     </c>
      <c r="C25060">
        <f t="shared" si="910"/>
        <v>174.23477192509978</v>
      </c>
      <c r="D25060">
        <f t="shared" si="911"/>
        <v>20.568293691363262</v>
      </c>
      <c r="X25060">
        <v>25059</v>
      </c>
      <c r="Y25060">
        <v>178.77</v>
      </c>
    </row>
    <row r="25061" spans="1:25" x14ac:dyDescent="0.45">
      <c r="A25061">
        <v>25058</v>
      </c>
      <c r="B25061">
        <v>178.77</v>
      </c>
      <c r="C25061">
        <f t="shared" si="910"/>
        <v>174.23613458136535</v>
      </c>
      <c r="D25061">
        <f t="shared" si="911"/>
        <v>20.555935634291256</v>
      </c>
      <c r="X25061">
        <v>25060</v>
      </c>
      <c r="Y25061">
        <v>178.77</v>
      </c>
    </row>
    <row r="25062" spans="1:25" x14ac:dyDescent="0.45">
      <c r="A25062">
        <v>25059</v>
      </c>
      <c r="B25062">
        <v>178.77</v>
      </c>
      <c r="C25062">
        <f t="shared" si="910"/>
        <v>174.23749721743147</v>
      </c>
      <c r="D25062">
        <f t="shared" si="911"/>
        <v>20.54358147399158</v>
      </c>
      <c r="X25062">
        <v>25061</v>
      </c>
      <c r="Y25062">
        <v>178.77</v>
      </c>
    </row>
    <row r="25063" spans="1:25" x14ac:dyDescent="0.45">
      <c r="A25063">
        <v>25060</v>
      </c>
      <c r="B25063">
        <v>178.77</v>
      </c>
      <c r="C25063">
        <f t="shared" si="910"/>
        <v>174.23885983329848</v>
      </c>
      <c r="D25063">
        <f t="shared" si="911"/>
        <v>20.531231210295999</v>
      </c>
      <c r="X25063">
        <v>25062</v>
      </c>
      <c r="Y25063">
        <v>178.77</v>
      </c>
    </row>
    <row r="25064" spans="1:25" x14ac:dyDescent="0.45">
      <c r="A25064">
        <v>25061</v>
      </c>
      <c r="B25064">
        <v>178.77</v>
      </c>
      <c r="C25064">
        <f t="shared" si="910"/>
        <v>174.2402224289666</v>
      </c>
      <c r="D25064">
        <f t="shared" si="911"/>
        <v>20.518884843037309</v>
      </c>
      <c r="X25064">
        <v>25063</v>
      </c>
      <c r="Y25064">
        <v>178.77</v>
      </c>
    </row>
    <row r="25065" spans="1:25" x14ac:dyDescent="0.45">
      <c r="A25065">
        <v>25062</v>
      </c>
      <c r="B25065">
        <v>178.77</v>
      </c>
      <c r="C25065">
        <f t="shared" si="910"/>
        <v>174.24158500443625</v>
      </c>
      <c r="D25065">
        <f t="shared" si="911"/>
        <v>20.50654237204677</v>
      </c>
      <c r="X25065">
        <v>25064</v>
      </c>
      <c r="Y25065">
        <v>178.77</v>
      </c>
    </row>
    <row r="25066" spans="1:25" x14ac:dyDescent="0.45">
      <c r="A25066">
        <v>25063</v>
      </c>
      <c r="B25066">
        <v>178.77</v>
      </c>
      <c r="C25066">
        <f t="shared" si="910"/>
        <v>174.2429475597076</v>
      </c>
      <c r="D25066">
        <f t="shared" si="911"/>
        <v>20.494203797157446</v>
      </c>
      <c r="X25066">
        <v>25065</v>
      </c>
      <c r="Y25066">
        <v>178.77</v>
      </c>
    </row>
    <row r="25067" spans="1:25" x14ac:dyDescent="0.45">
      <c r="A25067">
        <v>25064</v>
      </c>
      <c r="B25067">
        <v>178.77</v>
      </c>
      <c r="C25067">
        <f t="shared" si="910"/>
        <v>174.24431009478104</v>
      </c>
      <c r="D25067">
        <f t="shared" si="911"/>
        <v>20.481869118200873</v>
      </c>
      <c r="X25067">
        <v>25066</v>
      </c>
      <c r="Y25067">
        <v>178.77</v>
      </c>
    </row>
    <row r="25068" spans="1:25" x14ac:dyDescent="0.45">
      <c r="A25068">
        <v>25065</v>
      </c>
      <c r="B25068">
        <v>178.77</v>
      </c>
      <c r="C25068">
        <f t="shared" si="910"/>
        <v>174.24567260965685</v>
      </c>
      <c r="D25068">
        <f t="shared" si="911"/>
        <v>20.46953833500935</v>
      </c>
      <c r="X25068">
        <v>25067</v>
      </c>
      <c r="Y25068">
        <v>178.77</v>
      </c>
    </row>
    <row r="25069" spans="1:25" x14ac:dyDescent="0.45">
      <c r="A25069">
        <v>25066</v>
      </c>
      <c r="B25069">
        <v>178.77</v>
      </c>
      <c r="C25069">
        <f t="shared" si="910"/>
        <v>174.24703510433528</v>
      </c>
      <c r="D25069">
        <f t="shared" si="911"/>
        <v>20.457211447415446</v>
      </c>
      <c r="X25069">
        <v>25068</v>
      </c>
      <c r="Y25069">
        <v>178.77</v>
      </c>
    </row>
    <row r="25070" spans="1:25" x14ac:dyDescent="0.45">
      <c r="A25070">
        <v>25067</v>
      </c>
      <c r="B25070">
        <v>178.77</v>
      </c>
      <c r="C25070">
        <f t="shared" si="910"/>
        <v>174.24839757881671</v>
      </c>
      <c r="D25070">
        <f t="shared" si="911"/>
        <v>20.444888455250709</v>
      </c>
      <c r="X25070">
        <v>25069</v>
      </c>
      <c r="Y25070">
        <v>178.77</v>
      </c>
    </row>
    <row r="25071" spans="1:25" x14ac:dyDescent="0.45">
      <c r="A25071">
        <v>25068</v>
      </c>
      <c r="B25071">
        <v>178.77</v>
      </c>
      <c r="C25071">
        <f t="shared" si="910"/>
        <v>174.24976003310138</v>
      </c>
      <c r="D25071">
        <f t="shared" si="911"/>
        <v>20.432569358347717</v>
      </c>
      <c r="X25071">
        <v>25070</v>
      </c>
      <c r="Y25071">
        <v>178.77</v>
      </c>
    </row>
    <row r="25072" spans="1:25" x14ac:dyDescent="0.45">
      <c r="A25072">
        <v>25069</v>
      </c>
      <c r="B25072">
        <v>178.77</v>
      </c>
      <c r="C25072">
        <f t="shared" si="910"/>
        <v>174.25112246718959</v>
      </c>
      <c r="D25072">
        <f t="shared" si="911"/>
        <v>20.4202541565388</v>
      </c>
      <c r="X25072">
        <v>25071</v>
      </c>
      <c r="Y25072">
        <v>178.77</v>
      </c>
    </row>
    <row r="25073" spans="1:25" x14ac:dyDescent="0.45">
      <c r="A25073">
        <v>25070</v>
      </c>
      <c r="B25073">
        <v>178.77</v>
      </c>
      <c r="C25073">
        <f t="shared" si="910"/>
        <v>174.25248488108167</v>
      </c>
      <c r="D25073">
        <f t="shared" si="911"/>
        <v>20.407942849655779</v>
      </c>
      <c r="X25073">
        <v>25072</v>
      </c>
      <c r="Y25073">
        <v>178.77</v>
      </c>
    </row>
    <row r="25074" spans="1:25" x14ac:dyDescent="0.45">
      <c r="A25074">
        <v>25071</v>
      </c>
      <c r="B25074">
        <v>178.77</v>
      </c>
      <c r="C25074">
        <f t="shared" si="910"/>
        <v>174.25384727477791</v>
      </c>
      <c r="D25074">
        <f t="shared" si="911"/>
        <v>20.395635437530995</v>
      </c>
      <c r="X25074">
        <v>25073</v>
      </c>
      <c r="Y25074">
        <v>178.77</v>
      </c>
    </row>
    <row r="25075" spans="1:25" x14ac:dyDescent="0.45">
      <c r="A25075">
        <v>25072</v>
      </c>
      <c r="B25075">
        <v>178.77</v>
      </c>
      <c r="C25075">
        <f t="shared" si="910"/>
        <v>174.25520964827862</v>
      </c>
      <c r="D25075">
        <f t="shared" si="911"/>
        <v>20.383331919996532</v>
      </c>
      <c r="X25075">
        <v>25074</v>
      </c>
      <c r="Y25075">
        <v>178.77</v>
      </c>
    </row>
    <row r="25076" spans="1:25" x14ac:dyDescent="0.45">
      <c r="A25076">
        <v>25073</v>
      </c>
      <c r="B25076">
        <v>178.77</v>
      </c>
      <c r="C25076">
        <f t="shared" si="910"/>
        <v>174.25657200158406</v>
      </c>
      <c r="D25076">
        <f t="shared" si="911"/>
        <v>20.371032296885002</v>
      </c>
      <c r="X25076">
        <v>25075</v>
      </c>
      <c r="Y25076">
        <v>178.77</v>
      </c>
    </row>
    <row r="25077" spans="1:25" x14ac:dyDescent="0.45">
      <c r="A25077">
        <v>25074</v>
      </c>
      <c r="B25077">
        <v>178.77</v>
      </c>
      <c r="C25077">
        <f t="shared" si="910"/>
        <v>174.25793433469457</v>
      </c>
      <c r="D25077">
        <f t="shared" si="911"/>
        <v>20.358736568028245</v>
      </c>
      <c r="X25077">
        <v>25076</v>
      </c>
      <c r="Y25077">
        <v>178.77</v>
      </c>
    </row>
    <row r="25078" spans="1:25" x14ac:dyDescent="0.45">
      <c r="A25078">
        <v>25075</v>
      </c>
      <c r="B25078">
        <v>178.77</v>
      </c>
      <c r="C25078">
        <f t="shared" si="910"/>
        <v>174.25929664761043</v>
      </c>
      <c r="D25078">
        <f t="shared" si="911"/>
        <v>20.346444733258629</v>
      </c>
      <c r="X25078">
        <v>25077</v>
      </c>
      <c r="Y25078">
        <v>178.77</v>
      </c>
    </row>
    <row r="25079" spans="1:25" x14ac:dyDescent="0.45">
      <c r="A25079">
        <v>25076</v>
      </c>
      <c r="B25079">
        <v>178.77</v>
      </c>
      <c r="C25079">
        <f t="shared" si="910"/>
        <v>174.26065894033195</v>
      </c>
      <c r="D25079">
        <f t="shared" si="911"/>
        <v>20.334156792408262</v>
      </c>
      <c r="X25079">
        <v>25078</v>
      </c>
      <c r="Y25079">
        <v>178.77</v>
      </c>
    </row>
    <row r="25080" spans="1:25" x14ac:dyDescent="0.45">
      <c r="A25080">
        <v>25077</v>
      </c>
      <c r="B25080">
        <v>178.77</v>
      </c>
      <c r="C25080">
        <f t="shared" si="910"/>
        <v>174.26202121285939</v>
      </c>
      <c r="D25080">
        <f t="shared" si="911"/>
        <v>20.321872745309772</v>
      </c>
      <c r="X25080">
        <v>25079</v>
      </c>
      <c r="Y25080">
        <v>178.77</v>
      </c>
    </row>
    <row r="25081" spans="1:25" x14ac:dyDescent="0.45">
      <c r="A25081">
        <v>25078</v>
      </c>
      <c r="B25081">
        <v>178.77</v>
      </c>
      <c r="C25081">
        <f t="shared" si="910"/>
        <v>174.2633834651931</v>
      </c>
      <c r="D25081">
        <f t="shared" si="911"/>
        <v>20.309592591795035</v>
      </c>
      <c r="X25081">
        <v>25080</v>
      </c>
      <c r="Y25081">
        <v>178.77</v>
      </c>
    </row>
    <row r="25082" spans="1:25" x14ac:dyDescent="0.45">
      <c r="A25082">
        <v>25079</v>
      </c>
      <c r="B25082">
        <v>178.77</v>
      </c>
      <c r="C25082">
        <f t="shared" si="910"/>
        <v>174.26474569733335</v>
      </c>
      <c r="D25082">
        <f t="shared" si="911"/>
        <v>20.297316331696425</v>
      </c>
      <c r="X25082">
        <v>25081</v>
      </c>
      <c r="Y25082">
        <v>178.77</v>
      </c>
    </row>
    <row r="25083" spans="1:25" x14ac:dyDescent="0.45">
      <c r="A25083">
        <v>25080</v>
      </c>
      <c r="B25083">
        <v>178.77</v>
      </c>
      <c r="C25083">
        <f t="shared" si="910"/>
        <v>174.26610790928046</v>
      </c>
      <c r="D25083">
        <f t="shared" si="911"/>
        <v>20.285043964846086</v>
      </c>
      <c r="X25083">
        <v>25082</v>
      </c>
      <c r="Y25083">
        <v>178.77</v>
      </c>
    </row>
    <row r="25084" spans="1:25" x14ac:dyDescent="0.45">
      <c r="A25084">
        <v>25081</v>
      </c>
      <c r="B25084">
        <v>178.77</v>
      </c>
      <c r="C25084">
        <f t="shared" si="910"/>
        <v>174.26747010103475</v>
      </c>
      <c r="D25084">
        <f t="shared" si="911"/>
        <v>20.27277549107615</v>
      </c>
      <c r="X25084">
        <v>25083</v>
      </c>
      <c r="Y25084">
        <v>178.77</v>
      </c>
    </row>
    <row r="25085" spans="1:25" x14ac:dyDescent="0.45">
      <c r="A25085">
        <v>25082</v>
      </c>
      <c r="B25085">
        <v>178.77</v>
      </c>
      <c r="C25085">
        <f t="shared" si="910"/>
        <v>174.26883227259646</v>
      </c>
      <c r="D25085">
        <f t="shared" si="911"/>
        <v>20.260510910219281</v>
      </c>
      <c r="X25085">
        <v>25084</v>
      </c>
      <c r="Y25085">
        <v>178.77</v>
      </c>
    </row>
    <row r="25086" spans="1:25" x14ac:dyDescent="0.45">
      <c r="A25086">
        <v>25083</v>
      </c>
      <c r="B25086">
        <v>178.77</v>
      </c>
      <c r="C25086">
        <f t="shared" si="910"/>
        <v>174.2701944239659</v>
      </c>
      <c r="D25086">
        <f t="shared" si="911"/>
        <v>20.248250222107632</v>
      </c>
      <c r="X25086">
        <v>25085</v>
      </c>
      <c r="Y25086">
        <v>178.77</v>
      </c>
    </row>
    <row r="25087" spans="1:25" x14ac:dyDescent="0.45">
      <c r="A25087">
        <v>25084</v>
      </c>
      <c r="B25087">
        <v>178.77</v>
      </c>
      <c r="C25087">
        <f t="shared" si="910"/>
        <v>174.27155655514341</v>
      </c>
      <c r="D25087">
        <f t="shared" si="911"/>
        <v>20.235993426573359</v>
      </c>
      <c r="X25087">
        <v>25086</v>
      </c>
      <c r="Y25087">
        <v>178.77</v>
      </c>
    </row>
    <row r="25088" spans="1:25" x14ac:dyDescent="0.45">
      <c r="A25088">
        <v>25085</v>
      </c>
      <c r="B25088">
        <v>178.77</v>
      </c>
      <c r="C25088">
        <f t="shared" si="910"/>
        <v>174.27291866612924</v>
      </c>
      <c r="D25088">
        <f t="shared" si="911"/>
        <v>20.223740523448878</v>
      </c>
      <c r="X25088">
        <v>25087</v>
      </c>
      <c r="Y25088">
        <v>178.77</v>
      </c>
    </row>
    <row r="25089" spans="1:25" x14ac:dyDescent="0.45">
      <c r="A25089">
        <v>25086</v>
      </c>
      <c r="B25089">
        <v>178.77</v>
      </c>
      <c r="C25089">
        <f t="shared" si="910"/>
        <v>174.27428075692376</v>
      </c>
      <c r="D25089">
        <f t="shared" si="911"/>
        <v>20.211491512566106</v>
      </c>
      <c r="X25089">
        <v>25088</v>
      </c>
      <c r="Y25089">
        <v>178.77</v>
      </c>
    </row>
    <row r="25090" spans="1:25" x14ac:dyDescent="0.45">
      <c r="A25090">
        <v>25087</v>
      </c>
      <c r="B25090">
        <v>178.77</v>
      </c>
      <c r="C25090">
        <f t="shared" si="910"/>
        <v>174.27564282752718</v>
      </c>
      <c r="D25090">
        <f t="shared" si="911"/>
        <v>20.199246393757985</v>
      </c>
      <c r="X25090">
        <v>25089</v>
      </c>
      <c r="Y25090">
        <v>178.77</v>
      </c>
    </row>
    <row r="25091" spans="1:25" x14ac:dyDescent="0.45">
      <c r="A25091">
        <v>25088</v>
      </c>
      <c r="B25091">
        <v>178.77</v>
      </c>
      <c r="C25091">
        <f t="shared" si="910"/>
        <v>174.27700487793987</v>
      </c>
      <c r="D25091">
        <f t="shared" si="911"/>
        <v>20.187005166856181</v>
      </c>
      <c r="X25091">
        <v>25090</v>
      </c>
      <c r="Y25091">
        <v>178.77</v>
      </c>
    </row>
    <row r="25092" spans="1:25" x14ac:dyDescent="0.45">
      <c r="A25092">
        <v>25089</v>
      </c>
      <c r="B25092">
        <v>178.77</v>
      </c>
      <c r="C25092">
        <f t="shared" ref="C25092:C25155" si="912">$H$4 - $I$4*EXP(-A25092/$J$4)</f>
        <v>174.27836690816213</v>
      </c>
      <c r="D25092">
        <f t="shared" ref="D25092:D25155" si="913">(B25092-C25092)^2</f>
        <v>20.174767831693142</v>
      </c>
      <c r="X25092">
        <v>25091</v>
      </c>
      <c r="Y25092">
        <v>178.77</v>
      </c>
    </row>
    <row r="25093" spans="1:25" x14ac:dyDescent="0.45">
      <c r="A25093">
        <v>25090</v>
      </c>
      <c r="B25093">
        <v>178.77</v>
      </c>
      <c r="C25093">
        <f t="shared" si="912"/>
        <v>174.27972891819417</v>
      </c>
      <c r="D25093">
        <f t="shared" si="913"/>
        <v>20.162534388101822</v>
      </c>
      <c r="X25093">
        <v>25092</v>
      </c>
      <c r="Y25093">
        <v>178.77</v>
      </c>
    </row>
    <row r="25094" spans="1:25" x14ac:dyDescent="0.45">
      <c r="A25094">
        <v>25091</v>
      </c>
      <c r="B25094">
        <v>178.77</v>
      </c>
      <c r="C25094">
        <f t="shared" si="912"/>
        <v>174.28109090803639</v>
      </c>
      <c r="D25094">
        <f t="shared" si="913"/>
        <v>20.150304835913655</v>
      </c>
      <c r="X25094">
        <v>25093</v>
      </c>
      <c r="Y25094">
        <v>178.77</v>
      </c>
    </row>
    <row r="25095" spans="1:25" x14ac:dyDescent="0.45">
      <c r="A25095">
        <v>25092</v>
      </c>
      <c r="B25095">
        <v>178.77</v>
      </c>
      <c r="C25095">
        <f t="shared" si="912"/>
        <v>174.28245287768905</v>
      </c>
      <c r="D25095">
        <f t="shared" si="913"/>
        <v>20.138079174961351</v>
      </c>
      <c r="X25095">
        <v>25094</v>
      </c>
      <c r="Y25095">
        <v>178.77</v>
      </c>
    </row>
    <row r="25096" spans="1:25" x14ac:dyDescent="0.45">
      <c r="A25096">
        <v>25093</v>
      </c>
      <c r="B25096">
        <v>178.77</v>
      </c>
      <c r="C25096">
        <f t="shared" si="912"/>
        <v>174.28381482715247</v>
      </c>
      <c r="D25096">
        <f t="shared" si="913"/>
        <v>20.125857405077127</v>
      </c>
      <c r="X25096">
        <v>25095</v>
      </c>
      <c r="Y25096">
        <v>178.77</v>
      </c>
    </row>
    <row r="25097" spans="1:25" x14ac:dyDescent="0.45">
      <c r="A25097">
        <v>25094</v>
      </c>
      <c r="B25097">
        <v>178.77</v>
      </c>
      <c r="C25097">
        <f t="shared" si="912"/>
        <v>174.28517675642689</v>
      </c>
      <c r="D25097">
        <f t="shared" si="913"/>
        <v>20.113639526093699</v>
      </c>
      <c r="X25097">
        <v>25096</v>
      </c>
      <c r="Y25097">
        <v>178.77</v>
      </c>
    </row>
    <row r="25098" spans="1:25" x14ac:dyDescent="0.45">
      <c r="A25098">
        <v>25095</v>
      </c>
      <c r="B25098">
        <v>178.77</v>
      </c>
      <c r="C25098">
        <f t="shared" si="912"/>
        <v>174.28653866551269</v>
      </c>
      <c r="D25098">
        <f t="shared" si="913"/>
        <v>20.101425537842786</v>
      </c>
      <c r="X25098">
        <v>25097</v>
      </c>
      <c r="Y25098">
        <v>178.77</v>
      </c>
    </row>
    <row r="25099" spans="1:25" x14ac:dyDescent="0.45">
      <c r="A25099">
        <v>25096</v>
      </c>
      <c r="B25099">
        <v>178.77</v>
      </c>
      <c r="C25099">
        <f t="shared" si="912"/>
        <v>174.2879005544101</v>
      </c>
      <c r="D25099">
        <f t="shared" si="913"/>
        <v>20.089215440157375</v>
      </c>
      <c r="X25099">
        <v>25098</v>
      </c>
      <c r="Y25099">
        <v>178.77</v>
      </c>
    </row>
    <row r="25100" spans="1:25" x14ac:dyDescent="0.45">
      <c r="A25100">
        <v>25097</v>
      </c>
      <c r="B25100">
        <v>178.77</v>
      </c>
      <c r="C25100">
        <f t="shared" si="912"/>
        <v>174.28926242311945</v>
      </c>
      <c r="D25100">
        <f t="shared" si="913"/>
        <v>20.077009232869447</v>
      </c>
      <c r="X25100">
        <v>25099</v>
      </c>
      <c r="Y25100">
        <v>178.77</v>
      </c>
    </row>
    <row r="25101" spans="1:25" x14ac:dyDescent="0.45">
      <c r="A25101">
        <v>25098</v>
      </c>
      <c r="B25101">
        <v>178.77</v>
      </c>
      <c r="C25101">
        <f t="shared" si="912"/>
        <v>174.29062427164104</v>
      </c>
      <c r="D25101">
        <f t="shared" si="913"/>
        <v>20.064806915811491</v>
      </c>
      <c r="X25101">
        <v>25100</v>
      </c>
      <c r="Y25101">
        <v>178.77</v>
      </c>
    </row>
    <row r="25102" spans="1:25" x14ac:dyDescent="0.45">
      <c r="A25102">
        <v>25099</v>
      </c>
      <c r="B25102">
        <v>178.77</v>
      </c>
      <c r="C25102">
        <f t="shared" si="912"/>
        <v>174.29198609997516</v>
      </c>
      <c r="D25102">
        <f t="shared" si="913"/>
        <v>20.05260848881575</v>
      </c>
      <c r="X25102">
        <v>25101</v>
      </c>
      <c r="Y25102">
        <v>178.77</v>
      </c>
    </row>
    <row r="25103" spans="1:25" x14ac:dyDescent="0.45">
      <c r="A25103">
        <v>25100</v>
      </c>
      <c r="B25103">
        <v>178.77</v>
      </c>
      <c r="C25103">
        <f t="shared" si="912"/>
        <v>174.29334790812214</v>
      </c>
      <c r="D25103">
        <f t="shared" si="913"/>
        <v>20.040413951714481</v>
      </c>
      <c r="X25103">
        <v>25102</v>
      </c>
      <c r="Y25103">
        <v>178.77</v>
      </c>
    </row>
    <row r="25104" spans="1:25" x14ac:dyDescent="0.45">
      <c r="A25104">
        <v>25101</v>
      </c>
      <c r="B25104">
        <v>178.77</v>
      </c>
      <c r="C25104">
        <f t="shared" si="912"/>
        <v>174.29470969608224</v>
      </c>
      <c r="D25104">
        <f t="shared" si="913"/>
        <v>20.02822330434044</v>
      </c>
      <c r="X25104">
        <v>25103</v>
      </c>
      <c r="Y25104">
        <v>178.77</v>
      </c>
    </row>
    <row r="25105" spans="1:25" x14ac:dyDescent="0.45">
      <c r="A25105">
        <v>25102</v>
      </c>
      <c r="B25105">
        <v>178.77</v>
      </c>
      <c r="C25105">
        <f t="shared" si="912"/>
        <v>174.29607146385575</v>
      </c>
      <c r="D25105">
        <f t="shared" si="913"/>
        <v>20.016036546525893</v>
      </c>
      <c r="X25105">
        <v>25104</v>
      </c>
      <c r="Y25105">
        <v>178.77</v>
      </c>
    </row>
    <row r="25106" spans="1:25" x14ac:dyDescent="0.45">
      <c r="A25106">
        <v>25103</v>
      </c>
      <c r="B25106">
        <v>178.77</v>
      </c>
      <c r="C25106">
        <f t="shared" si="912"/>
        <v>174.29743321144304</v>
      </c>
      <c r="D25106">
        <f t="shared" si="913"/>
        <v>20.003853678102853</v>
      </c>
      <c r="X25106">
        <v>25105</v>
      </c>
      <c r="Y25106">
        <v>178.77</v>
      </c>
    </row>
    <row r="25107" spans="1:25" x14ac:dyDescent="0.45">
      <c r="A25107">
        <v>25104</v>
      </c>
      <c r="B25107">
        <v>178.77</v>
      </c>
      <c r="C25107">
        <f t="shared" si="912"/>
        <v>174.29879493884431</v>
      </c>
      <c r="D25107">
        <f t="shared" si="913"/>
        <v>19.991674698904351</v>
      </c>
      <c r="X25107">
        <v>25106</v>
      </c>
      <c r="Y25107">
        <v>178.77</v>
      </c>
    </row>
    <row r="25108" spans="1:25" x14ac:dyDescent="0.45">
      <c r="A25108">
        <v>25105</v>
      </c>
      <c r="B25108">
        <v>178.77</v>
      </c>
      <c r="C25108">
        <f t="shared" si="912"/>
        <v>174.30015664605997</v>
      </c>
      <c r="D25108">
        <f t="shared" si="913"/>
        <v>19.979499608761905</v>
      </c>
      <c r="X25108">
        <v>25107</v>
      </c>
      <c r="Y25108">
        <v>178.77</v>
      </c>
    </row>
    <row r="25109" spans="1:25" x14ac:dyDescent="0.45">
      <c r="A25109">
        <v>25106</v>
      </c>
      <c r="B25109">
        <v>178.77</v>
      </c>
      <c r="C25109">
        <f t="shared" si="912"/>
        <v>174.30151833309023</v>
      </c>
      <c r="D25109">
        <f t="shared" si="913"/>
        <v>19.967328407508816</v>
      </c>
      <c r="X25109">
        <v>25108</v>
      </c>
      <c r="Y25109">
        <v>178.77</v>
      </c>
    </row>
    <row r="25110" spans="1:25" x14ac:dyDescent="0.45">
      <c r="A25110">
        <v>25107</v>
      </c>
      <c r="B25110">
        <v>178.77</v>
      </c>
      <c r="C25110">
        <f t="shared" si="912"/>
        <v>174.30287999993541</v>
      </c>
      <c r="D25110">
        <f t="shared" si="913"/>
        <v>19.955161094977122</v>
      </c>
      <c r="X25110">
        <v>25109</v>
      </c>
      <c r="Y25110">
        <v>178.77</v>
      </c>
    </row>
    <row r="25111" spans="1:25" x14ac:dyDescent="0.45">
      <c r="A25111">
        <v>25108</v>
      </c>
      <c r="B25111">
        <v>178.77</v>
      </c>
      <c r="C25111">
        <f t="shared" si="912"/>
        <v>174.30424164659584</v>
      </c>
      <c r="D25111">
        <f t="shared" si="913"/>
        <v>19.942997670999116</v>
      </c>
      <c r="X25111">
        <v>25110</v>
      </c>
      <c r="Y25111">
        <v>178.77</v>
      </c>
    </row>
    <row r="25112" spans="1:25" x14ac:dyDescent="0.45">
      <c r="A25112">
        <v>25109</v>
      </c>
      <c r="B25112">
        <v>178.77</v>
      </c>
      <c r="C25112">
        <f t="shared" si="912"/>
        <v>174.3056032730718</v>
      </c>
      <c r="D25112">
        <f t="shared" si="913"/>
        <v>19.930838135407352</v>
      </c>
      <c r="X25112">
        <v>25111</v>
      </c>
      <c r="Y25112">
        <v>178.77</v>
      </c>
    </row>
    <row r="25113" spans="1:25" x14ac:dyDescent="0.45">
      <c r="A25113">
        <v>25110</v>
      </c>
      <c r="B25113">
        <v>178.77</v>
      </c>
      <c r="C25113">
        <f t="shared" si="912"/>
        <v>174.30696487936356</v>
      </c>
      <c r="D25113">
        <f t="shared" si="913"/>
        <v>19.918682488034396</v>
      </c>
      <c r="X25113">
        <v>25112</v>
      </c>
      <c r="Y25113">
        <v>178.77</v>
      </c>
    </row>
    <row r="25114" spans="1:25" x14ac:dyDescent="0.45">
      <c r="A25114">
        <v>25111</v>
      </c>
      <c r="B25114">
        <v>178.77</v>
      </c>
      <c r="C25114">
        <f t="shared" si="912"/>
        <v>174.30832646547145</v>
      </c>
      <c r="D25114">
        <f t="shared" si="913"/>
        <v>19.906530728712553</v>
      </c>
      <c r="X25114">
        <v>25113</v>
      </c>
      <c r="Y25114">
        <v>178.77</v>
      </c>
    </row>
    <row r="25115" spans="1:25" x14ac:dyDescent="0.45">
      <c r="A25115">
        <v>25112</v>
      </c>
      <c r="B25115">
        <v>178.77</v>
      </c>
      <c r="C25115">
        <f t="shared" si="912"/>
        <v>174.30968803139581</v>
      </c>
      <c r="D25115">
        <f t="shared" si="913"/>
        <v>19.894382857273893</v>
      </c>
      <c r="X25115">
        <v>25114</v>
      </c>
      <c r="Y25115">
        <v>178.77</v>
      </c>
    </row>
    <row r="25116" spans="1:25" x14ac:dyDescent="0.45">
      <c r="A25116">
        <v>25113</v>
      </c>
      <c r="B25116">
        <v>178.77</v>
      </c>
      <c r="C25116">
        <f t="shared" si="912"/>
        <v>174.31104957713688</v>
      </c>
      <c r="D25116">
        <f t="shared" si="913"/>
        <v>19.882238873551248</v>
      </c>
      <c r="X25116">
        <v>25115</v>
      </c>
      <c r="Y25116">
        <v>178.77</v>
      </c>
    </row>
    <row r="25117" spans="1:25" x14ac:dyDescent="0.45">
      <c r="A25117">
        <v>25114</v>
      </c>
      <c r="B25117">
        <v>178.77</v>
      </c>
      <c r="C25117">
        <f t="shared" si="912"/>
        <v>174.31241110269497</v>
      </c>
      <c r="D25117">
        <f t="shared" si="913"/>
        <v>19.870098777377198</v>
      </c>
      <c r="X25117">
        <v>25116</v>
      </c>
      <c r="Y25117">
        <v>178.77</v>
      </c>
    </row>
    <row r="25118" spans="1:25" x14ac:dyDescent="0.45">
      <c r="A25118">
        <v>25115</v>
      </c>
      <c r="B25118">
        <v>178.77</v>
      </c>
      <c r="C25118">
        <f t="shared" si="912"/>
        <v>174.31377260807037</v>
      </c>
      <c r="D25118">
        <f t="shared" si="913"/>
        <v>19.857962568584082</v>
      </c>
      <c r="X25118">
        <v>25117</v>
      </c>
      <c r="Y25118">
        <v>178.77</v>
      </c>
    </row>
    <row r="25119" spans="1:25" x14ac:dyDescent="0.45">
      <c r="A25119">
        <v>25116</v>
      </c>
      <c r="B25119">
        <v>178.77</v>
      </c>
      <c r="C25119">
        <f t="shared" si="912"/>
        <v>174.3151340932634</v>
      </c>
      <c r="D25119">
        <f t="shared" si="913"/>
        <v>19.84583024700424</v>
      </c>
      <c r="X25119">
        <v>25118</v>
      </c>
      <c r="Y25119">
        <v>178.77</v>
      </c>
    </row>
    <row r="25120" spans="1:25" x14ac:dyDescent="0.45">
      <c r="A25120">
        <v>25117</v>
      </c>
      <c r="B25120">
        <v>178.77</v>
      </c>
      <c r="C25120">
        <f t="shared" si="912"/>
        <v>174.31649555827437</v>
      </c>
      <c r="D25120">
        <f t="shared" si="913"/>
        <v>19.833701812470018</v>
      </c>
      <c r="X25120">
        <v>25119</v>
      </c>
      <c r="Y25120">
        <v>178.77</v>
      </c>
    </row>
    <row r="25121" spans="1:25" x14ac:dyDescent="0.45">
      <c r="A25121">
        <v>25118</v>
      </c>
      <c r="B25121">
        <v>178.77</v>
      </c>
      <c r="C25121">
        <f t="shared" si="912"/>
        <v>174.31785700310351</v>
      </c>
      <c r="D25121">
        <f t="shared" si="913"/>
        <v>19.821577264814533</v>
      </c>
      <c r="X25121">
        <v>25120</v>
      </c>
      <c r="Y25121">
        <v>178.77</v>
      </c>
    </row>
    <row r="25122" spans="1:25" x14ac:dyDescent="0.45">
      <c r="A25122">
        <v>25119</v>
      </c>
      <c r="B25122">
        <v>178.77</v>
      </c>
      <c r="C25122">
        <f t="shared" si="912"/>
        <v>174.31921842775122</v>
      </c>
      <c r="D25122">
        <f t="shared" si="913"/>
        <v>19.809456603869378</v>
      </c>
      <c r="X25122">
        <v>25121</v>
      </c>
      <c r="Y25122">
        <v>178.77</v>
      </c>
    </row>
    <row r="25123" spans="1:25" x14ac:dyDescent="0.45">
      <c r="A25123">
        <v>25120</v>
      </c>
      <c r="B25123">
        <v>178.77</v>
      </c>
      <c r="C25123">
        <f t="shared" si="912"/>
        <v>174.32057983221773</v>
      </c>
      <c r="D25123">
        <f t="shared" si="913"/>
        <v>19.797339829467681</v>
      </c>
      <c r="X25123">
        <v>25122</v>
      </c>
      <c r="Y25123">
        <v>178.77</v>
      </c>
    </row>
    <row r="25124" spans="1:25" x14ac:dyDescent="0.45">
      <c r="A25124">
        <v>25121</v>
      </c>
      <c r="B25124">
        <v>178.77</v>
      </c>
      <c r="C25124">
        <f t="shared" si="912"/>
        <v>174.32194121650338</v>
      </c>
      <c r="D25124">
        <f t="shared" si="913"/>
        <v>19.785226941441557</v>
      </c>
      <c r="X25124">
        <v>25123</v>
      </c>
      <c r="Y25124">
        <v>178.77</v>
      </c>
    </row>
    <row r="25125" spans="1:25" x14ac:dyDescent="0.45">
      <c r="A25125">
        <v>25122</v>
      </c>
      <c r="B25125">
        <v>178.77</v>
      </c>
      <c r="C25125">
        <f t="shared" si="912"/>
        <v>174.32330258060841</v>
      </c>
      <c r="D25125">
        <f t="shared" si="913"/>
        <v>19.773117939623891</v>
      </c>
      <c r="X25125">
        <v>25124</v>
      </c>
      <c r="Y25125">
        <v>178.77</v>
      </c>
    </row>
    <row r="25126" spans="1:25" x14ac:dyDescent="0.45">
      <c r="A25126">
        <v>25123</v>
      </c>
      <c r="B25126">
        <v>178.77</v>
      </c>
      <c r="C25126">
        <f t="shared" si="912"/>
        <v>174.32466392453318</v>
      </c>
      <c r="D25126">
        <f t="shared" si="913"/>
        <v>19.761012823846809</v>
      </c>
      <c r="X25126">
        <v>25125</v>
      </c>
      <c r="Y25126">
        <v>178.77</v>
      </c>
    </row>
    <row r="25127" spans="1:25" x14ac:dyDescent="0.45">
      <c r="A25127">
        <v>25124</v>
      </c>
      <c r="B25127">
        <v>178.77</v>
      </c>
      <c r="C25127">
        <f t="shared" si="912"/>
        <v>174.32602524827797</v>
      </c>
      <c r="D25127">
        <f t="shared" si="913"/>
        <v>19.748911593942953</v>
      </c>
      <c r="X25127">
        <v>25126</v>
      </c>
      <c r="Y25127">
        <v>178.77</v>
      </c>
    </row>
    <row r="25128" spans="1:25" x14ac:dyDescent="0.45">
      <c r="A25128">
        <v>25125</v>
      </c>
      <c r="B25128">
        <v>178.77</v>
      </c>
      <c r="C25128">
        <f t="shared" si="912"/>
        <v>174.32738655184306</v>
      </c>
      <c r="D25128">
        <f t="shared" si="913"/>
        <v>19.736814249744963</v>
      </c>
      <c r="X25128">
        <v>25127</v>
      </c>
      <c r="Y25128">
        <v>178.77</v>
      </c>
    </row>
    <row r="25129" spans="1:25" x14ac:dyDescent="0.45">
      <c r="A25129">
        <v>25126</v>
      </c>
      <c r="B25129">
        <v>178.77</v>
      </c>
      <c r="C25129">
        <f t="shared" si="912"/>
        <v>174.3287478352288</v>
      </c>
      <c r="D25129">
        <f t="shared" si="913"/>
        <v>19.724720791084994</v>
      </c>
      <c r="X25129">
        <v>25128</v>
      </c>
      <c r="Y25129">
        <v>178.77</v>
      </c>
    </row>
    <row r="25130" spans="1:25" x14ac:dyDescent="0.45">
      <c r="A25130">
        <v>25127</v>
      </c>
      <c r="B25130">
        <v>178.77</v>
      </c>
      <c r="C25130">
        <f t="shared" si="912"/>
        <v>174.33010909843543</v>
      </c>
      <c r="D25130">
        <f t="shared" si="913"/>
        <v>19.712631217795952</v>
      </c>
      <c r="X25130">
        <v>25129</v>
      </c>
      <c r="Y25130">
        <v>178.77</v>
      </c>
    </row>
    <row r="25131" spans="1:25" x14ac:dyDescent="0.45">
      <c r="A25131">
        <v>25128</v>
      </c>
      <c r="B25131">
        <v>178.77</v>
      </c>
      <c r="C25131">
        <f t="shared" si="912"/>
        <v>174.33147034146327</v>
      </c>
      <c r="D25131">
        <f t="shared" si="913"/>
        <v>19.700545529710244</v>
      </c>
      <c r="X25131">
        <v>25130</v>
      </c>
      <c r="Y25131">
        <v>178.77</v>
      </c>
    </row>
    <row r="25132" spans="1:25" x14ac:dyDescent="0.45">
      <c r="A25132">
        <v>25129</v>
      </c>
      <c r="B25132">
        <v>178.77</v>
      </c>
      <c r="C25132">
        <f t="shared" si="912"/>
        <v>174.33283156431264</v>
      </c>
      <c r="D25132">
        <f t="shared" si="913"/>
        <v>19.688463726660292</v>
      </c>
      <c r="X25132">
        <v>25131</v>
      </c>
      <c r="Y25132">
        <v>178.77</v>
      </c>
    </row>
    <row r="25133" spans="1:25" x14ac:dyDescent="0.45">
      <c r="A25133">
        <v>25130</v>
      </c>
      <c r="B25133">
        <v>178.77</v>
      </c>
      <c r="C25133">
        <f t="shared" si="912"/>
        <v>174.33419276698379</v>
      </c>
      <c r="D25133">
        <f t="shared" si="913"/>
        <v>19.676385808479015</v>
      </c>
      <c r="X25133">
        <v>25132</v>
      </c>
      <c r="Y25133">
        <v>178.77</v>
      </c>
    </row>
    <row r="25134" spans="1:25" x14ac:dyDescent="0.45">
      <c r="A25134">
        <v>25131</v>
      </c>
      <c r="B25134">
        <v>178.77</v>
      </c>
      <c r="C25134">
        <f t="shared" si="912"/>
        <v>174.33555394947706</v>
      </c>
      <c r="D25134">
        <f t="shared" si="913"/>
        <v>19.664311774998595</v>
      </c>
      <c r="X25134">
        <v>25133</v>
      </c>
      <c r="Y25134">
        <v>178.77</v>
      </c>
    </row>
    <row r="25135" spans="1:25" x14ac:dyDescent="0.45">
      <c r="A25135">
        <v>25132</v>
      </c>
      <c r="B25135">
        <v>178.77</v>
      </c>
      <c r="C25135">
        <f t="shared" si="912"/>
        <v>174.33691511179276</v>
      </c>
      <c r="D25135">
        <f t="shared" si="913"/>
        <v>19.652241626051463</v>
      </c>
      <c r="X25135">
        <v>25134</v>
      </c>
      <c r="Y25135">
        <v>178.77</v>
      </c>
    </row>
    <row r="25136" spans="1:25" x14ac:dyDescent="0.45">
      <c r="A25136">
        <v>25133</v>
      </c>
      <c r="B25136">
        <v>178.77</v>
      </c>
      <c r="C25136">
        <f t="shared" si="912"/>
        <v>174.33827625393116</v>
      </c>
      <c r="D25136">
        <f t="shared" si="913"/>
        <v>19.640175361470561</v>
      </c>
      <c r="X25136">
        <v>25135</v>
      </c>
      <c r="Y25136">
        <v>178.77</v>
      </c>
    </row>
    <row r="25137" spans="1:25" x14ac:dyDescent="0.45">
      <c r="A25137">
        <v>25134</v>
      </c>
      <c r="B25137">
        <v>178.77</v>
      </c>
      <c r="C25137">
        <f t="shared" si="912"/>
        <v>174.33963737589255</v>
      </c>
      <c r="D25137">
        <f t="shared" si="913"/>
        <v>19.628112981088336</v>
      </c>
      <c r="X25137">
        <v>25136</v>
      </c>
      <c r="Y25137">
        <v>178.77</v>
      </c>
    </row>
    <row r="25138" spans="1:25" x14ac:dyDescent="0.45">
      <c r="A25138">
        <v>25135</v>
      </c>
      <c r="B25138">
        <v>178.77</v>
      </c>
      <c r="C25138">
        <f t="shared" si="912"/>
        <v>174.34099847767726</v>
      </c>
      <c r="D25138">
        <f t="shared" si="913"/>
        <v>19.616054484737237</v>
      </c>
      <c r="X25138">
        <v>25137</v>
      </c>
      <c r="Y25138">
        <v>178.77</v>
      </c>
    </row>
    <row r="25139" spans="1:25" x14ac:dyDescent="0.45">
      <c r="A25139">
        <v>25136</v>
      </c>
      <c r="B25139">
        <v>178.77</v>
      </c>
      <c r="C25139">
        <f t="shared" si="912"/>
        <v>174.34235955928557</v>
      </c>
      <c r="D25139">
        <f t="shared" si="913"/>
        <v>19.603999872249972</v>
      </c>
      <c r="X25139">
        <v>25138</v>
      </c>
      <c r="Y25139">
        <v>178.77</v>
      </c>
    </row>
    <row r="25140" spans="1:25" x14ac:dyDescent="0.45">
      <c r="A25140">
        <v>25137</v>
      </c>
      <c r="B25140">
        <v>178.77</v>
      </c>
      <c r="C25140">
        <f t="shared" si="912"/>
        <v>174.34372062071782</v>
      </c>
      <c r="D25140">
        <f t="shared" si="913"/>
        <v>19.591949143458752</v>
      </c>
      <c r="X25140">
        <v>25139</v>
      </c>
      <c r="Y25140">
        <v>178.77</v>
      </c>
    </row>
    <row r="25141" spans="1:25" x14ac:dyDescent="0.45">
      <c r="A25141">
        <v>25138</v>
      </c>
      <c r="B25141">
        <v>178.77</v>
      </c>
      <c r="C25141">
        <f t="shared" si="912"/>
        <v>174.34508166197423</v>
      </c>
      <c r="D25141">
        <f t="shared" si="913"/>
        <v>19.579902298196796</v>
      </c>
      <c r="X25141">
        <v>25140</v>
      </c>
      <c r="Y25141">
        <v>178.77</v>
      </c>
    </row>
    <row r="25142" spans="1:25" x14ac:dyDescent="0.45">
      <c r="A25142">
        <v>25139</v>
      </c>
      <c r="B25142">
        <v>178.77</v>
      </c>
      <c r="C25142">
        <f t="shared" si="912"/>
        <v>174.34644268305516</v>
      </c>
      <c r="D25142">
        <f t="shared" si="913"/>
        <v>19.567859336296333</v>
      </c>
      <c r="X25142">
        <v>25141</v>
      </c>
      <c r="Y25142">
        <v>178.77</v>
      </c>
    </row>
    <row r="25143" spans="1:25" x14ac:dyDescent="0.45">
      <c r="A25143">
        <v>25140</v>
      </c>
      <c r="B25143">
        <v>178.77</v>
      </c>
      <c r="C25143">
        <f t="shared" si="912"/>
        <v>174.34780368396088</v>
      </c>
      <c r="D25143">
        <f t="shared" si="913"/>
        <v>19.555820257590089</v>
      </c>
      <c r="X25143">
        <v>25142</v>
      </c>
      <c r="Y25143">
        <v>178.77</v>
      </c>
    </row>
    <row r="25144" spans="1:25" x14ac:dyDescent="0.45">
      <c r="A25144">
        <v>25141</v>
      </c>
      <c r="B25144">
        <v>178.77</v>
      </c>
      <c r="C25144">
        <f t="shared" si="912"/>
        <v>174.34916466469173</v>
      </c>
      <c r="D25144">
        <f t="shared" si="913"/>
        <v>19.543785061910295</v>
      </c>
      <c r="X25144">
        <v>25143</v>
      </c>
      <c r="Y25144">
        <v>178.77</v>
      </c>
    </row>
    <row r="25145" spans="1:25" x14ac:dyDescent="0.45">
      <c r="A25145">
        <v>25142</v>
      </c>
      <c r="B25145">
        <v>178.77</v>
      </c>
      <c r="C25145">
        <f t="shared" si="912"/>
        <v>174.35052562524794</v>
      </c>
      <c r="D25145">
        <f t="shared" si="913"/>
        <v>19.531753749090203</v>
      </c>
      <c r="X25145">
        <v>25144</v>
      </c>
      <c r="Y25145">
        <v>178.77</v>
      </c>
    </row>
    <row r="25146" spans="1:25" x14ac:dyDescent="0.45">
      <c r="A25146">
        <v>25143</v>
      </c>
      <c r="B25146">
        <v>178.77</v>
      </c>
      <c r="C25146">
        <f t="shared" si="912"/>
        <v>174.35188656562988</v>
      </c>
      <c r="D25146">
        <f t="shared" si="913"/>
        <v>19.519726318961801</v>
      </c>
      <c r="X25146">
        <v>25145</v>
      </c>
      <c r="Y25146">
        <v>178.77</v>
      </c>
    </row>
    <row r="25147" spans="1:25" x14ac:dyDescent="0.45">
      <c r="A25147">
        <v>25144</v>
      </c>
      <c r="B25147">
        <v>178.77</v>
      </c>
      <c r="C25147">
        <f t="shared" si="912"/>
        <v>174.35324748583781</v>
      </c>
      <c r="D25147">
        <f t="shared" si="913"/>
        <v>19.507702771358097</v>
      </c>
      <c r="X25147">
        <v>25146</v>
      </c>
      <c r="Y25147">
        <v>178.77</v>
      </c>
    </row>
    <row r="25148" spans="1:25" x14ac:dyDescent="0.45">
      <c r="A25148">
        <v>25145</v>
      </c>
      <c r="B25148">
        <v>178.77</v>
      </c>
      <c r="C25148">
        <f t="shared" si="912"/>
        <v>174.35460838587204</v>
      </c>
      <c r="D25148">
        <f t="shared" si="913"/>
        <v>19.495683106111596</v>
      </c>
      <c r="X25148">
        <v>25147</v>
      </c>
      <c r="Y25148">
        <v>178.77</v>
      </c>
    </row>
    <row r="25149" spans="1:25" x14ac:dyDescent="0.45">
      <c r="A25149">
        <v>25146</v>
      </c>
      <c r="B25149">
        <v>178.77</v>
      </c>
      <c r="C25149">
        <f t="shared" si="912"/>
        <v>174.35596926573288</v>
      </c>
      <c r="D25149">
        <f t="shared" si="913"/>
        <v>19.483667323054814</v>
      </c>
      <c r="X25149">
        <v>25148</v>
      </c>
      <c r="Y25149">
        <v>178.77</v>
      </c>
    </row>
    <row r="25150" spans="1:25" x14ac:dyDescent="0.45">
      <c r="A25150">
        <v>25147</v>
      </c>
      <c r="B25150">
        <v>178.77</v>
      </c>
      <c r="C25150">
        <f t="shared" si="912"/>
        <v>174.35733012542056</v>
      </c>
      <c r="D25150">
        <f t="shared" si="913"/>
        <v>19.471655422021019</v>
      </c>
      <c r="X25150">
        <v>25149</v>
      </c>
      <c r="Y25150">
        <v>178.77</v>
      </c>
    </row>
    <row r="25151" spans="1:25" x14ac:dyDescent="0.45">
      <c r="A25151">
        <v>25148</v>
      </c>
      <c r="B25151">
        <v>178.77</v>
      </c>
      <c r="C25151">
        <f t="shared" si="912"/>
        <v>174.35869096493551</v>
      </c>
      <c r="D25151">
        <f t="shared" si="913"/>
        <v>19.459647402841735</v>
      </c>
      <c r="X25151">
        <v>25150</v>
      </c>
      <c r="Y25151">
        <v>178.77</v>
      </c>
    </row>
    <row r="25152" spans="1:25" x14ac:dyDescent="0.45">
      <c r="A25152">
        <v>25149</v>
      </c>
      <c r="B25152">
        <v>178.77</v>
      </c>
      <c r="C25152">
        <f t="shared" si="912"/>
        <v>174.36005178427791</v>
      </c>
      <c r="D25152">
        <f t="shared" si="913"/>
        <v>19.4476432653505</v>
      </c>
      <c r="X25152">
        <v>25151</v>
      </c>
      <c r="Y25152">
        <v>178.77</v>
      </c>
    </row>
    <row r="25153" spans="1:25" x14ac:dyDescent="0.45">
      <c r="A25153">
        <v>25150</v>
      </c>
      <c r="B25153">
        <v>178.77</v>
      </c>
      <c r="C25153">
        <f t="shared" si="912"/>
        <v>174.3614125834481</v>
      </c>
      <c r="D25153">
        <f t="shared" si="913"/>
        <v>19.435643009379845</v>
      </c>
      <c r="X25153">
        <v>25152</v>
      </c>
      <c r="Y25153">
        <v>178.77</v>
      </c>
    </row>
    <row r="25154" spans="1:25" x14ac:dyDescent="0.45">
      <c r="A25154">
        <v>25151</v>
      </c>
      <c r="B25154">
        <v>178.77</v>
      </c>
      <c r="C25154">
        <f t="shared" si="912"/>
        <v>174.3627733624464</v>
      </c>
      <c r="D25154">
        <f t="shared" si="913"/>
        <v>19.423646634762065</v>
      </c>
      <c r="X25154">
        <v>25153</v>
      </c>
      <c r="Y25154">
        <v>178.77</v>
      </c>
    </row>
    <row r="25155" spans="1:25" x14ac:dyDescent="0.45">
      <c r="A25155">
        <v>25152</v>
      </c>
      <c r="B25155">
        <v>178.77</v>
      </c>
      <c r="C25155">
        <f t="shared" si="912"/>
        <v>174.36413412127308</v>
      </c>
      <c r="D25155">
        <f t="shared" si="913"/>
        <v>19.411654141330207</v>
      </c>
      <c r="X25155">
        <v>25154</v>
      </c>
      <c r="Y25155">
        <v>178.77</v>
      </c>
    </row>
    <row r="25156" spans="1:25" x14ac:dyDescent="0.45">
      <c r="A25156">
        <v>25153</v>
      </c>
      <c r="B25156">
        <v>178.77</v>
      </c>
      <c r="C25156">
        <f t="shared" ref="C25156:C25219" si="914">$H$4 - $I$4*EXP(-A25156/$J$4)</f>
        <v>174.36549485992845</v>
      </c>
      <c r="D25156">
        <f t="shared" ref="D25156:D25219" si="915">(B25156-C25156)^2</f>
        <v>19.399665528916824</v>
      </c>
      <c r="X25156">
        <v>25155</v>
      </c>
      <c r="Y25156">
        <v>178.77</v>
      </c>
    </row>
    <row r="25157" spans="1:25" x14ac:dyDescent="0.45">
      <c r="A25157">
        <v>25154</v>
      </c>
      <c r="B25157">
        <v>178.77</v>
      </c>
      <c r="C25157">
        <f t="shared" si="914"/>
        <v>174.36685557841281</v>
      </c>
      <c r="D25157">
        <f t="shared" si="915"/>
        <v>19.387680797354477</v>
      </c>
      <c r="X25157">
        <v>25156</v>
      </c>
      <c r="Y25157">
        <v>178.77</v>
      </c>
    </row>
    <row r="25158" spans="1:25" x14ac:dyDescent="0.45">
      <c r="A25158">
        <v>25155</v>
      </c>
      <c r="B25158">
        <v>178.77</v>
      </c>
      <c r="C25158">
        <f t="shared" si="914"/>
        <v>174.36821627672646</v>
      </c>
      <c r="D25158">
        <f t="shared" si="915"/>
        <v>19.375699946475983</v>
      </c>
      <c r="X25158">
        <v>25157</v>
      </c>
      <c r="Y25158">
        <v>178.77</v>
      </c>
    </row>
    <row r="25159" spans="1:25" x14ac:dyDescent="0.45">
      <c r="A25159">
        <v>25156</v>
      </c>
      <c r="B25159">
        <v>178.77</v>
      </c>
      <c r="C25159">
        <f t="shared" si="914"/>
        <v>174.3695769548697</v>
      </c>
      <c r="D25159">
        <f t="shared" si="915"/>
        <v>19.363722976113912</v>
      </c>
      <c r="X25159">
        <v>25158</v>
      </c>
      <c r="Y25159">
        <v>178.77</v>
      </c>
    </row>
    <row r="25160" spans="1:25" x14ac:dyDescent="0.45">
      <c r="A25160">
        <v>25157</v>
      </c>
      <c r="B25160">
        <v>178.77</v>
      </c>
      <c r="C25160">
        <f t="shared" si="914"/>
        <v>174.37093761284279</v>
      </c>
      <c r="D25160">
        <f t="shared" si="915"/>
        <v>19.351749886101338</v>
      </c>
      <c r="X25160">
        <v>25159</v>
      </c>
      <c r="Y25160">
        <v>178.77</v>
      </c>
    </row>
    <row r="25161" spans="1:25" x14ac:dyDescent="0.45">
      <c r="A25161">
        <v>25158</v>
      </c>
      <c r="B25161">
        <v>178.77</v>
      </c>
      <c r="C25161">
        <f t="shared" si="914"/>
        <v>174.37229825064611</v>
      </c>
      <c r="D25161">
        <f t="shared" si="915"/>
        <v>19.339780676270347</v>
      </c>
      <c r="X25161">
        <v>25160</v>
      </c>
      <c r="Y25161">
        <v>178.77</v>
      </c>
    </row>
    <row r="25162" spans="1:25" x14ac:dyDescent="0.45">
      <c r="A25162">
        <v>25159</v>
      </c>
      <c r="B25162">
        <v>178.77</v>
      </c>
      <c r="C25162">
        <f t="shared" si="914"/>
        <v>174.3736588682799</v>
      </c>
      <c r="D25162">
        <f t="shared" si="915"/>
        <v>19.327815346454027</v>
      </c>
      <c r="X25162">
        <v>25161</v>
      </c>
      <c r="Y25162">
        <v>178.77</v>
      </c>
    </row>
    <row r="25163" spans="1:25" x14ac:dyDescent="0.45">
      <c r="A25163">
        <v>25160</v>
      </c>
      <c r="B25163">
        <v>178.77</v>
      </c>
      <c r="C25163">
        <f t="shared" si="914"/>
        <v>174.37501946574446</v>
      </c>
      <c r="D25163">
        <f t="shared" si="915"/>
        <v>19.315853896485219</v>
      </c>
      <c r="X25163">
        <v>25162</v>
      </c>
      <c r="Y25163">
        <v>178.77</v>
      </c>
    </row>
    <row r="25164" spans="1:25" x14ac:dyDescent="0.45">
      <c r="A25164">
        <v>25161</v>
      </c>
      <c r="B25164">
        <v>178.77</v>
      </c>
      <c r="C25164">
        <f t="shared" si="914"/>
        <v>174.37638004304014</v>
      </c>
      <c r="D25164">
        <f t="shared" si="915"/>
        <v>19.303896326196025</v>
      </c>
      <c r="X25164">
        <v>25163</v>
      </c>
      <c r="Y25164">
        <v>178.77</v>
      </c>
    </row>
    <row r="25165" spans="1:25" x14ac:dyDescent="0.45">
      <c r="A25165">
        <v>25162</v>
      </c>
      <c r="B25165">
        <v>178.77</v>
      </c>
      <c r="C25165">
        <f t="shared" si="914"/>
        <v>174.37774060016716</v>
      </c>
      <c r="D25165">
        <f t="shared" si="915"/>
        <v>19.29194263542005</v>
      </c>
      <c r="X25165">
        <v>25164</v>
      </c>
      <c r="Y25165">
        <v>178.77</v>
      </c>
    </row>
    <row r="25166" spans="1:25" x14ac:dyDescent="0.45">
      <c r="A25166">
        <v>25163</v>
      </c>
      <c r="B25166">
        <v>178.77</v>
      </c>
      <c r="C25166">
        <f t="shared" si="914"/>
        <v>174.37910113712587</v>
      </c>
      <c r="D25166">
        <f t="shared" si="915"/>
        <v>19.279992823989399</v>
      </c>
      <c r="X25166">
        <v>25165</v>
      </c>
      <c r="Y25166">
        <v>178.77</v>
      </c>
    </row>
    <row r="25167" spans="1:25" x14ac:dyDescent="0.45">
      <c r="A25167">
        <v>25164</v>
      </c>
      <c r="B25167">
        <v>178.77</v>
      </c>
      <c r="C25167">
        <f t="shared" si="914"/>
        <v>174.38046165391657</v>
      </c>
      <c r="D25167">
        <f t="shared" si="915"/>
        <v>19.268046891736951</v>
      </c>
      <c r="X25167">
        <v>25166</v>
      </c>
      <c r="Y25167">
        <v>178.77</v>
      </c>
    </row>
    <row r="25168" spans="1:25" x14ac:dyDescent="0.45">
      <c r="A25168">
        <v>25165</v>
      </c>
      <c r="B25168">
        <v>178.77</v>
      </c>
      <c r="C25168">
        <f t="shared" si="914"/>
        <v>174.38182215053956</v>
      </c>
      <c r="D25168">
        <f t="shared" si="915"/>
        <v>19.256104838495318</v>
      </c>
      <c r="X25168">
        <v>25167</v>
      </c>
      <c r="Y25168">
        <v>178.77</v>
      </c>
    </row>
    <row r="25169" spans="1:25" x14ac:dyDescent="0.45">
      <c r="A25169">
        <v>25166</v>
      </c>
      <c r="B25169">
        <v>178.77</v>
      </c>
      <c r="C25169">
        <f t="shared" si="914"/>
        <v>174.38318262699511</v>
      </c>
      <c r="D25169">
        <f t="shared" si="915"/>
        <v>19.24416666409763</v>
      </c>
      <c r="X25169">
        <v>25168</v>
      </c>
      <c r="Y25169">
        <v>178.77</v>
      </c>
    </row>
    <row r="25170" spans="1:25" x14ac:dyDescent="0.45">
      <c r="A25170">
        <v>25167</v>
      </c>
      <c r="B25170">
        <v>178.77</v>
      </c>
      <c r="C25170">
        <f t="shared" si="914"/>
        <v>174.38454308328352</v>
      </c>
      <c r="D25170">
        <f t="shared" si="915"/>
        <v>19.232232368376525</v>
      </c>
      <c r="X25170">
        <v>25169</v>
      </c>
      <c r="Y25170">
        <v>178.77</v>
      </c>
    </row>
    <row r="25171" spans="1:25" x14ac:dyDescent="0.45">
      <c r="A25171">
        <v>25168</v>
      </c>
      <c r="B25171">
        <v>178.77</v>
      </c>
      <c r="C25171">
        <f t="shared" si="914"/>
        <v>174.38590351940513</v>
      </c>
      <c r="D25171">
        <f t="shared" si="915"/>
        <v>19.220301951164387</v>
      </c>
      <c r="X25171">
        <v>25170</v>
      </c>
      <c r="Y25171">
        <v>178.77</v>
      </c>
    </row>
    <row r="25172" spans="1:25" x14ac:dyDescent="0.45">
      <c r="A25172">
        <v>25169</v>
      </c>
      <c r="B25172">
        <v>178.77</v>
      </c>
      <c r="C25172">
        <f t="shared" si="914"/>
        <v>174.38726393536018</v>
      </c>
      <c r="D25172">
        <f t="shared" si="915"/>
        <v>19.208375412294615</v>
      </c>
      <c r="X25172">
        <v>25171</v>
      </c>
      <c r="Y25172">
        <v>178.77</v>
      </c>
    </row>
    <row r="25173" spans="1:25" x14ac:dyDescent="0.45">
      <c r="A25173">
        <v>25170</v>
      </c>
      <c r="B25173">
        <v>178.77</v>
      </c>
      <c r="C25173">
        <f t="shared" si="914"/>
        <v>174.388624331149</v>
      </c>
      <c r="D25173">
        <f t="shared" si="915"/>
        <v>19.196452751599608</v>
      </c>
      <c r="X25173">
        <v>25172</v>
      </c>
      <c r="Y25173">
        <v>178.77</v>
      </c>
    </row>
    <row r="25174" spans="1:25" x14ac:dyDescent="0.45">
      <c r="A25174">
        <v>25171</v>
      </c>
      <c r="B25174">
        <v>178.77</v>
      </c>
      <c r="C25174">
        <f t="shared" si="914"/>
        <v>174.38998470677194</v>
      </c>
      <c r="D25174">
        <f t="shared" si="915"/>
        <v>19.184533968911772</v>
      </c>
      <c r="X25174">
        <v>25173</v>
      </c>
      <c r="Y25174">
        <v>178.77</v>
      </c>
    </row>
    <row r="25175" spans="1:25" x14ac:dyDescent="0.45">
      <c r="A25175">
        <v>25172</v>
      </c>
      <c r="B25175">
        <v>178.77</v>
      </c>
      <c r="C25175">
        <f t="shared" si="914"/>
        <v>174.39134506222922</v>
      </c>
      <c r="D25175">
        <f t="shared" si="915"/>
        <v>19.17261906406452</v>
      </c>
      <c r="X25175">
        <v>25174</v>
      </c>
      <c r="Y25175">
        <v>178.77</v>
      </c>
    </row>
    <row r="25176" spans="1:25" x14ac:dyDescent="0.45">
      <c r="A25176">
        <v>25173</v>
      </c>
      <c r="B25176">
        <v>178.77</v>
      </c>
      <c r="C25176">
        <f t="shared" si="914"/>
        <v>174.39270539752118</v>
      </c>
      <c r="D25176">
        <f t="shared" si="915"/>
        <v>19.16070803689027</v>
      </c>
      <c r="X25176">
        <v>25175</v>
      </c>
      <c r="Y25176">
        <v>178.77</v>
      </c>
    </row>
    <row r="25177" spans="1:25" x14ac:dyDescent="0.45">
      <c r="A25177">
        <v>25174</v>
      </c>
      <c r="B25177">
        <v>178.77</v>
      </c>
      <c r="C25177">
        <f t="shared" si="914"/>
        <v>174.39406571264811</v>
      </c>
      <c r="D25177">
        <f t="shared" si="915"/>
        <v>19.148800887221945</v>
      </c>
      <c r="X25177">
        <v>25176</v>
      </c>
      <c r="Y25177">
        <v>178.77</v>
      </c>
    </row>
    <row r="25178" spans="1:25" x14ac:dyDescent="0.45">
      <c r="A25178">
        <v>25175</v>
      </c>
      <c r="B25178">
        <v>178.77</v>
      </c>
      <c r="C25178">
        <f t="shared" si="914"/>
        <v>174.3954260076103</v>
      </c>
      <c r="D25178">
        <f t="shared" si="915"/>
        <v>19.136897614892476</v>
      </c>
      <c r="X25178">
        <v>25177</v>
      </c>
      <c r="Y25178">
        <v>178.77</v>
      </c>
    </row>
    <row r="25179" spans="1:25" x14ac:dyDescent="0.45">
      <c r="A25179">
        <v>25176</v>
      </c>
      <c r="B25179">
        <v>178.77</v>
      </c>
      <c r="C25179">
        <f t="shared" si="914"/>
        <v>174.39678628240804</v>
      </c>
      <c r="D25179">
        <f t="shared" si="915"/>
        <v>19.124998219734543</v>
      </c>
      <c r="X25179">
        <v>25178</v>
      </c>
      <c r="Y25179">
        <v>178.77</v>
      </c>
    </row>
    <row r="25180" spans="1:25" x14ac:dyDescent="0.45">
      <c r="A25180">
        <v>25177</v>
      </c>
      <c r="B25180">
        <v>178.77</v>
      </c>
      <c r="C25180">
        <f t="shared" si="914"/>
        <v>174.39814653704167</v>
      </c>
      <c r="D25180">
        <f t="shared" si="915"/>
        <v>19.113102701580843</v>
      </c>
      <c r="X25180">
        <v>25179</v>
      </c>
      <c r="Y25180">
        <v>178.77</v>
      </c>
    </row>
    <row r="25181" spans="1:25" x14ac:dyDescent="0.45">
      <c r="A25181">
        <v>25178</v>
      </c>
      <c r="B25181">
        <v>178.77</v>
      </c>
      <c r="C25181">
        <f t="shared" si="914"/>
        <v>174.39950677151143</v>
      </c>
      <c r="D25181">
        <f t="shared" si="915"/>
        <v>19.101211060264568</v>
      </c>
      <c r="X25181">
        <v>25180</v>
      </c>
      <c r="Y25181">
        <v>178.77</v>
      </c>
    </row>
    <row r="25182" spans="1:25" x14ac:dyDescent="0.45">
      <c r="A25182">
        <v>25179</v>
      </c>
      <c r="B25182">
        <v>178.77</v>
      </c>
      <c r="C25182">
        <f t="shared" si="914"/>
        <v>174.40086698581769</v>
      </c>
      <c r="D25182">
        <f t="shared" si="915"/>
        <v>19.089323295617923</v>
      </c>
      <c r="X25182">
        <v>25181</v>
      </c>
      <c r="Y25182">
        <v>178.77</v>
      </c>
    </row>
    <row r="25183" spans="1:25" x14ac:dyDescent="0.45">
      <c r="A25183">
        <v>25180</v>
      </c>
      <c r="B25183">
        <v>178.77</v>
      </c>
      <c r="C25183">
        <f t="shared" si="914"/>
        <v>174.40222717996068</v>
      </c>
      <c r="D25183">
        <f t="shared" si="915"/>
        <v>19.077439407474362</v>
      </c>
      <c r="X25183">
        <v>25182</v>
      </c>
      <c r="Y25183">
        <v>178.77</v>
      </c>
    </row>
    <row r="25184" spans="1:25" x14ac:dyDescent="0.45">
      <c r="A25184">
        <v>25181</v>
      </c>
      <c r="B25184">
        <v>178.77</v>
      </c>
      <c r="C25184">
        <f t="shared" si="914"/>
        <v>174.40358735394074</v>
      </c>
      <c r="D25184">
        <f t="shared" si="915"/>
        <v>19.065559395666352</v>
      </c>
      <c r="X25184">
        <v>25183</v>
      </c>
      <c r="Y25184">
        <v>178.77</v>
      </c>
    </row>
    <row r="25185" spans="1:25" x14ac:dyDescent="0.45">
      <c r="A25185">
        <v>25182</v>
      </c>
      <c r="B25185">
        <v>178.77</v>
      </c>
      <c r="C25185">
        <f t="shared" si="914"/>
        <v>174.40494750775818</v>
      </c>
      <c r="D25185">
        <f t="shared" si="915"/>
        <v>19.05368326002661</v>
      </c>
      <c r="X25185">
        <v>25184</v>
      </c>
      <c r="Y25185">
        <v>178.77</v>
      </c>
    </row>
    <row r="25186" spans="1:25" x14ac:dyDescent="0.45">
      <c r="A25186">
        <v>25183</v>
      </c>
      <c r="B25186">
        <v>178.77</v>
      </c>
      <c r="C25186">
        <f t="shared" si="914"/>
        <v>174.40630764141326</v>
      </c>
      <c r="D25186">
        <f t="shared" si="915"/>
        <v>19.04181100038836</v>
      </c>
      <c r="X25186">
        <v>25185</v>
      </c>
      <c r="Y25186">
        <v>178.77</v>
      </c>
    </row>
    <row r="25187" spans="1:25" x14ac:dyDescent="0.45">
      <c r="A25187">
        <v>25184</v>
      </c>
      <c r="B25187">
        <v>178.77</v>
      </c>
      <c r="C25187">
        <f t="shared" si="914"/>
        <v>174.4076677549063</v>
      </c>
      <c r="D25187">
        <f t="shared" si="915"/>
        <v>19.029942616584336</v>
      </c>
      <c r="X25187">
        <v>25186</v>
      </c>
      <c r="Y25187">
        <v>178.77</v>
      </c>
    </row>
    <row r="25188" spans="1:25" x14ac:dyDescent="0.45">
      <c r="A25188">
        <v>25185</v>
      </c>
      <c r="B25188">
        <v>178.77</v>
      </c>
      <c r="C25188">
        <f t="shared" si="914"/>
        <v>174.4090278482376</v>
      </c>
      <c r="D25188">
        <f t="shared" si="915"/>
        <v>19.018078108447273</v>
      </c>
      <c r="X25188">
        <v>25187</v>
      </c>
      <c r="Y25188">
        <v>178.77</v>
      </c>
    </row>
    <row r="25189" spans="1:25" x14ac:dyDescent="0.45">
      <c r="A25189">
        <v>25186</v>
      </c>
      <c r="B25189">
        <v>178.77</v>
      </c>
      <c r="C25189">
        <f t="shared" si="914"/>
        <v>174.41038792140745</v>
      </c>
      <c r="D25189">
        <f t="shared" si="915"/>
        <v>19.006217475810161</v>
      </c>
      <c r="X25189">
        <v>25188</v>
      </c>
      <c r="Y25189">
        <v>178.77</v>
      </c>
    </row>
    <row r="25190" spans="1:25" x14ac:dyDescent="0.45">
      <c r="A25190">
        <v>25187</v>
      </c>
      <c r="B25190">
        <v>178.77</v>
      </c>
      <c r="C25190">
        <f t="shared" si="914"/>
        <v>174.41174797441616</v>
      </c>
      <c r="D25190">
        <f t="shared" si="915"/>
        <v>18.994360718505746</v>
      </c>
      <c r="X25190">
        <v>25189</v>
      </c>
      <c r="Y25190">
        <v>178.77</v>
      </c>
    </row>
    <row r="25191" spans="1:25" x14ac:dyDescent="0.45">
      <c r="A25191">
        <v>25188</v>
      </c>
      <c r="B25191">
        <v>178.77</v>
      </c>
      <c r="C25191">
        <f t="shared" si="914"/>
        <v>174.41310800726401</v>
      </c>
      <c r="D25191">
        <f t="shared" si="915"/>
        <v>18.982507836367034</v>
      </c>
      <c r="X25191">
        <v>25190</v>
      </c>
      <c r="Y25191">
        <v>178.77</v>
      </c>
    </row>
    <row r="25192" spans="1:25" x14ac:dyDescent="0.45">
      <c r="A25192">
        <v>25189</v>
      </c>
      <c r="B25192">
        <v>178.77</v>
      </c>
      <c r="C25192">
        <f t="shared" si="914"/>
        <v>174.4144680199513</v>
      </c>
      <c r="D25192">
        <f t="shared" si="915"/>
        <v>18.970658829227034</v>
      </c>
      <c r="X25192">
        <v>25191</v>
      </c>
      <c r="Y25192">
        <v>178.77</v>
      </c>
    </row>
    <row r="25193" spans="1:25" x14ac:dyDescent="0.45">
      <c r="A25193">
        <v>25190</v>
      </c>
      <c r="B25193">
        <v>178.77</v>
      </c>
      <c r="C25193">
        <f t="shared" si="914"/>
        <v>174.41582801247839</v>
      </c>
      <c r="D25193">
        <f t="shared" si="915"/>
        <v>18.958813696918014</v>
      </c>
      <c r="X25193">
        <v>25192</v>
      </c>
      <c r="Y25193">
        <v>178.77</v>
      </c>
    </row>
    <row r="25194" spans="1:25" x14ac:dyDescent="0.45">
      <c r="A25194">
        <v>25191</v>
      </c>
      <c r="B25194">
        <v>178.77</v>
      </c>
      <c r="C25194">
        <f t="shared" si="914"/>
        <v>174.4171879848455</v>
      </c>
      <c r="D25194">
        <f t="shared" si="915"/>
        <v>18.946972439273488</v>
      </c>
      <c r="X25194">
        <v>25193</v>
      </c>
      <c r="Y25194">
        <v>178.77</v>
      </c>
    </row>
    <row r="25195" spans="1:25" x14ac:dyDescent="0.45">
      <c r="A25195">
        <v>25192</v>
      </c>
      <c r="B25195">
        <v>178.77</v>
      </c>
      <c r="C25195">
        <f t="shared" si="914"/>
        <v>174.41854793705295</v>
      </c>
      <c r="D25195">
        <f t="shared" si="915"/>
        <v>18.935135056126231</v>
      </c>
      <c r="X25195">
        <v>25194</v>
      </c>
      <c r="Y25195">
        <v>178.77</v>
      </c>
    </row>
    <row r="25196" spans="1:25" x14ac:dyDescent="0.45">
      <c r="A25196">
        <v>25193</v>
      </c>
      <c r="B25196">
        <v>178.77</v>
      </c>
      <c r="C25196">
        <f t="shared" si="914"/>
        <v>174.41990786910105</v>
      </c>
      <c r="D25196">
        <f t="shared" si="915"/>
        <v>18.923301547309034</v>
      </c>
      <c r="X25196">
        <v>25195</v>
      </c>
      <c r="Y25196">
        <v>178.77</v>
      </c>
    </row>
    <row r="25197" spans="1:25" x14ac:dyDescent="0.45">
      <c r="A25197">
        <v>25194</v>
      </c>
      <c r="B25197">
        <v>178.77</v>
      </c>
      <c r="C25197">
        <f t="shared" si="914"/>
        <v>174.42126778099009</v>
      </c>
      <c r="D25197">
        <f t="shared" si="915"/>
        <v>18.911471912654925</v>
      </c>
      <c r="X25197">
        <v>25196</v>
      </c>
      <c r="Y25197">
        <v>178.77</v>
      </c>
    </row>
    <row r="25198" spans="1:25" x14ac:dyDescent="0.45">
      <c r="A25198">
        <v>25195</v>
      </c>
      <c r="B25198">
        <v>178.77</v>
      </c>
      <c r="C25198">
        <f t="shared" si="914"/>
        <v>174.42262767272038</v>
      </c>
      <c r="D25198">
        <f t="shared" si="915"/>
        <v>18.899646151996699</v>
      </c>
      <c r="X25198">
        <v>25197</v>
      </c>
      <c r="Y25198">
        <v>178.77</v>
      </c>
    </row>
    <row r="25199" spans="1:25" x14ac:dyDescent="0.45">
      <c r="A25199">
        <v>25196</v>
      </c>
      <c r="B25199">
        <v>178.77</v>
      </c>
      <c r="C25199">
        <f t="shared" si="914"/>
        <v>174.42398754429223</v>
      </c>
      <c r="D25199">
        <f t="shared" si="915"/>
        <v>18.887824265167161</v>
      </c>
      <c r="X25199">
        <v>25198</v>
      </c>
      <c r="Y25199">
        <v>178.77</v>
      </c>
    </row>
    <row r="25200" spans="1:25" x14ac:dyDescent="0.45">
      <c r="A25200">
        <v>25197</v>
      </c>
      <c r="B25200">
        <v>178.77</v>
      </c>
      <c r="C25200">
        <f t="shared" si="914"/>
        <v>174.4253473957059</v>
      </c>
      <c r="D25200">
        <f t="shared" si="915"/>
        <v>18.876006251999605</v>
      </c>
      <c r="X25200">
        <v>25199</v>
      </c>
      <c r="Y25200">
        <v>178.77</v>
      </c>
    </row>
    <row r="25201" spans="1:25" x14ac:dyDescent="0.45">
      <c r="A25201">
        <v>25198</v>
      </c>
      <c r="B25201">
        <v>178.77</v>
      </c>
      <c r="C25201">
        <f t="shared" si="914"/>
        <v>174.42670722696172</v>
      </c>
      <c r="D25201">
        <f t="shared" si="915"/>
        <v>18.864192112326602</v>
      </c>
      <c r="X25201">
        <v>25200</v>
      </c>
      <c r="Y25201">
        <v>178.77</v>
      </c>
    </row>
    <row r="25202" spans="1:25" x14ac:dyDescent="0.45">
      <c r="A25202">
        <v>25199</v>
      </c>
      <c r="B25202">
        <v>178.77</v>
      </c>
      <c r="C25202">
        <f t="shared" si="914"/>
        <v>174.42806703805996</v>
      </c>
      <c r="D25202">
        <f t="shared" si="915"/>
        <v>18.852381845981458</v>
      </c>
      <c r="X25202">
        <v>25201</v>
      </c>
      <c r="Y25202">
        <v>178.77</v>
      </c>
    </row>
    <row r="25203" spans="1:25" x14ac:dyDescent="0.45">
      <c r="A25203">
        <v>25200</v>
      </c>
      <c r="B25203">
        <v>178.77</v>
      </c>
      <c r="C25203">
        <f t="shared" si="914"/>
        <v>174.42942682900099</v>
      </c>
      <c r="D25203">
        <f t="shared" si="915"/>
        <v>18.840575452796507</v>
      </c>
      <c r="X25203">
        <v>25202</v>
      </c>
      <c r="Y25203">
        <v>178.77</v>
      </c>
    </row>
    <row r="25204" spans="1:25" x14ac:dyDescent="0.45">
      <c r="A25204">
        <v>25201</v>
      </c>
      <c r="B25204">
        <v>178.77</v>
      </c>
      <c r="C25204">
        <f t="shared" si="914"/>
        <v>174.43078659978499</v>
      </c>
      <c r="D25204">
        <f t="shared" si="915"/>
        <v>18.82877293260556</v>
      </c>
      <c r="X25204">
        <v>25203</v>
      </c>
      <c r="Y25204">
        <v>178.77</v>
      </c>
    </row>
    <row r="25205" spans="1:25" x14ac:dyDescent="0.45">
      <c r="A25205">
        <v>25202</v>
      </c>
      <c r="B25205">
        <v>178.77</v>
      </c>
      <c r="C25205">
        <f t="shared" si="914"/>
        <v>174.43214635041238</v>
      </c>
      <c r="D25205">
        <f t="shared" si="915"/>
        <v>18.816974285240711</v>
      </c>
      <c r="X25205">
        <v>25204</v>
      </c>
      <c r="Y25205">
        <v>178.77</v>
      </c>
    </row>
    <row r="25206" spans="1:25" x14ac:dyDescent="0.45">
      <c r="A25206">
        <v>25203</v>
      </c>
      <c r="B25206">
        <v>178.77</v>
      </c>
      <c r="C25206">
        <f t="shared" si="914"/>
        <v>174.43350608088338</v>
      </c>
      <c r="D25206">
        <f t="shared" si="915"/>
        <v>18.805179510535545</v>
      </c>
      <c r="X25206">
        <v>25205</v>
      </c>
      <c r="Y25206">
        <v>178.77</v>
      </c>
    </row>
    <row r="25207" spans="1:25" x14ac:dyDescent="0.45">
      <c r="A25207">
        <v>25204</v>
      </c>
      <c r="B25207">
        <v>178.77</v>
      </c>
      <c r="C25207">
        <f t="shared" si="914"/>
        <v>174.43486579119832</v>
      </c>
      <c r="D25207">
        <f t="shared" si="915"/>
        <v>18.793388608322662</v>
      </c>
      <c r="X25207">
        <v>25206</v>
      </c>
      <c r="Y25207">
        <v>178.77</v>
      </c>
    </row>
    <row r="25208" spans="1:25" x14ac:dyDescent="0.45">
      <c r="A25208">
        <v>25205</v>
      </c>
      <c r="B25208">
        <v>178.77</v>
      </c>
      <c r="C25208">
        <f t="shared" si="914"/>
        <v>174.4362254813575</v>
      </c>
      <c r="D25208">
        <f t="shared" si="915"/>
        <v>18.781601578435154</v>
      </c>
      <c r="X25208">
        <v>25207</v>
      </c>
      <c r="Y25208">
        <v>178.77</v>
      </c>
    </row>
    <row r="25209" spans="1:25" x14ac:dyDescent="0.45">
      <c r="A25209">
        <v>25206</v>
      </c>
      <c r="B25209">
        <v>178.77</v>
      </c>
      <c r="C25209">
        <f t="shared" si="914"/>
        <v>174.43758515136119</v>
      </c>
      <c r="D25209">
        <f t="shared" si="915"/>
        <v>18.769818420706127</v>
      </c>
      <c r="X25209">
        <v>25208</v>
      </c>
      <c r="Y25209">
        <v>178.77</v>
      </c>
    </row>
    <row r="25210" spans="1:25" x14ac:dyDescent="0.45">
      <c r="A25210">
        <v>25207</v>
      </c>
      <c r="B25210">
        <v>178.77</v>
      </c>
      <c r="C25210">
        <f t="shared" si="914"/>
        <v>174.43894480120971</v>
      </c>
      <c r="D25210">
        <f t="shared" si="915"/>
        <v>18.758039134968445</v>
      </c>
      <c r="X25210">
        <v>25209</v>
      </c>
      <c r="Y25210">
        <v>178.77</v>
      </c>
    </row>
    <row r="25211" spans="1:25" x14ac:dyDescent="0.45">
      <c r="A25211">
        <v>25208</v>
      </c>
      <c r="B25211">
        <v>178.77</v>
      </c>
      <c r="C25211">
        <f t="shared" si="914"/>
        <v>174.44030443090338</v>
      </c>
      <c r="D25211">
        <f t="shared" si="915"/>
        <v>18.746263721054977</v>
      </c>
      <c r="X25211">
        <v>25210</v>
      </c>
      <c r="Y25211">
        <v>178.77</v>
      </c>
    </row>
    <row r="25212" spans="1:25" x14ac:dyDescent="0.45">
      <c r="A25212">
        <v>25209</v>
      </c>
      <c r="B25212">
        <v>178.77</v>
      </c>
      <c r="C25212">
        <f t="shared" si="914"/>
        <v>174.44166404044245</v>
      </c>
      <c r="D25212">
        <f t="shared" si="915"/>
        <v>18.734492178799091</v>
      </c>
      <c r="X25212">
        <v>25211</v>
      </c>
      <c r="Y25212">
        <v>178.77</v>
      </c>
    </row>
    <row r="25213" spans="1:25" x14ac:dyDescent="0.45">
      <c r="A25213">
        <v>25210</v>
      </c>
      <c r="B25213">
        <v>178.77</v>
      </c>
      <c r="C25213">
        <f t="shared" si="914"/>
        <v>174.44302362982728</v>
      </c>
      <c r="D25213">
        <f t="shared" si="915"/>
        <v>18.722724508033174</v>
      </c>
      <c r="X25213">
        <v>25212</v>
      </c>
      <c r="Y25213">
        <v>178.77</v>
      </c>
    </row>
    <row r="25214" spans="1:25" x14ac:dyDescent="0.45">
      <c r="A25214">
        <v>25211</v>
      </c>
      <c r="B25214">
        <v>178.77</v>
      </c>
      <c r="C25214">
        <f t="shared" si="914"/>
        <v>174.44438319905811</v>
      </c>
      <c r="D25214">
        <f t="shared" si="915"/>
        <v>18.71096070859085</v>
      </c>
      <c r="X25214">
        <v>25213</v>
      </c>
      <c r="Y25214">
        <v>178.77</v>
      </c>
    </row>
    <row r="25215" spans="1:25" x14ac:dyDescent="0.45">
      <c r="A25215">
        <v>25212</v>
      </c>
      <c r="B25215">
        <v>178.77</v>
      </c>
      <c r="C25215">
        <f t="shared" si="914"/>
        <v>174.44574274813527</v>
      </c>
      <c r="D25215">
        <f t="shared" si="915"/>
        <v>18.699200780304764</v>
      </c>
      <c r="X25215">
        <v>25214</v>
      </c>
      <c r="Y25215">
        <v>178.77</v>
      </c>
    </row>
    <row r="25216" spans="1:25" x14ac:dyDescent="0.45">
      <c r="A25216">
        <v>25213</v>
      </c>
      <c r="B25216">
        <v>178.77</v>
      </c>
      <c r="C25216">
        <f t="shared" si="914"/>
        <v>174.44710227705906</v>
      </c>
      <c r="D25216">
        <f t="shared" si="915"/>
        <v>18.68744472300806</v>
      </c>
      <c r="X25216">
        <v>25215</v>
      </c>
      <c r="Y25216">
        <v>178.77</v>
      </c>
    </row>
    <row r="25217" spans="1:25" x14ac:dyDescent="0.45">
      <c r="A25217">
        <v>25214</v>
      </c>
      <c r="B25217">
        <v>178.77</v>
      </c>
      <c r="C25217">
        <f t="shared" si="914"/>
        <v>174.44846178582975</v>
      </c>
      <c r="D25217">
        <f t="shared" si="915"/>
        <v>18.675692536533884</v>
      </c>
      <c r="X25217">
        <v>25216</v>
      </c>
      <c r="Y25217">
        <v>178.77</v>
      </c>
    </row>
    <row r="25218" spans="1:25" x14ac:dyDescent="0.45">
      <c r="A25218">
        <v>25215</v>
      </c>
      <c r="B25218">
        <v>178.77</v>
      </c>
      <c r="C25218">
        <f t="shared" si="914"/>
        <v>174.44982127444769</v>
      </c>
      <c r="D25218">
        <f t="shared" si="915"/>
        <v>18.663944220714907</v>
      </c>
      <c r="X25218">
        <v>25217</v>
      </c>
      <c r="Y25218">
        <v>178.77</v>
      </c>
    </row>
    <row r="25219" spans="1:25" x14ac:dyDescent="0.45">
      <c r="A25219">
        <v>25216</v>
      </c>
      <c r="B25219">
        <v>178.77</v>
      </c>
      <c r="C25219">
        <f t="shared" si="914"/>
        <v>174.45118074291315</v>
      </c>
      <c r="D25219">
        <f t="shared" si="915"/>
        <v>18.652199775384279</v>
      </c>
      <c r="X25219">
        <v>25218</v>
      </c>
      <c r="Y25219">
        <v>178.77</v>
      </c>
    </row>
    <row r="25220" spans="1:25" x14ac:dyDescent="0.45">
      <c r="A25220">
        <v>25217</v>
      </c>
      <c r="B25220">
        <v>178.77</v>
      </c>
      <c r="C25220">
        <f t="shared" ref="C25220:C25283" si="916">$H$4 - $I$4*EXP(-A25220/$J$4)</f>
        <v>174.4525401912264</v>
      </c>
      <c r="D25220">
        <f t="shared" ref="D25220:D25283" si="917">(B25220-C25220)^2</f>
        <v>18.640459200375421</v>
      </c>
      <c r="X25220">
        <v>25219</v>
      </c>
      <c r="Y25220">
        <v>178.77</v>
      </c>
    </row>
    <row r="25221" spans="1:25" x14ac:dyDescent="0.45">
      <c r="A25221">
        <v>25218</v>
      </c>
      <c r="B25221">
        <v>178.77</v>
      </c>
      <c r="C25221">
        <f t="shared" si="916"/>
        <v>174.45389961938781</v>
      </c>
      <c r="D25221">
        <f t="shared" si="917"/>
        <v>18.628722495520762</v>
      </c>
      <c r="X25221">
        <v>25220</v>
      </c>
      <c r="Y25221">
        <v>178.77</v>
      </c>
    </row>
    <row r="25222" spans="1:25" x14ac:dyDescent="0.45">
      <c r="A25222">
        <v>25219</v>
      </c>
      <c r="B25222">
        <v>178.77</v>
      </c>
      <c r="C25222">
        <f t="shared" si="916"/>
        <v>174.45525902739757</v>
      </c>
      <c r="D25222">
        <f t="shared" si="917"/>
        <v>18.61698966065422</v>
      </c>
      <c r="X25222">
        <v>25221</v>
      </c>
      <c r="Y25222">
        <v>178.77</v>
      </c>
    </row>
    <row r="25223" spans="1:25" x14ac:dyDescent="0.45">
      <c r="A25223">
        <v>25220</v>
      </c>
      <c r="B25223">
        <v>178.77</v>
      </c>
      <c r="C25223">
        <f t="shared" si="916"/>
        <v>174.45661841525609</v>
      </c>
      <c r="D25223">
        <f t="shared" si="917"/>
        <v>18.605260695607992</v>
      </c>
      <c r="X25223">
        <v>25222</v>
      </c>
      <c r="Y25223">
        <v>178.77</v>
      </c>
    </row>
    <row r="25224" spans="1:25" x14ac:dyDescent="0.45">
      <c r="A25224">
        <v>25221</v>
      </c>
      <c r="B25224">
        <v>178.77</v>
      </c>
      <c r="C25224">
        <f t="shared" si="916"/>
        <v>174.45797778296361</v>
      </c>
      <c r="D25224">
        <f t="shared" si="917"/>
        <v>18.59353560021551</v>
      </c>
      <c r="X25224">
        <v>25223</v>
      </c>
      <c r="Y25224">
        <v>178.77</v>
      </c>
    </row>
    <row r="25225" spans="1:25" x14ac:dyDescent="0.45">
      <c r="A25225">
        <v>25222</v>
      </c>
      <c r="B25225">
        <v>178.77</v>
      </c>
      <c r="C25225">
        <f t="shared" si="916"/>
        <v>174.45933713052045</v>
      </c>
      <c r="D25225">
        <f t="shared" si="917"/>
        <v>18.581814374309733</v>
      </c>
      <c r="X25225">
        <v>25224</v>
      </c>
      <c r="Y25225">
        <v>178.77</v>
      </c>
    </row>
    <row r="25226" spans="1:25" x14ac:dyDescent="0.45">
      <c r="A25226">
        <v>25223</v>
      </c>
      <c r="B25226">
        <v>178.77</v>
      </c>
      <c r="C25226">
        <f t="shared" si="916"/>
        <v>174.46069645792687</v>
      </c>
      <c r="D25226">
        <f t="shared" si="917"/>
        <v>18.570097017724095</v>
      </c>
      <c r="X25226">
        <v>25225</v>
      </c>
      <c r="Y25226">
        <v>178.77</v>
      </c>
    </row>
    <row r="25227" spans="1:25" x14ac:dyDescent="0.45">
      <c r="A25227">
        <v>25224</v>
      </c>
      <c r="B25227">
        <v>178.77</v>
      </c>
      <c r="C25227">
        <f t="shared" si="916"/>
        <v>174.46205576518324</v>
      </c>
      <c r="D25227">
        <f t="shared" si="917"/>
        <v>18.558383530291074</v>
      </c>
      <c r="X25227">
        <v>25226</v>
      </c>
      <c r="Y25227">
        <v>178.77</v>
      </c>
    </row>
    <row r="25228" spans="1:25" x14ac:dyDescent="0.45">
      <c r="A25228">
        <v>25225</v>
      </c>
      <c r="B25228">
        <v>178.77</v>
      </c>
      <c r="C25228">
        <f t="shared" si="916"/>
        <v>174.46341505228978</v>
      </c>
      <c r="D25228">
        <f t="shared" si="917"/>
        <v>18.546673911844366</v>
      </c>
      <c r="X25228">
        <v>25227</v>
      </c>
      <c r="Y25228">
        <v>178.77</v>
      </c>
    </row>
    <row r="25229" spans="1:25" x14ac:dyDescent="0.45">
      <c r="A25229">
        <v>25226</v>
      </c>
      <c r="B25229">
        <v>178.77</v>
      </c>
      <c r="C25229">
        <f t="shared" si="916"/>
        <v>174.46477431924683</v>
      </c>
      <c r="D25229">
        <f t="shared" si="917"/>
        <v>18.5349681622167</v>
      </c>
      <c r="X25229">
        <v>25228</v>
      </c>
      <c r="Y25229">
        <v>178.77</v>
      </c>
    </row>
    <row r="25230" spans="1:25" x14ac:dyDescent="0.45">
      <c r="A25230">
        <v>25227</v>
      </c>
      <c r="B25230">
        <v>178.77</v>
      </c>
      <c r="C25230">
        <f t="shared" si="916"/>
        <v>174.46613356605471</v>
      </c>
      <c r="D25230">
        <f t="shared" si="917"/>
        <v>18.523266281241053</v>
      </c>
      <c r="X25230">
        <v>25229</v>
      </c>
      <c r="Y25230">
        <v>178.77</v>
      </c>
    </row>
    <row r="25231" spans="1:25" x14ac:dyDescent="0.45">
      <c r="A25231">
        <v>25228</v>
      </c>
      <c r="B25231">
        <v>178.77</v>
      </c>
      <c r="C25231">
        <f t="shared" si="916"/>
        <v>174.4674927927137</v>
      </c>
      <c r="D25231">
        <f t="shared" si="917"/>
        <v>18.511568268750651</v>
      </c>
      <c r="X25231">
        <v>25230</v>
      </c>
      <c r="Y25231">
        <v>178.77</v>
      </c>
    </row>
    <row r="25232" spans="1:25" x14ac:dyDescent="0.45">
      <c r="A25232">
        <v>25229</v>
      </c>
      <c r="B25232">
        <v>178.77</v>
      </c>
      <c r="C25232">
        <f t="shared" si="916"/>
        <v>174.46885199922406</v>
      </c>
      <c r="D25232">
        <f t="shared" si="917"/>
        <v>18.499874124578977</v>
      </c>
      <c r="X25232">
        <v>25231</v>
      </c>
      <c r="Y25232">
        <v>178.77</v>
      </c>
    </row>
    <row r="25233" spans="1:25" x14ac:dyDescent="0.45">
      <c r="A25233">
        <v>25230</v>
      </c>
      <c r="B25233">
        <v>178.77</v>
      </c>
      <c r="C25233">
        <f t="shared" si="916"/>
        <v>174.47021118558615</v>
      </c>
      <c r="D25233">
        <f t="shared" si="917"/>
        <v>18.488183848558535</v>
      </c>
      <c r="X25233">
        <v>25232</v>
      </c>
      <c r="Y25233">
        <v>178.77</v>
      </c>
    </row>
    <row r="25234" spans="1:25" x14ac:dyDescent="0.45">
      <c r="A25234">
        <v>25231</v>
      </c>
      <c r="B25234">
        <v>178.77</v>
      </c>
      <c r="C25234">
        <f t="shared" si="916"/>
        <v>174.47157035180021</v>
      </c>
      <c r="D25234">
        <f t="shared" si="917"/>
        <v>18.476497440523058</v>
      </c>
      <c r="X25234">
        <v>25233</v>
      </c>
      <c r="Y25234">
        <v>178.77</v>
      </c>
    </row>
    <row r="25235" spans="1:25" x14ac:dyDescent="0.45">
      <c r="A25235">
        <v>25232</v>
      </c>
      <c r="B25235">
        <v>178.77</v>
      </c>
      <c r="C25235">
        <f t="shared" si="916"/>
        <v>174.47292949786657</v>
      </c>
      <c r="D25235">
        <f t="shared" si="917"/>
        <v>18.464814900305306</v>
      </c>
      <c r="X25235">
        <v>25234</v>
      </c>
      <c r="Y25235">
        <v>178.77</v>
      </c>
    </row>
    <row r="25236" spans="1:25" x14ac:dyDescent="0.45">
      <c r="A25236">
        <v>25233</v>
      </c>
      <c r="B25236">
        <v>178.77</v>
      </c>
      <c r="C25236">
        <f t="shared" si="916"/>
        <v>174.47428862378553</v>
      </c>
      <c r="D25236">
        <f t="shared" si="917"/>
        <v>18.45313622773854</v>
      </c>
      <c r="X25236">
        <v>25235</v>
      </c>
      <c r="Y25236">
        <v>178.77</v>
      </c>
    </row>
    <row r="25237" spans="1:25" x14ac:dyDescent="0.45">
      <c r="A25237">
        <v>25234</v>
      </c>
      <c r="B25237">
        <v>178.77</v>
      </c>
      <c r="C25237">
        <f t="shared" si="916"/>
        <v>174.47564772955741</v>
      </c>
      <c r="D25237">
        <f t="shared" si="917"/>
        <v>18.441461422655529</v>
      </c>
      <c r="X25237">
        <v>25236</v>
      </c>
      <c r="Y25237">
        <v>178.77</v>
      </c>
    </row>
    <row r="25238" spans="1:25" x14ac:dyDescent="0.45">
      <c r="A25238">
        <v>25235</v>
      </c>
      <c r="B25238">
        <v>178.77</v>
      </c>
      <c r="C25238">
        <f t="shared" si="916"/>
        <v>174.47700681518245</v>
      </c>
      <c r="D25238">
        <f t="shared" si="917"/>
        <v>18.429790484890027</v>
      </c>
      <c r="X25238">
        <v>25237</v>
      </c>
      <c r="Y25238">
        <v>178.77</v>
      </c>
    </row>
    <row r="25239" spans="1:25" x14ac:dyDescent="0.45">
      <c r="A25239">
        <v>25236</v>
      </c>
      <c r="B25239">
        <v>178.77</v>
      </c>
      <c r="C25239">
        <f t="shared" si="916"/>
        <v>174.47836588066099</v>
      </c>
      <c r="D25239">
        <f t="shared" si="917"/>
        <v>18.418123414274827</v>
      </c>
      <c r="X25239">
        <v>25238</v>
      </c>
      <c r="Y25239">
        <v>178.77</v>
      </c>
    </row>
    <row r="25240" spans="1:25" x14ac:dyDescent="0.45">
      <c r="A25240">
        <v>25237</v>
      </c>
      <c r="B25240">
        <v>178.77</v>
      </c>
      <c r="C25240">
        <f t="shared" si="916"/>
        <v>174.47972492599334</v>
      </c>
      <c r="D25240">
        <f t="shared" si="917"/>
        <v>18.406460210642958</v>
      </c>
      <c r="X25240">
        <v>25239</v>
      </c>
      <c r="Y25240">
        <v>178.77</v>
      </c>
    </row>
    <row r="25241" spans="1:25" x14ac:dyDescent="0.45">
      <c r="A25241">
        <v>25238</v>
      </c>
      <c r="B25241">
        <v>178.77</v>
      </c>
      <c r="C25241">
        <f t="shared" si="916"/>
        <v>174.48108395117976</v>
      </c>
      <c r="D25241">
        <f t="shared" si="917"/>
        <v>18.394800873827947</v>
      </c>
      <c r="X25241">
        <v>25240</v>
      </c>
      <c r="Y25241">
        <v>178.77</v>
      </c>
    </row>
    <row r="25242" spans="1:25" x14ac:dyDescent="0.45">
      <c r="A25242">
        <v>25239</v>
      </c>
      <c r="B25242">
        <v>178.77</v>
      </c>
      <c r="C25242">
        <f t="shared" si="916"/>
        <v>174.48244295622061</v>
      </c>
      <c r="D25242">
        <f t="shared" si="917"/>
        <v>18.383145403662358</v>
      </c>
      <c r="X25242">
        <v>25241</v>
      </c>
      <c r="Y25242">
        <v>178.77</v>
      </c>
    </row>
    <row r="25243" spans="1:25" x14ac:dyDescent="0.45">
      <c r="A25243">
        <v>25240</v>
      </c>
      <c r="B25243">
        <v>178.77</v>
      </c>
      <c r="C25243">
        <f t="shared" si="916"/>
        <v>174.4838019411161</v>
      </c>
      <c r="D25243">
        <f t="shared" si="917"/>
        <v>18.371493799980211</v>
      </c>
      <c r="X25243">
        <v>25242</v>
      </c>
      <c r="Y25243">
        <v>178.77</v>
      </c>
    </row>
    <row r="25244" spans="1:25" x14ac:dyDescent="0.45">
      <c r="A25244">
        <v>25241</v>
      </c>
      <c r="B25244">
        <v>178.77</v>
      </c>
      <c r="C25244">
        <f t="shared" si="916"/>
        <v>174.48516090586659</v>
      </c>
      <c r="D25244">
        <f t="shared" si="917"/>
        <v>18.359846062614086</v>
      </c>
      <c r="X25244">
        <v>25243</v>
      </c>
      <c r="Y25244">
        <v>178.77</v>
      </c>
    </row>
    <row r="25245" spans="1:25" x14ac:dyDescent="0.45">
      <c r="A25245">
        <v>25242</v>
      </c>
      <c r="B25245">
        <v>178.77</v>
      </c>
      <c r="C25245">
        <f t="shared" si="916"/>
        <v>174.48651985047235</v>
      </c>
      <c r="D25245">
        <f t="shared" si="917"/>
        <v>18.348202191397522</v>
      </c>
      <c r="X25245">
        <v>25244</v>
      </c>
      <c r="Y25245">
        <v>178.77</v>
      </c>
    </row>
    <row r="25246" spans="1:25" x14ac:dyDescent="0.45">
      <c r="A25246">
        <v>25243</v>
      </c>
      <c r="B25246">
        <v>178.77</v>
      </c>
      <c r="C25246">
        <f t="shared" si="916"/>
        <v>174.48787877493373</v>
      </c>
      <c r="D25246">
        <f t="shared" si="917"/>
        <v>18.336562186163111</v>
      </c>
      <c r="X25246">
        <v>25245</v>
      </c>
      <c r="Y25246">
        <v>178.77</v>
      </c>
    </row>
    <row r="25247" spans="1:25" x14ac:dyDescent="0.45">
      <c r="A25247">
        <v>25244</v>
      </c>
      <c r="B25247">
        <v>178.77</v>
      </c>
      <c r="C25247">
        <f t="shared" si="916"/>
        <v>174.48923767925095</v>
      </c>
      <c r="D25247">
        <f t="shared" si="917"/>
        <v>18.324926046744896</v>
      </c>
      <c r="X25247">
        <v>25246</v>
      </c>
      <c r="Y25247">
        <v>178.77</v>
      </c>
    </row>
    <row r="25248" spans="1:25" x14ac:dyDescent="0.45">
      <c r="A25248">
        <v>25245</v>
      </c>
      <c r="B25248">
        <v>178.77</v>
      </c>
      <c r="C25248">
        <f t="shared" si="916"/>
        <v>174.49059656342439</v>
      </c>
      <c r="D25248">
        <f t="shared" si="917"/>
        <v>18.313293772975229</v>
      </c>
      <c r="X25248">
        <v>25247</v>
      </c>
      <c r="Y25248">
        <v>178.77</v>
      </c>
    </row>
    <row r="25249" spans="1:25" x14ac:dyDescent="0.45">
      <c r="A25249">
        <v>25246</v>
      </c>
      <c r="B25249">
        <v>178.77</v>
      </c>
      <c r="C25249">
        <f t="shared" si="916"/>
        <v>174.49195542745429</v>
      </c>
      <c r="D25249">
        <f t="shared" si="917"/>
        <v>18.301665364687928</v>
      </c>
      <c r="X25249">
        <v>25248</v>
      </c>
      <c r="Y25249">
        <v>178.77</v>
      </c>
    </row>
    <row r="25250" spans="1:25" x14ac:dyDescent="0.45">
      <c r="A25250">
        <v>25247</v>
      </c>
      <c r="B25250">
        <v>178.77</v>
      </c>
      <c r="C25250">
        <f t="shared" si="916"/>
        <v>174.49331427134095</v>
      </c>
      <c r="D25250">
        <f t="shared" si="917"/>
        <v>18.290040821716079</v>
      </c>
      <c r="X25250">
        <v>25249</v>
      </c>
      <c r="Y25250">
        <v>178.77</v>
      </c>
    </row>
    <row r="25251" spans="1:25" x14ac:dyDescent="0.45">
      <c r="A25251">
        <v>25248</v>
      </c>
      <c r="B25251">
        <v>178.77</v>
      </c>
      <c r="C25251">
        <f t="shared" si="916"/>
        <v>174.49467309508469</v>
      </c>
      <c r="D25251">
        <f t="shared" si="917"/>
        <v>18.278420143892788</v>
      </c>
      <c r="X25251">
        <v>25250</v>
      </c>
      <c r="Y25251">
        <v>178.77</v>
      </c>
    </row>
    <row r="25252" spans="1:25" x14ac:dyDescent="0.45">
      <c r="A25252">
        <v>25249</v>
      </c>
      <c r="B25252">
        <v>178.77</v>
      </c>
      <c r="C25252">
        <f t="shared" si="916"/>
        <v>174.49603189868583</v>
      </c>
      <c r="D25252">
        <f t="shared" si="917"/>
        <v>18.266803331051154</v>
      </c>
      <c r="X25252">
        <v>25251</v>
      </c>
      <c r="Y25252">
        <v>178.77</v>
      </c>
    </row>
    <row r="25253" spans="1:25" x14ac:dyDescent="0.45">
      <c r="A25253">
        <v>25250</v>
      </c>
      <c r="B25253">
        <v>178.77</v>
      </c>
      <c r="C25253">
        <f t="shared" si="916"/>
        <v>174.49739068214461</v>
      </c>
      <c r="D25253">
        <f t="shared" si="917"/>
        <v>18.255190383024772</v>
      </c>
      <c r="X25253">
        <v>25252</v>
      </c>
      <c r="Y25253">
        <v>178.77</v>
      </c>
    </row>
    <row r="25254" spans="1:25" x14ac:dyDescent="0.45">
      <c r="A25254">
        <v>25251</v>
      </c>
      <c r="B25254">
        <v>178.77</v>
      </c>
      <c r="C25254">
        <f t="shared" si="916"/>
        <v>174.49874944546139</v>
      </c>
      <c r="D25254">
        <f t="shared" si="917"/>
        <v>18.243581299646511</v>
      </c>
      <c r="X25254">
        <v>25253</v>
      </c>
      <c r="Y25254">
        <v>178.77</v>
      </c>
    </row>
    <row r="25255" spans="1:25" x14ac:dyDescent="0.45">
      <c r="A25255">
        <v>25252</v>
      </c>
      <c r="B25255">
        <v>178.77</v>
      </c>
      <c r="C25255">
        <f t="shared" si="916"/>
        <v>174.50010818863643</v>
      </c>
      <c r="D25255">
        <f t="shared" si="917"/>
        <v>18.231976080749742</v>
      </c>
      <c r="X25255">
        <v>25254</v>
      </c>
      <c r="Y25255">
        <v>178.77</v>
      </c>
    </row>
    <row r="25256" spans="1:25" x14ac:dyDescent="0.45">
      <c r="A25256">
        <v>25253</v>
      </c>
      <c r="B25256">
        <v>178.77</v>
      </c>
      <c r="C25256">
        <f t="shared" si="916"/>
        <v>174.50146691167004</v>
      </c>
      <c r="D25256">
        <f t="shared" si="917"/>
        <v>18.220374726167826</v>
      </c>
      <c r="X25256">
        <v>25255</v>
      </c>
      <c r="Y25256">
        <v>178.77</v>
      </c>
    </row>
    <row r="25257" spans="1:25" x14ac:dyDescent="0.45">
      <c r="A25257">
        <v>25254</v>
      </c>
      <c r="B25257">
        <v>178.77</v>
      </c>
      <c r="C25257">
        <f t="shared" si="916"/>
        <v>174.50282561456254</v>
      </c>
      <c r="D25257">
        <f t="shared" si="917"/>
        <v>18.20877723573366</v>
      </c>
      <c r="X25257">
        <v>25256</v>
      </c>
      <c r="Y25257">
        <v>178.77</v>
      </c>
    </row>
    <row r="25258" spans="1:25" x14ac:dyDescent="0.45">
      <c r="A25258">
        <v>25255</v>
      </c>
      <c r="B25258">
        <v>178.77</v>
      </c>
      <c r="C25258">
        <f t="shared" si="916"/>
        <v>174.50418429731417</v>
      </c>
      <c r="D25258">
        <f t="shared" si="917"/>
        <v>18.197183609281105</v>
      </c>
      <c r="X25258">
        <v>25257</v>
      </c>
      <c r="Y25258">
        <v>178.77</v>
      </c>
    </row>
    <row r="25259" spans="1:25" x14ac:dyDescent="0.45">
      <c r="A25259">
        <v>25256</v>
      </c>
      <c r="B25259">
        <v>178.77</v>
      </c>
      <c r="C25259">
        <f t="shared" si="916"/>
        <v>174.50554295992526</v>
      </c>
      <c r="D25259">
        <f t="shared" si="917"/>
        <v>18.185593846643059</v>
      </c>
      <c r="X25259">
        <v>25258</v>
      </c>
      <c r="Y25259">
        <v>178.77</v>
      </c>
    </row>
    <row r="25260" spans="1:25" x14ac:dyDescent="0.45">
      <c r="A25260">
        <v>25257</v>
      </c>
      <c r="B25260">
        <v>178.77</v>
      </c>
      <c r="C25260">
        <f t="shared" si="916"/>
        <v>174.50690160239614</v>
      </c>
      <c r="D25260">
        <f t="shared" si="917"/>
        <v>18.174007947652676</v>
      </c>
      <c r="X25260">
        <v>25259</v>
      </c>
      <c r="Y25260">
        <v>178.77</v>
      </c>
    </row>
    <row r="25261" spans="1:25" x14ac:dyDescent="0.45">
      <c r="A25261">
        <v>25258</v>
      </c>
      <c r="B25261">
        <v>178.77</v>
      </c>
      <c r="C25261">
        <f t="shared" si="916"/>
        <v>174.50826022472708</v>
      </c>
      <c r="D25261">
        <f t="shared" si="917"/>
        <v>18.162425912143355</v>
      </c>
      <c r="X25261">
        <v>25260</v>
      </c>
      <c r="Y25261">
        <v>178.77</v>
      </c>
    </row>
    <row r="25262" spans="1:25" x14ac:dyDescent="0.45">
      <c r="A25262">
        <v>25259</v>
      </c>
      <c r="B25262">
        <v>178.77</v>
      </c>
      <c r="C25262">
        <f t="shared" si="916"/>
        <v>174.50961882691837</v>
      </c>
      <c r="D25262">
        <f t="shared" si="917"/>
        <v>18.150847739948492</v>
      </c>
      <c r="X25262">
        <v>25261</v>
      </c>
      <c r="Y25262">
        <v>178.77</v>
      </c>
    </row>
    <row r="25263" spans="1:25" x14ac:dyDescent="0.45">
      <c r="A25263">
        <v>25260</v>
      </c>
      <c r="B25263">
        <v>178.77</v>
      </c>
      <c r="C25263">
        <f t="shared" si="916"/>
        <v>174.51097740897035</v>
      </c>
      <c r="D25263">
        <f t="shared" si="917"/>
        <v>18.139273430901017</v>
      </c>
      <c r="X25263">
        <v>25262</v>
      </c>
      <c r="Y25263">
        <v>178.77</v>
      </c>
    </row>
    <row r="25264" spans="1:25" x14ac:dyDescent="0.45">
      <c r="A25264">
        <v>25261</v>
      </c>
      <c r="B25264">
        <v>178.77</v>
      </c>
      <c r="C25264">
        <f t="shared" si="916"/>
        <v>174.51233597088324</v>
      </c>
      <c r="D25264">
        <f t="shared" si="917"/>
        <v>18.12770298483483</v>
      </c>
      <c r="X25264">
        <v>25263</v>
      </c>
      <c r="Y25264">
        <v>178.77</v>
      </c>
    </row>
    <row r="25265" spans="1:25" x14ac:dyDescent="0.45">
      <c r="A25265">
        <v>25262</v>
      </c>
      <c r="B25265">
        <v>178.77</v>
      </c>
      <c r="C25265">
        <f t="shared" si="916"/>
        <v>174.51369451265739</v>
      </c>
      <c r="D25265">
        <f t="shared" si="917"/>
        <v>18.11613640158286</v>
      </c>
      <c r="X25265">
        <v>25264</v>
      </c>
      <c r="Y25265">
        <v>178.77</v>
      </c>
    </row>
    <row r="25266" spans="1:25" x14ac:dyDescent="0.45">
      <c r="A25266">
        <v>25263</v>
      </c>
      <c r="B25266">
        <v>178.77</v>
      </c>
      <c r="C25266">
        <f t="shared" si="916"/>
        <v>174.51505303429312</v>
      </c>
      <c r="D25266">
        <f t="shared" si="917"/>
        <v>18.104573680978291</v>
      </c>
      <c r="X25266">
        <v>25265</v>
      </c>
      <c r="Y25266">
        <v>178.77</v>
      </c>
    </row>
    <row r="25267" spans="1:25" x14ac:dyDescent="0.45">
      <c r="A25267">
        <v>25264</v>
      </c>
      <c r="B25267">
        <v>178.77</v>
      </c>
      <c r="C25267">
        <f t="shared" si="916"/>
        <v>174.5164115357907</v>
      </c>
      <c r="D25267">
        <f t="shared" si="917"/>
        <v>18.09301482285456</v>
      </c>
      <c r="X25267">
        <v>25266</v>
      </c>
      <c r="Y25267">
        <v>178.77</v>
      </c>
    </row>
    <row r="25268" spans="1:25" x14ac:dyDescent="0.45">
      <c r="A25268">
        <v>25265</v>
      </c>
      <c r="B25268">
        <v>178.77</v>
      </c>
      <c r="C25268">
        <f t="shared" si="916"/>
        <v>174.51777001715044</v>
      </c>
      <c r="D25268">
        <f t="shared" si="917"/>
        <v>18.081459827044856</v>
      </c>
      <c r="X25268">
        <v>25267</v>
      </c>
      <c r="Y25268">
        <v>178.77</v>
      </c>
    </row>
    <row r="25269" spans="1:25" x14ac:dyDescent="0.45">
      <c r="A25269">
        <v>25266</v>
      </c>
      <c r="B25269">
        <v>178.77</v>
      </c>
      <c r="C25269">
        <f t="shared" si="916"/>
        <v>174.51912847837258</v>
      </c>
      <c r="D25269">
        <f t="shared" si="917"/>
        <v>18.069908693383113</v>
      </c>
      <c r="X25269">
        <v>25268</v>
      </c>
      <c r="Y25269">
        <v>178.77</v>
      </c>
    </row>
    <row r="25270" spans="1:25" x14ac:dyDescent="0.45">
      <c r="A25270">
        <v>25267</v>
      </c>
      <c r="B25270">
        <v>178.77</v>
      </c>
      <c r="C25270">
        <f t="shared" si="916"/>
        <v>174.52048691945751</v>
      </c>
      <c r="D25270">
        <f t="shared" si="917"/>
        <v>18.0583614217018</v>
      </c>
      <c r="X25270">
        <v>25269</v>
      </c>
      <c r="Y25270">
        <v>178.77</v>
      </c>
    </row>
    <row r="25271" spans="1:25" x14ac:dyDescent="0.45">
      <c r="A25271">
        <v>25268</v>
      </c>
      <c r="B25271">
        <v>178.77</v>
      </c>
      <c r="C25271">
        <f t="shared" si="916"/>
        <v>174.52184534040549</v>
      </c>
      <c r="D25271">
        <f t="shared" si="917"/>
        <v>18.046818011834624</v>
      </c>
      <c r="X25271">
        <v>25270</v>
      </c>
      <c r="Y25271">
        <v>178.77</v>
      </c>
    </row>
    <row r="25272" spans="1:25" x14ac:dyDescent="0.45">
      <c r="A25272">
        <v>25269</v>
      </c>
      <c r="B25272">
        <v>178.77</v>
      </c>
      <c r="C25272">
        <f t="shared" si="916"/>
        <v>174.52320374121678</v>
      </c>
      <c r="D25272">
        <f t="shared" si="917"/>
        <v>18.035278463615278</v>
      </c>
      <c r="X25272">
        <v>25271</v>
      </c>
      <c r="Y25272">
        <v>178.77</v>
      </c>
    </row>
    <row r="25273" spans="1:25" x14ac:dyDescent="0.45">
      <c r="A25273">
        <v>25270</v>
      </c>
      <c r="B25273">
        <v>178.77</v>
      </c>
      <c r="C25273">
        <f t="shared" si="916"/>
        <v>174.52456212189176</v>
      </c>
      <c r="D25273">
        <f t="shared" si="917"/>
        <v>18.023742776876265</v>
      </c>
      <c r="X25273">
        <v>25272</v>
      </c>
      <c r="Y25273">
        <v>178.77</v>
      </c>
    </row>
    <row r="25274" spans="1:25" x14ac:dyDescent="0.45">
      <c r="A25274">
        <v>25271</v>
      </c>
      <c r="B25274">
        <v>178.77</v>
      </c>
      <c r="C25274">
        <f t="shared" si="916"/>
        <v>174.52592048243065</v>
      </c>
      <c r="D25274">
        <f t="shared" si="917"/>
        <v>18.012210951451777</v>
      </c>
      <c r="X25274">
        <v>25273</v>
      </c>
      <c r="Y25274">
        <v>178.77</v>
      </c>
    </row>
    <row r="25275" spans="1:25" x14ac:dyDescent="0.45">
      <c r="A25275">
        <v>25272</v>
      </c>
      <c r="B25275">
        <v>178.77</v>
      </c>
      <c r="C25275">
        <f t="shared" si="916"/>
        <v>174.52727882283381</v>
      </c>
      <c r="D25275">
        <f t="shared" si="917"/>
        <v>18.000682987174571</v>
      </c>
      <c r="X25275">
        <v>25274</v>
      </c>
      <c r="Y25275">
        <v>178.77</v>
      </c>
    </row>
    <row r="25276" spans="1:25" x14ac:dyDescent="0.45">
      <c r="A25276">
        <v>25273</v>
      </c>
      <c r="B25276">
        <v>178.77</v>
      </c>
      <c r="C25276">
        <f t="shared" si="916"/>
        <v>174.52863714310149</v>
      </c>
      <c r="D25276">
        <f t="shared" si="917"/>
        <v>17.989158883878368</v>
      </c>
      <c r="X25276">
        <v>25275</v>
      </c>
      <c r="Y25276">
        <v>178.77</v>
      </c>
    </row>
    <row r="25277" spans="1:25" x14ac:dyDescent="0.45">
      <c r="A25277">
        <v>25274</v>
      </c>
      <c r="B25277">
        <v>178.77</v>
      </c>
      <c r="C25277">
        <f t="shared" si="916"/>
        <v>174.52999544323399</v>
      </c>
      <c r="D25277">
        <f t="shared" si="917"/>
        <v>17.977638641396648</v>
      </c>
      <c r="X25277">
        <v>25276</v>
      </c>
      <c r="Y25277">
        <v>178.77</v>
      </c>
    </row>
    <row r="25278" spans="1:25" x14ac:dyDescent="0.45">
      <c r="A25278">
        <v>25275</v>
      </c>
      <c r="B25278">
        <v>178.77</v>
      </c>
      <c r="C25278">
        <f t="shared" si="916"/>
        <v>174.53135372323166</v>
      </c>
      <c r="D25278">
        <f t="shared" si="917"/>
        <v>17.966122259562194</v>
      </c>
      <c r="X25278">
        <v>25277</v>
      </c>
      <c r="Y25278">
        <v>178.77</v>
      </c>
    </row>
    <row r="25279" spans="1:25" x14ac:dyDescent="0.45">
      <c r="A25279">
        <v>25276</v>
      </c>
      <c r="B25279">
        <v>178.77</v>
      </c>
      <c r="C25279">
        <f t="shared" si="916"/>
        <v>174.53271198309474</v>
      </c>
      <c r="D25279">
        <f t="shared" si="917"/>
        <v>17.954609738208976</v>
      </c>
      <c r="X25279">
        <v>25278</v>
      </c>
      <c r="Y25279">
        <v>178.77</v>
      </c>
    </row>
    <row r="25280" spans="1:25" x14ac:dyDescent="0.45">
      <c r="A25280">
        <v>25277</v>
      </c>
      <c r="B25280">
        <v>178.77</v>
      </c>
      <c r="C25280">
        <f t="shared" si="916"/>
        <v>174.53407022282357</v>
      </c>
      <c r="D25280">
        <f t="shared" si="917"/>
        <v>17.943101077170024</v>
      </c>
      <c r="X25280">
        <v>25279</v>
      </c>
      <c r="Y25280">
        <v>178.77</v>
      </c>
    </row>
    <row r="25281" spans="1:25" x14ac:dyDescent="0.45">
      <c r="A25281">
        <v>25278</v>
      </c>
      <c r="B25281">
        <v>178.77</v>
      </c>
      <c r="C25281">
        <f t="shared" si="916"/>
        <v>174.53542844241844</v>
      </c>
      <c r="D25281">
        <f t="shared" si="917"/>
        <v>17.931596276278842</v>
      </c>
      <c r="X25281">
        <v>25280</v>
      </c>
      <c r="Y25281">
        <v>178.77</v>
      </c>
    </row>
    <row r="25282" spans="1:25" x14ac:dyDescent="0.45">
      <c r="A25282">
        <v>25279</v>
      </c>
      <c r="B25282">
        <v>178.77</v>
      </c>
      <c r="C25282">
        <f t="shared" si="916"/>
        <v>174.53678664187959</v>
      </c>
      <c r="D25282">
        <f t="shared" si="917"/>
        <v>17.92009533536919</v>
      </c>
      <c r="X25282">
        <v>25281</v>
      </c>
      <c r="Y25282">
        <v>178.77</v>
      </c>
    </row>
    <row r="25283" spans="1:25" x14ac:dyDescent="0.45">
      <c r="A25283">
        <v>25280</v>
      </c>
      <c r="B25283">
        <v>178.77</v>
      </c>
      <c r="C25283">
        <f t="shared" si="916"/>
        <v>174.53814482120742</v>
      </c>
      <c r="D25283">
        <f t="shared" si="917"/>
        <v>17.908598254273628</v>
      </c>
      <c r="X25283">
        <v>25282</v>
      </c>
      <c r="Y25283">
        <v>178.77</v>
      </c>
    </row>
    <row r="25284" spans="1:25" x14ac:dyDescent="0.45">
      <c r="A25284">
        <v>25281</v>
      </c>
      <c r="B25284">
        <v>178.77</v>
      </c>
      <c r="C25284">
        <f t="shared" ref="C25284:C25347" si="918">$H$4 - $I$4*EXP(-A25284/$J$4)</f>
        <v>174.53950298040218</v>
      </c>
      <c r="D25284">
        <f t="shared" ref="D25284:D25347" si="919">(B25284-C25284)^2</f>
        <v>17.897105032826158</v>
      </c>
      <c r="X25284">
        <v>25283</v>
      </c>
      <c r="Y25284">
        <v>178.77</v>
      </c>
    </row>
    <row r="25285" spans="1:25" x14ac:dyDescent="0.45">
      <c r="A25285">
        <v>25282</v>
      </c>
      <c r="B25285">
        <v>178.77</v>
      </c>
      <c r="C25285">
        <f t="shared" si="918"/>
        <v>174.54086111946413</v>
      </c>
      <c r="D25285">
        <f t="shared" si="919"/>
        <v>17.885615670860318</v>
      </c>
      <c r="X25285">
        <v>25284</v>
      </c>
      <c r="Y25285">
        <v>178.77</v>
      </c>
    </row>
    <row r="25286" spans="1:25" x14ac:dyDescent="0.45">
      <c r="A25286">
        <v>25283</v>
      </c>
      <c r="B25286">
        <v>178.77</v>
      </c>
      <c r="C25286">
        <f t="shared" si="918"/>
        <v>174.54221923839361</v>
      </c>
      <c r="D25286">
        <f t="shared" si="919"/>
        <v>17.874130168209163</v>
      </c>
      <c r="X25286">
        <v>25285</v>
      </c>
      <c r="Y25286">
        <v>178.77</v>
      </c>
    </row>
    <row r="25287" spans="1:25" x14ac:dyDescent="0.45">
      <c r="A25287">
        <v>25284</v>
      </c>
      <c r="B25287">
        <v>178.77</v>
      </c>
      <c r="C25287">
        <f t="shared" si="918"/>
        <v>174.54357733719092</v>
      </c>
      <c r="D25287">
        <f t="shared" si="919"/>
        <v>17.862648524706238</v>
      </c>
      <c r="X25287">
        <v>25286</v>
      </c>
      <c r="Y25287">
        <v>178.77</v>
      </c>
    </row>
    <row r="25288" spans="1:25" x14ac:dyDescent="0.45">
      <c r="A25288">
        <v>25285</v>
      </c>
      <c r="B25288">
        <v>178.77</v>
      </c>
      <c r="C25288">
        <f t="shared" si="918"/>
        <v>174.54493541585637</v>
      </c>
      <c r="D25288">
        <f t="shared" si="919"/>
        <v>17.851170740184852</v>
      </c>
      <c r="X25288">
        <v>25287</v>
      </c>
      <c r="Y25288">
        <v>178.77</v>
      </c>
    </row>
    <row r="25289" spans="1:25" x14ac:dyDescent="0.45">
      <c r="A25289">
        <v>25286</v>
      </c>
      <c r="B25289">
        <v>178.77</v>
      </c>
      <c r="C25289">
        <f t="shared" si="918"/>
        <v>174.54629347439021</v>
      </c>
      <c r="D25289">
        <f t="shared" si="919"/>
        <v>17.839696814478803</v>
      </c>
      <c r="X25289">
        <v>25288</v>
      </c>
      <c r="Y25289">
        <v>178.77</v>
      </c>
    </row>
    <row r="25290" spans="1:25" x14ac:dyDescent="0.45">
      <c r="A25290">
        <v>25287</v>
      </c>
      <c r="B25290">
        <v>178.77</v>
      </c>
      <c r="C25290">
        <f t="shared" si="918"/>
        <v>174.54765151279278</v>
      </c>
      <c r="D25290">
        <f t="shared" si="919"/>
        <v>17.828226747421166</v>
      </c>
      <c r="X25290">
        <v>25289</v>
      </c>
      <c r="Y25290">
        <v>178.77</v>
      </c>
    </row>
    <row r="25291" spans="1:25" x14ac:dyDescent="0.45">
      <c r="A25291">
        <v>25288</v>
      </c>
      <c r="B25291">
        <v>178.77</v>
      </c>
      <c r="C25291">
        <f t="shared" si="918"/>
        <v>174.54900953106437</v>
      </c>
      <c r="D25291">
        <f t="shared" si="919"/>
        <v>17.816760538845507</v>
      </c>
      <c r="X25291">
        <v>25290</v>
      </c>
      <c r="Y25291">
        <v>179.17</v>
      </c>
    </row>
    <row r="25292" spans="1:25" x14ac:dyDescent="0.45">
      <c r="A25292">
        <v>25289</v>
      </c>
      <c r="B25292">
        <v>178.77</v>
      </c>
      <c r="C25292">
        <f t="shared" si="918"/>
        <v>174.55036752920529</v>
      </c>
      <c r="D25292">
        <f t="shared" si="919"/>
        <v>17.805298188585166</v>
      </c>
      <c r="X25292">
        <v>25291</v>
      </c>
      <c r="Y25292">
        <v>179.17</v>
      </c>
    </row>
    <row r="25293" spans="1:25" x14ac:dyDescent="0.45">
      <c r="A25293">
        <v>25290</v>
      </c>
      <c r="B25293">
        <v>179.17</v>
      </c>
      <c r="C25293">
        <f t="shared" si="918"/>
        <v>174.55172550721579</v>
      </c>
      <c r="D25293">
        <f t="shared" si="919"/>
        <v>21.328459290701115</v>
      </c>
      <c r="X25293">
        <v>25292</v>
      </c>
      <c r="Y25293">
        <v>178.77</v>
      </c>
    </row>
    <row r="25294" spans="1:25" x14ac:dyDescent="0.45">
      <c r="A25294">
        <v>25291</v>
      </c>
      <c r="B25294">
        <v>179.17</v>
      </c>
      <c r="C25294">
        <f t="shared" si="918"/>
        <v>174.55308346509622</v>
      </c>
      <c r="D25294">
        <f t="shared" si="919"/>
        <v>21.315918290267792</v>
      </c>
      <c r="X25294">
        <v>25293</v>
      </c>
      <c r="Y25294">
        <v>179.17</v>
      </c>
    </row>
    <row r="25295" spans="1:25" x14ac:dyDescent="0.45">
      <c r="A25295">
        <v>25292</v>
      </c>
      <c r="B25295">
        <v>178.77</v>
      </c>
      <c r="C25295">
        <f t="shared" si="918"/>
        <v>174.55444140284686</v>
      </c>
      <c r="D25295">
        <f t="shared" si="919"/>
        <v>17.770934286031817</v>
      </c>
      <c r="X25295">
        <v>25294</v>
      </c>
      <c r="Y25295">
        <v>179.17</v>
      </c>
    </row>
    <row r="25296" spans="1:25" x14ac:dyDescent="0.45">
      <c r="A25296">
        <v>25293</v>
      </c>
      <c r="B25296">
        <v>179.17</v>
      </c>
      <c r="C25296">
        <f t="shared" si="918"/>
        <v>174.555799320468</v>
      </c>
      <c r="D25296">
        <f t="shared" si="919"/>
        <v>21.290847910993477</v>
      </c>
      <c r="X25296">
        <v>25295</v>
      </c>
      <c r="Y25296">
        <v>178.77</v>
      </c>
    </row>
    <row r="25297" spans="1:25" x14ac:dyDescent="0.45">
      <c r="A25297">
        <v>25294</v>
      </c>
      <c r="B25297">
        <v>179.17</v>
      </c>
      <c r="C25297">
        <f t="shared" si="918"/>
        <v>174.55715721795994</v>
      </c>
      <c r="D25297">
        <f t="shared" si="919"/>
        <v>21.278318531818964</v>
      </c>
      <c r="X25297">
        <v>25296</v>
      </c>
      <c r="Y25297">
        <v>178.77</v>
      </c>
    </row>
    <row r="25298" spans="1:25" x14ac:dyDescent="0.45">
      <c r="A25298">
        <v>25295</v>
      </c>
      <c r="B25298">
        <v>178.77</v>
      </c>
      <c r="C25298">
        <f t="shared" si="918"/>
        <v>174.558515095323</v>
      </c>
      <c r="D25298">
        <f t="shared" si="919"/>
        <v>17.736605102322304</v>
      </c>
      <c r="X25298">
        <v>25297</v>
      </c>
      <c r="Y25298">
        <v>179.17</v>
      </c>
    </row>
    <row r="25299" spans="1:25" x14ac:dyDescent="0.45">
      <c r="A25299">
        <v>25296</v>
      </c>
      <c r="B25299">
        <v>178.77</v>
      </c>
      <c r="C25299">
        <f t="shared" si="918"/>
        <v>174.55987295255744</v>
      </c>
      <c r="D25299">
        <f t="shared" si="919"/>
        <v>17.725169755607482</v>
      </c>
      <c r="X25299">
        <v>25298</v>
      </c>
      <c r="Y25299">
        <v>178.77</v>
      </c>
    </row>
    <row r="25300" spans="1:25" x14ac:dyDescent="0.45">
      <c r="A25300">
        <v>25297</v>
      </c>
      <c r="B25300">
        <v>179.17</v>
      </c>
      <c r="C25300">
        <f t="shared" si="918"/>
        <v>174.56123078966363</v>
      </c>
      <c r="D25300">
        <f t="shared" si="919"/>
        <v>21.240753634144454</v>
      </c>
      <c r="X25300">
        <v>25299</v>
      </c>
      <c r="Y25300">
        <v>178.77</v>
      </c>
    </row>
    <row r="25301" spans="1:25" x14ac:dyDescent="0.45">
      <c r="A25301">
        <v>25298</v>
      </c>
      <c r="B25301">
        <v>178.77</v>
      </c>
      <c r="C25301">
        <f t="shared" si="918"/>
        <v>174.56258860664178</v>
      </c>
      <c r="D25301">
        <f t="shared" si="919"/>
        <v>17.702310632960629</v>
      </c>
      <c r="X25301">
        <v>25300</v>
      </c>
      <c r="Y25301">
        <v>179.17</v>
      </c>
    </row>
    <row r="25302" spans="1:25" x14ac:dyDescent="0.45">
      <c r="A25302">
        <v>25299</v>
      </c>
      <c r="B25302">
        <v>178.77</v>
      </c>
      <c r="C25302">
        <f t="shared" si="918"/>
        <v>174.56394640349225</v>
      </c>
      <c r="D25302">
        <f t="shared" si="919"/>
        <v>17.690886856695844</v>
      </c>
      <c r="X25302">
        <v>25301</v>
      </c>
      <c r="Y25302">
        <v>178.77</v>
      </c>
    </row>
    <row r="25303" spans="1:25" x14ac:dyDescent="0.45">
      <c r="A25303">
        <v>25300</v>
      </c>
      <c r="B25303">
        <v>179.17</v>
      </c>
      <c r="C25303">
        <f t="shared" si="918"/>
        <v>174.56530418021529</v>
      </c>
      <c r="D25303">
        <f t="shared" si="919"/>
        <v>21.203223592742642</v>
      </c>
      <c r="X25303">
        <v>25302</v>
      </c>
      <c r="Y25303">
        <v>179.17</v>
      </c>
    </row>
    <row r="25304" spans="1:25" x14ac:dyDescent="0.45">
      <c r="A25304">
        <v>25301</v>
      </c>
      <c r="B25304">
        <v>178.77</v>
      </c>
      <c r="C25304">
        <f t="shared" si="918"/>
        <v>174.56666193681124</v>
      </c>
      <c r="D25304">
        <f t="shared" si="919"/>
        <v>17.668050873451492</v>
      </c>
      <c r="X25304">
        <v>25303</v>
      </c>
      <c r="Y25304">
        <v>179.17</v>
      </c>
    </row>
    <row r="25305" spans="1:25" x14ac:dyDescent="0.45">
      <c r="A25305">
        <v>25302</v>
      </c>
      <c r="B25305">
        <v>179.17</v>
      </c>
      <c r="C25305">
        <f t="shared" si="918"/>
        <v>174.56801967328039</v>
      </c>
      <c r="D25305">
        <f t="shared" si="919"/>
        <v>21.17822292751422</v>
      </c>
      <c r="X25305">
        <v>25304</v>
      </c>
      <c r="Y25305">
        <v>178.77</v>
      </c>
    </row>
    <row r="25306" spans="1:25" x14ac:dyDescent="0.45">
      <c r="A25306">
        <v>25303</v>
      </c>
      <c r="B25306">
        <v>179.17</v>
      </c>
      <c r="C25306">
        <f t="shared" si="918"/>
        <v>174.56937738962301</v>
      </c>
      <c r="D25306">
        <f t="shared" si="919"/>
        <v>21.165728403111835</v>
      </c>
      <c r="X25306">
        <v>25305</v>
      </c>
      <c r="Y25306">
        <v>178.77</v>
      </c>
    </row>
    <row r="25307" spans="1:25" x14ac:dyDescent="0.45">
      <c r="A25307">
        <v>25304</v>
      </c>
      <c r="B25307">
        <v>178.77</v>
      </c>
      <c r="C25307">
        <f t="shared" si="918"/>
        <v>174.57073508583946</v>
      </c>
      <c r="D25307">
        <f t="shared" si="919"/>
        <v>17.633825819299823</v>
      </c>
      <c r="X25307">
        <v>25306</v>
      </c>
      <c r="Y25307">
        <v>179.17</v>
      </c>
    </row>
    <row r="25308" spans="1:25" x14ac:dyDescent="0.45">
      <c r="A25308">
        <v>25305</v>
      </c>
      <c r="B25308">
        <v>178.77</v>
      </c>
      <c r="C25308">
        <f t="shared" si="918"/>
        <v>174.57209276192998</v>
      </c>
      <c r="D25308">
        <f t="shared" si="919"/>
        <v>17.62242517944075</v>
      </c>
      <c r="X25308">
        <v>25307</v>
      </c>
      <c r="Y25308">
        <v>179.17</v>
      </c>
    </row>
    <row r="25309" spans="1:25" x14ac:dyDescent="0.45">
      <c r="A25309">
        <v>25306</v>
      </c>
      <c r="B25309">
        <v>179.17</v>
      </c>
      <c r="C25309">
        <f t="shared" si="918"/>
        <v>174.57345041789486</v>
      </c>
      <c r="D25309">
        <f t="shared" si="919"/>
        <v>21.128268060750813</v>
      </c>
      <c r="X25309">
        <v>25308</v>
      </c>
      <c r="Y25309">
        <v>179.17</v>
      </c>
    </row>
    <row r="25310" spans="1:25" x14ac:dyDescent="0.45">
      <c r="A25310">
        <v>25307</v>
      </c>
      <c r="B25310">
        <v>179.17</v>
      </c>
      <c r="C25310">
        <f t="shared" si="918"/>
        <v>174.57480805373444</v>
      </c>
      <c r="D25310">
        <f t="shared" si="919"/>
        <v>21.115789023023719</v>
      </c>
      <c r="X25310">
        <v>25309</v>
      </c>
      <c r="Y25310">
        <v>179.17</v>
      </c>
    </row>
    <row r="25311" spans="1:25" x14ac:dyDescent="0.45">
      <c r="A25311">
        <v>25308</v>
      </c>
      <c r="B25311">
        <v>179.17</v>
      </c>
      <c r="C25311">
        <f t="shared" si="918"/>
        <v>174.57616566944904</v>
      </c>
      <c r="D25311">
        <f t="shared" si="919"/>
        <v>21.103313856548475</v>
      </c>
      <c r="X25311">
        <v>25310</v>
      </c>
      <c r="Y25311">
        <v>179.17</v>
      </c>
    </row>
    <row r="25312" spans="1:25" x14ac:dyDescent="0.45">
      <c r="A25312">
        <v>25309</v>
      </c>
      <c r="B25312">
        <v>179.17</v>
      </c>
      <c r="C25312">
        <f t="shared" si="918"/>
        <v>174.57752326503891</v>
      </c>
      <c r="D25312">
        <f t="shared" si="919"/>
        <v>21.090842561158798</v>
      </c>
      <c r="X25312">
        <v>25311</v>
      </c>
      <c r="Y25312">
        <v>179.17</v>
      </c>
    </row>
    <row r="25313" spans="1:25" x14ac:dyDescent="0.45">
      <c r="A25313">
        <v>25310</v>
      </c>
      <c r="B25313">
        <v>179.17</v>
      </c>
      <c r="C25313">
        <f t="shared" si="918"/>
        <v>174.57888084050433</v>
      </c>
      <c r="D25313">
        <f t="shared" si="919"/>
        <v>21.078375136688152</v>
      </c>
      <c r="X25313">
        <v>25312</v>
      </c>
      <c r="Y25313">
        <v>178.77</v>
      </c>
    </row>
    <row r="25314" spans="1:25" x14ac:dyDescent="0.45">
      <c r="A25314">
        <v>25311</v>
      </c>
      <c r="B25314">
        <v>179.17</v>
      </c>
      <c r="C25314">
        <f t="shared" si="918"/>
        <v>174.58023839584564</v>
      </c>
      <c r="D25314">
        <f t="shared" si="919"/>
        <v>21.065911582969488</v>
      </c>
      <c r="X25314">
        <v>25313</v>
      </c>
      <c r="Y25314">
        <v>179.17</v>
      </c>
    </row>
    <row r="25315" spans="1:25" x14ac:dyDescent="0.45">
      <c r="A25315">
        <v>25312</v>
      </c>
      <c r="B25315">
        <v>178.77</v>
      </c>
      <c r="C25315">
        <f t="shared" si="918"/>
        <v>174.58159593106311</v>
      </c>
      <c r="D25315">
        <f t="shared" si="919"/>
        <v>17.542728644687216</v>
      </c>
      <c r="X25315">
        <v>25314</v>
      </c>
      <c r="Y25315">
        <v>179.17</v>
      </c>
    </row>
    <row r="25316" spans="1:25" x14ac:dyDescent="0.45">
      <c r="A25316">
        <v>25313</v>
      </c>
      <c r="B25316">
        <v>179.17</v>
      </c>
      <c r="C25316">
        <f t="shared" si="918"/>
        <v>174.58295344615709</v>
      </c>
      <c r="D25316">
        <f t="shared" si="919"/>
        <v>21.040996087121989</v>
      </c>
      <c r="X25316">
        <v>25315</v>
      </c>
      <c r="Y25316">
        <v>179.17</v>
      </c>
    </row>
    <row r="25317" spans="1:25" x14ac:dyDescent="0.45">
      <c r="A25317">
        <v>25314</v>
      </c>
      <c r="B25317">
        <v>179.17</v>
      </c>
      <c r="C25317">
        <f t="shared" si="918"/>
        <v>174.5843109411278</v>
      </c>
      <c r="D25317">
        <f t="shared" si="919"/>
        <v>21.02854414466012</v>
      </c>
      <c r="X25317">
        <v>25316</v>
      </c>
      <c r="Y25317">
        <v>179.17</v>
      </c>
    </row>
    <row r="25318" spans="1:25" x14ac:dyDescent="0.45">
      <c r="A25318">
        <v>25315</v>
      </c>
      <c r="B25318">
        <v>179.17</v>
      </c>
      <c r="C25318">
        <f t="shared" si="918"/>
        <v>174.58566841597562</v>
      </c>
      <c r="D25318">
        <f t="shared" si="919"/>
        <v>21.016096072283382</v>
      </c>
      <c r="X25318">
        <v>25317</v>
      </c>
      <c r="Y25318">
        <v>179.17</v>
      </c>
    </row>
    <row r="25319" spans="1:25" x14ac:dyDescent="0.45">
      <c r="A25319">
        <v>25316</v>
      </c>
      <c r="B25319">
        <v>179.17</v>
      </c>
      <c r="C25319">
        <f t="shared" si="918"/>
        <v>174.58702587070081</v>
      </c>
      <c r="D25319">
        <f t="shared" si="919"/>
        <v>21.003651869825525</v>
      </c>
      <c r="X25319">
        <v>25318</v>
      </c>
      <c r="Y25319">
        <v>179.17</v>
      </c>
    </row>
    <row r="25320" spans="1:25" x14ac:dyDescent="0.45">
      <c r="A25320">
        <v>25317</v>
      </c>
      <c r="B25320">
        <v>179.17</v>
      </c>
      <c r="C25320">
        <f t="shared" si="918"/>
        <v>174.58838330530364</v>
      </c>
      <c r="D25320">
        <f t="shared" si="919"/>
        <v>20.991211537120311</v>
      </c>
      <c r="X25320">
        <v>25319</v>
      </c>
      <c r="Y25320">
        <v>179.17</v>
      </c>
    </row>
    <row r="25321" spans="1:25" x14ac:dyDescent="0.45">
      <c r="A25321">
        <v>25318</v>
      </c>
      <c r="B25321">
        <v>179.17</v>
      </c>
      <c r="C25321">
        <f t="shared" si="918"/>
        <v>174.58974071978446</v>
      </c>
      <c r="D25321">
        <f t="shared" si="919"/>
        <v>20.978775074000474</v>
      </c>
      <c r="X25321">
        <v>25320</v>
      </c>
      <c r="Y25321">
        <v>179.17</v>
      </c>
    </row>
    <row r="25322" spans="1:25" x14ac:dyDescent="0.45">
      <c r="A25322">
        <v>25319</v>
      </c>
      <c r="B25322">
        <v>179.17</v>
      </c>
      <c r="C25322">
        <f t="shared" si="918"/>
        <v>174.59109811414353</v>
      </c>
      <c r="D25322">
        <f t="shared" si="919"/>
        <v>20.966342480299783</v>
      </c>
      <c r="X25322">
        <v>25321</v>
      </c>
      <c r="Y25322">
        <v>178.77</v>
      </c>
    </row>
    <row r="25323" spans="1:25" x14ac:dyDescent="0.45">
      <c r="A25323">
        <v>25320</v>
      </c>
      <c r="B25323">
        <v>179.17</v>
      </c>
      <c r="C25323">
        <f t="shared" si="918"/>
        <v>174.59245548838118</v>
      </c>
      <c r="D25323">
        <f t="shared" si="919"/>
        <v>20.953913755851499</v>
      </c>
      <c r="X25323">
        <v>25322</v>
      </c>
      <c r="Y25323">
        <v>179.17</v>
      </c>
    </row>
    <row r="25324" spans="1:25" x14ac:dyDescent="0.45">
      <c r="A25324">
        <v>25321</v>
      </c>
      <c r="B25324">
        <v>178.77</v>
      </c>
      <c r="C25324">
        <f t="shared" si="918"/>
        <v>174.5938128424977</v>
      </c>
      <c r="D25324">
        <f t="shared" si="919"/>
        <v>17.440539174487242</v>
      </c>
      <c r="X25324">
        <v>25323</v>
      </c>
      <c r="Y25324">
        <v>179.17</v>
      </c>
    </row>
    <row r="25325" spans="1:25" x14ac:dyDescent="0.45">
      <c r="A25325">
        <v>25322</v>
      </c>
      <c r="B25325">
        <v>179.17</v>
      </c>
      <c r="C25325">
        <f t="shared" si="918"/>
        <v>174.59517017649335</v>
      </c>
      <c r="D25325">
        <f t="shared" si="919"/>
        <v>20.929067914045731</v>
      </c>
      <c r="X25325">
        <v>25324</v>
      </c>
      <c r="Y25325">
        <v>179.17</v>
      </c>
    </row>
    <row r="25326" spans="1:25" x14ac:dyDescent="0.45">
      <c r="A25326">
        <v>25323</v>
      </c>
      <c r="B25326">
        <v>179.17</v>
      </c>
      <c r="C25326">
        <f t="shared" si="918"/>
        <v>174.59652749036846</v>
      </c>
      <c r="D25326">
        <f t="shared" si="919"/>
        <v>20.916650796355313</v>
      </c>
      <c r="X25326">
        <v>25325</v>
      </c>
      <c r="Y25326">
        <v>179.17</v>
      </c>
    </row>
    <row r="25327" spans="1:25" x14ac:dyDescent="0.45">
      <c r="A25327">
        <v>25324</v>
      </c>
      <c r="B25327">
        <v>179.17</v>
      </c>
      <c r="C25327">
        <f t="shared" si="918"/>
        <v>174.59788478412332</v>
      </c>
      <c r="D25327">
        <f t="shared" si="919"/>
        <v>20.904237547250915</v>
      </c>
      <c r="X25327">
        <v>25326</v>
      </c>
      <c r="Y25327">
        <v>179.17</v>
      </c>
    </row>
    <row r="25328" spans="1:25" x14ac:dyDescent="0.45">
      <c r="A25328">
        <v>25325</v>
      </c>
      <c r="B25328">
        <v>179.17</v>
      </c>
      <c r="C25328">
        <f t="shared" si="918"/>
        <v>174.59924205775826</v>
      </c>
      <c r="D25328">
        <f t="shared" si="919"/>
        <v>20.891828166565826</v>
      </c>
      <c r="X25328">
        <v>25327</v>
      </c>
      <c r="Y25328">
        <v>179.17</v>
      </c>
    </row>
    <row r="25329" spans="1:25" x14ac:dyDescent="0.45">
      <c r="A25329">
        <v>25326</v>
      </c>
      <c r="B25329">
        <v>179.17</v>
      </c>
      <c r="C25329">
        <f t="shared" si="918"/>
        <v>174.60059931127353</v>
      </c>
      <c r="D25329">
        <f t="shared" si="919"/>
        <v>20.879422654133855</v>
      </c>
      <c r="X25329">
        <v>25328</v>
      </c>
      <c r="Y25329">
        <v>179.17</v>
      </c>
    </row>
    <row r="25330" spans="1:25" x14ac:dyDescent="0.45">
      <c r="A25330">
        <v>25327</v>
      </c>
      <c r="B25330">
        <v>179.17</v>
      </c>
      <c r="C25330">
        <f t="shared" si="918"/>
        <v>174.60195654466946</v>
      </c>
      <c r="D25330">
        <f t="shared" si="919"/>
        <v>20.86702100978804</v>
      </c>
      <c r="X25330">
        <v>25329</v>
      </c>
      <c r="Y25330">
        <v>179.17</v>
      </c>
    </row>
    <row r="25331" spans="1:25" x14ac:dyDescent="0.45">
      <c r="A25331">
        <v>25328</v>
      </c>
      <c r="B25331">
        <v>179.17</v>
      </c>
      <c r="C25331">
        <f t="shared" si="918"/>
        <v>174.60331375794638</v>
      </c>
      <c r="D25331">
        <f t="shared" si="919"/>
        <v>20.854623233361689</v>
      </c>
      <c r="X25331">
        <v>25330</v>
      </c>
      <c r="Y25331">
        <v>179.17</v>
      </c>
    </row>
    <row r="25332" spans="1:25" x14ac:dyDescent="0.45">
      <c r="A25332">
        <v>25329</v>
      </c>
      <c r="B25332">
        <v>179.17</v>
      </c>
      <c r="C25332">
        <f t="shared" si="918"/>
        <v>174.60467095110448</v>
      </c>
      <c r="D25332">
        <f t="shared" si="919"/>
        <v>20.84222932468915</v>
      </c>
      <c r="X25332">
        <v>25331</v>
      </c>
      <c r="Y25332">
        <v>179.17</v>
      </c>
    </row>
    <row r="25333" spans="1:25" x14ac:dyDescent="0.45">
      <c r="A25333">
        <v>25330</v>
      </c>
      <c r="B25333">
        <v>179.17</v>
      </c>
      <c r="C25333">
        <f t="shared" si="918"/>
        <v>174.60602812414419</v>
      </c>
      <c r="D25333">
        <f t="shared" si="919"/>
        <v>20.829839283602702</v>
      </c>
      <c r="X25333">
        <v>25332</v>
      </c>
      <c r="Y25333">
        <v>179.17</v>
      </c>
    </row>
    <row r="25334" spans="1:25" x14ac:dyDescent="0.45">
      <c r="A25334">
        <v>25331</v>
      </c>
      <c r="B25334">
        <v>179.17</v>
      </c>
      <c r="C25334">
        <f t="shared" si="918"/>
        <v>174.6073852770657</v>
      </c>
      <c r="D25334">
        <f t="shared" si="919"/>
        <v>20.8174531099367</v>
      </c>
      <c r="X25334">
        <v>25333</v>
      </c>
      <c r="Y25334">
        <v>179.17</v>
      </c>
    </row>
    <row r="25335" spans="1:25" x14ac:dyDescent="0.45">
      <c r="A25335">
        <v>25332</v>
      </c>
      <c r="B25335">
        <v>179.17</v>
      </c>
      <c r="C25335">
        <f t="shared" si="918"/>
        <v>174.60874240986936</v>
      </c>
      <c r="D25335">
        <f t="shared" si="919"/>
        <v>20.805070803524217</v>
      </c>
      <c r="X25335">
        <v>25334</v>
      </c>
      <c r="Y25335">
        <v>179.17</v>
      </c>
    </row>
    <row r="25336" spans="1:25" x14ac:dyDescent="0.45">
      <c r="A25336">
        <v>25333</v>
      </c>
      <c r="B25336">
        <v>179.17</v>
      </c>
      <c r="C25336">
        <f t="shared" si="918"/>
        <v>174.61009952255546</v>
      </c>
      <c r="D25336">
        <f t="shared" si="919"/>
        <v>20.792692364198846</v>
      </c>
      <c r="X25336">
        <v>25335</v>
      </c>
      <c r="Y25336">
        <v>179.17</v>
      </c>
    </row>
    <row r="25337" spans="1:25" x14ac:dyDescent="0.45">
      <c r="A25337">
        <v>25334</v>
      </c>
      <c r="B25337">
        <v>179.17</v>
      </c>
      <c r="C25337">
        <f t="shared" si="918"/>
        <v>174.6114566151243</v>
      </c>
      <c r="D25337">
        <f t="shared" si="919"/>
        <v>20.780317791793919</v>
      </c>
      <c r="X25337">
        <v>25336</v>
      </c>
      <c r="Y25337">
        <v>179.17</v>
      </c>
    </row>
    <row r="25338" spans="1:25" x14ac:dyDescent="0.45">
      <c r="A25338">
        <v>25335</v>
      </c>
      <c r="B25338">
        <v>179.17</v>
      </c>
      <c r="C25338">
        <f t="shared" si="918"/>
        <v>174.61281368757619</v>
      </c>
      <c r="D25338">
        <f t="shared" si="919"/>
        <v>20.767947086142787</v>
      </c>
      <c r="X25338">
        <v>25337</v>
      </c>
      <c r="Y25338">
        <v>179.17</v>
      </c>
    </row>
    <row r="25339" spans="1:25" x14ac:dyDescent="0.45">
      <c r="A25339">
        <v>25336</v>
      </c>
      <c r="B25339">
        <v>179.17</v>
      </c>
      <c r="C25339">
        <f t="shared" si="918"/>
        <v>174.6141707399114</v>
      </c>
      <c r="D25339">
        <f t="shared" si="919"/>
        <v>20.755580247079315</v>
      </c>
      <c r="X25339">
        <v>25338</v>
      </c>
      <c r="Y25339">
        <v>179.17</v>
      </c>
    </row>
    <row r="25340" spans="1:25" x14ac:dyDescent="0.45">
      <c r="A25340">
        <v>25337</v>
      </c>
      <c r="B25340">
        <v>179.17</v>
      </c>
      <c r="C25340">
        <f t="shared" si="918"/>
        <v>174.61552777213024</v>
      </c>
      <c r="D25340">
        <f t="shared" si="919"/>
        <v>20.743217274436862</v>
      </c>
      <c r="X25340">
        <v>25339</v>
      </c>
      <c r="Y25340">
        <v>179.17</v>
      </c>
    </row>
    <row r="25341" spans="1:25" x14ac:dyDescent="0.45">
      <c r="A25341">
        <v>25338</v>
      </c>
      <c r="B25341">
        <v>179.17</v>
      </c>
      <c r="C25341">
        <f t="shared" si="918"/>
        <v>174.61688478423304</v>
      </c>
      <c r="D25341">
        <f t="shared" si="919"/>
        <v>20.730858168048528</v>
      </c>
      <c r="X25341">
        <v>25340</v>
      </c>
      <c r="Y25341">
        <v>179.17</v>
      </c>
    </row>
    <row r="25342" spans="1:25" x14ac:dyDescent="0.45">
      <c r="A25342">
        <v>25339</v>
      </c>
      <c r="B25342">
        <v>179.17</v>
      </c>
      <c r="C25342">
        <f t="shared" si="918"/>
        <v>174.61824177622003</v>
      </c>
      <c r="D25342">
        <f t="shared" si="919"/>
        <v>20.71850292774846</v>
      </c>
      <c r="X25342">
        <v>25341</v>
      </c>
      <c r="Y25342">
        <v>179.17</v>
      </c>
    </row>
    <row r="25343" spans="1:25" x14ac:dyDescent="0.45">
      <c r="A25343">
        <v>25340</v>
      </c>
      <c r="B25343">
        <v>179.17</v>
      </c>
      <c r="C25343">
        <f t="shared" si="918"/>
        <v>174.61959874809156</v>
      </c>
      <c r="D25343">
        <f t="shared" si="919"/>
        <v>20.706151553369768</v>
      </c>
      <c r="X25343">
        <v>25342</v>
      </c>
      <c r="Y25343">
        <v>179.17</v>
      </c>
    </row>
    <row r="25344" spans="1:25" x14ac:dyDescent="0.45">
      <c r="A25344">
        <v>25341</v>
      </c>
      <c r="B25344">
        <v>179.17</v>
      </c>
      <c r="C25344">
        <f t="shared" si="918"/>
        <v>174.62095569984791</v>
      </c>
      <c r="D25344">
        <f t="shared" si="919"/>
        <v>20.693804044746091</v>
      </c>
      <c r="X25344">
        <v>25343</v>
      </c>
      <c r="Y25344">
        <v>179.17</v>
      </c>
    </row>
    <row r="25345" spans="1:25" x14ac:dyDescent="0.45">
      <c r="A25345">
        <v>25342</v>
      </c>
      <c r="B25345">
        <v>179.17</v>
      </c>
      <c r="C25345">
        <f t="shared" si="918"/>
        <v>174.62231263148942</v>
      </c>
      <c r="D25345">
        <f t="shared" si="919"/>
        <v>20.681460401710556</v>
      </c>
      <c r="X25345">
        <v>25344</v>
      </c>
      <c r="Y25345">
        <v>179.17</v>
      </c>
    </row>
    <row r="25346" spans="1:25" x14ac:dyDescent="0.45">
      <c r="A25346">
        <v>25343</v>
      </c>
      <c r="B25346">
        <v>179.17</v>
      </c>
      <c r="C25346">
        <f t="shared" si="918"/>
        <v>174.62366954301632</v>
      </c>
      <c r="D25346">
        <f t="shared" si="919"/>
        <v>20.669120624097328</v>
      </c>
      <c r="X25346">
        <v>25345</v>
      </c>
      <c r="Y25346">
        <v>179.17</v>
      </c>
    </row>
    <row r="25347" spans="1:25" x14ac:dyDescent="0.45">
      <c r="A25347">
        <v>25344</v>
      </c>
      <c r="B25347">
        <v>179.17</v>
      </c>
      <c r="C25347">
        <f t="shared" si="918"/>
        <v>174.62502643442895</v>
      </c>
      <c r="D25347">
        <f t="shared" si="919"/>
        <v>20.656784711739544</v>
      </c>
      <c r="X25347">
        <v>25346</v>
      </c>
      <c r="Y25347">
        <v>179.17</v>
      </c>
    </row>
    <row r="25348" spans="1:25" x14ac:dyDescent="0.45">
      <c r="A25348">
        <v>25345</v>
      </c>
      <c r="B25348">
        <v>179.17</v>
      </c>
      <c r="C25348">
        <f t="shared" ref="C25348:C25411" si="920">$H$4 - $I$4*EXP(-A25348/$J$4)</f>
        <v>174.62638330572759</v>
      </c>
      <c r="D25348">
        <f t="shared" ref="D25348:D25411" si="921">(B25348-C25348)^2</f>
        <v>20.644452664470865</v>
      </c>
      <c r="X25348">
        <v>25347</v>
      </c>
      <c r="Y25348">
        <v>179.17</v>
      </c>
    </row>
    <row r="25349" spans="1:25" x14ac:dyDescent="0.45">
      <c r="A25349">
        <v>25346</v>
      </c>
      <c r="B25349">
        <v>179.17</v>
      </c>
      <c r="C25349">
        <f t="shared" si="920"/>
        <v>174.62774015691255</v>
      </c>
      <c r="D25349">
        <f t="shared" si="921"/>
        <v>20.632124482124699</v>
      </c>
      <c r="X25349">
        <v>25348</v>
      </c>
      <c r="Y25349">
        <v>179.17</v>
      </c>
    </row>
    <row r="25350" spans="1:25" x14ac:dyDescent="0.45">
      <c r="A25350">
        <v>25347</v>
      </c>
      <c r="B25350">
        <v>179.17</v>
      </c>
      <c r="C25350">
        <f t="shared" si="920"/>
        <v>174.62909698798413</v>
      </c>
      <c r="D25350">
        <f t="shared" si="921"/>
        <v>20.619800164534713</v>
      </c>
      <c r="X25350">
        <v>25349</v>
      </c>
      <c r="Y25350">
        <v>179.17</v>
      </c>
    </row>
    <row r="25351" spans="1:25" x14ac:dyDescent="0.45">
      <c r="A25351">
        <v>25348</v>
      </c>
      <c r="B25351">
        <v>179.17</v>
      </c>
      <c r="C25351">
        <f t="shared" si="920"/>
        <v>174.63045379894263</v>
      </c>
      <c r="D25351">
        <f t="shared" si="921"/>
        <v>20.607479711534332</v>
      </c>
      <c r="X25351">
        <v>25350</v>
      </c>
      <c r="Y25351">
        <v>179.17</v>
      </c>
    </row>
    <row r="25352" spans="1:25" x14ac:dyDescent="0.45">
      <c r="A25352">
        <v>25349</v>
      </c>
      <c r="B25352">
        <v>179.17</v>
      </c>
      <c r="C25352">
        <f t="shared" si="920"/>
        <v>174.6318105897883</v>
      </c>
      <c r="D25352">
        <f t="shared" si="921"/>
        <v>20.595163122957491</v>
      </c>
      <c r="X25352">
        <v>25351</v>
      </c>
      <c r="Y25352">
        <v>179.17</v>
      </c>
    </row>
    <row r="25353" spans="1:25" x14ac:dyDescent="0.45">
      <c r="A25353">
        <v>25350</v>
      </c>
      <c r="B25353">
        <v>179.17</v>
      </c>
      <c r="C25353">
        <f t="shared" si="920"/>
        <v>174.63316736052153</v>
      </c>
      <c r="D25353">
        <f t="shared" si="921"/>
        <v>20.582850398637106</v>
      </c>
      <c r="X25353">
        <v>25352</v>
      </c>
      <c r="Y25353">
        <v>179.17</v>
      </c>
    </row>
    <row r="25354" spans="1:25" x14ac:dyDescent="0.45">
      <c r="A25354">
        <v>25351</v>
      </c>
      <c r="B25354">
        <v>179.17</v>
      </c>
      <c r="C25354">
        <f t="shared" si="920"/>
        <v>174.63452411114255</v>
      </c>
      <c r="D25354">
        <f t="shared" si="921"/>
        <v>20.570541538407131</v>
      </c>
      <c r="X25354">
        <v>25353</v>
      </c>
      <c r="Y25354">
        <v>179.17</v>
      </c>
    </row>
    <row r="25355" spans="1:25" x14ac:dyDescent="0.45">
      <c r="A25355">
        <v>25352</v>
      </c>
      <c r="B25355">
        <v>179.17</v>
      </c>
      <c r="C25355">
        <f t="shared" si="920"/>
        <v>174.63588084165167</v>
      </c>
      <c r="D25355">
        <f t="shared" si="921"/>
        <v>20.558236542101259</v>
      </c>
      <c r="X25355">
        <v>25354</v>
      </c>
      <c r="Y25355">
        <v>179.17</v>
      </c>
    </row>
    <row r="25356" spans="1:25" x14ac:dyDescent="0.45">
      <c r="A25356">
        <v>25353</v>
      </c>
      <c r="B25356">
        <v>179.17</v>
      </c>
      <c r="C25356">
        <f t="shared" si="920"/>
        <v>174.63723755204921</v>
      </c>
      <c r="D25356">
        <f t="shared" si="921"/>
        <v>20.545935409552687</v>
      </c>
      <c r="X25356">
        <v>25355</v>
      </c>
      <c r="Y25356">
        <v>179.17</v>
      </c>
    </row>
    <row r="25357" spans="1:25" x14ac:dyDescent="0.45">
      <c r="A25357">
        <v>25354</v>
      </c>
      <c r="B25357">
        <v>179.17</v>
      </c>
      <c r="C25357">
        <f t="shared" si="920"/>
        <v>174.63859424233544</v>
      </c>
      <c r="D25357">
        <f t="shared" si="921"/>
        <v>20.533638140595379</v>
      </c>
      <c r="X25357">
        <v>25356</v>
      </c>
      <c r="Y25357">
        <v>179.17</v>
      </c>
    </row>
    <row r="25358" spans="1:25" x14ac:dyDescent="0.45">
      <c r="A25358">
        <v>25355</v>
      </c>
      <c r="B25358">
        <v>179.17</v>
      </c>
      <c r="C25358">
        <f t="shared" si="920"/>
        <v>174.63995091251067</v>
      </c>
      <c r="D25358">
        <f t="shared" si="921"/>
        <v>20.521344735062794</v>
      </c>
      <c r="X25358">
        <v>25357</v>
      </c>
      <c r="Y25358">
        <v>179.17</v>
      </c>
    </row>
    <row r="25359" spans="1:25" x14ac:dyDescent="0.45">
      <c r="A25359">
        <v>25356</v>
      </c>
      <c r="B25359">
        <v>179.17</v>
      </c>
      <c r="C25359">
        <f t="shared" si="920"/>
        <v>174.64130756257521</v>
      </c>
      <c r="D25359">
        <f t="shared" si="921"/>
        <v>20.509055192788399</v>
      </c>
      <c r="X25359">
        <v>25358</v>
      </c>
      <c r="Y25359">
        <v>179.17</v>
      </c>
    </row>
    <row r="25360" spans="1:25" x14ac:dyDescent="0.45">
      <c r="A25360">
        <v>25357</v>
      </c>
      <c r="B25360">
        <v>179.17</v>
      </c>
      <c r="C25360">
        <f t="shared" si="920"/>
        <v>174.64266419252931</v>
      </c>
      <c r="D25360">
        <f t="shared" si="921"/>
        <v>20.496769513606175</v>
      </c>
      <c r="X25360">
        <v>25359</v>
      </c>
      <c r="Y25360">
        <v>179.17</v>
      </c>
    </row>
    <row r="25361" spans="1:25" x14ac:dyDescent="0.45">
      <c r="A25361">
        <v>25358</v>
      </c>
      <c r="B25361">
        <v>179.17</v>
      </c>
      <c r="C25361">
        <f t="shared" si="920"/>
        <v>174.64402080237335</v>
      </c>
      <c r="D25361">
        <f t="shared" si="921"/>
        <v>20.484487697349085</v>
      </c>
      <c r="X25361">
        <v>25360</v>
      </c>
      <c r="Y25361">
        <v>179.17</v>
      </c>
    </row>
    <row r="25362" spans="1:25" x14ac:dyDescent="0.45">
      <c r="A25362">
        <v>25359</v>
      </c>
      <c r="B25362">
        <v>179.17</v>
      </c>
      <c r="C25362">
        <f t="shared" si="920"/>
        <v>174.64537739210755</v>
      </c>
      <c r="D25362">
        <f t="shared" si="921"/>
        <v>20.47220974385138</v>
      </c>
      <c r="X25362">
        <v>25361</v>
      </c>
      <c r="Y25362">
        <v>179.17</v>
      </c>
    </row>
    <row r="25363" spans="1:25" x14ac:dyDescent="0.45">
      <c r="A25363">
        <v>25360</v>
      </c>
      <c r="B25363">
        <v>179.17</v>
      </c>
      <c r="C25363">
        <f t="shared" si="920"/>
        <v>174.64673396173225</v>
      </c>
      <c r="D25363">
        <f t="shared" si="921"/>
        <v>20.459935652946292</v>
      </c>
      <c r="X25363">
        <v>25362</v>
      </c>
      <c r="Y25363">
        <v>179.17</v>
      </c>
    </row>
    <row r="25364" spans="1:25" x14ac:dyDescent="0.45">
      <c r="A25364">
        <v>25361</v>
      </c>
      <c r="B25364">
        <v>179.17</v>
      </c>
      <c r="C25364">
        <f t="shared" si="920"/>
        <v>174.64809051124774</v>
      </c>
      <c r="D25364">
        <f t="shared" si="921"/>
        <v>20.447665424467573</v>
      </c>
      <c r="X25364">
        <v>25363</v>
      </c>
      <c r="Y25364">
        <v>179.17</v>
      </c>
    </row>
    <row r="25365" spans="1:25" x14ac:dyDescent="0.45">
      <c r="A25365">
        <v>25362</v>
      </c>
      <c r="B25365">
        <v>179.17</v>
      </c>
      <c r="C25365">
        <f t="shared" si="920"/>
        <v>174.64944704065434</v>
      </c>
      <c r="D25365">
        <f t="shared" si="921"/>
        <v>20.435399058248716</v>
      </c>
      <c r="X25365">
        <v>25364</v>
      </c>
      <c r="Y25365">
        <v>179.17</v>
      </c>
    </row>
    <row r="25366" spans="1:25" x14ac:dyDescent="0.45">
      <c r="A25366">
        <v>25363</v>
      </c>
      <c r="B25366">
        <v>179.17</v>
      </c>
      <c r="C25366">
        <f t="shared" si="920"/>
        <v>174.65080354995229</v>
      </c>
      <c r="D25366">
        <f t="shared" si="921"/>
        <v>20.423136554123747</v>
      </c>
      <c r="X25366">
        <v>25365</v>
      </c>
      <c r="Y25366">
        <v>179.17</v>
      </c>
    </row>
    <row r="25367" spans="1:25" x14ac:dyDescent="0.45">
      <c r="A25367">
        <v>25364</v>
      </c>
      <c r="B25367">
        <v>179.17</v>
      </c>
      <c r="C25367">
        <f t="shared" si="920"/>
        <v>174.65216003914193</v>
      </c>
      <c r="D25367">
        <f t="shared" si="921"/>
        <v>20.410877911925912</v>
      </c>
      <c r="X25367">
        <v>25366</v>
      </c>
      <c r="Y25367">
        <v>179.17</v>
      </c>
    </row>
    <row r="25368" spans="1:25" x14ac:dyDescent="0.45">
      <c r="A25368">
        <v>25365</v>
      </c>
      <c r="B25368">
        <v>179.17</v>
      </c>
      <c r="C25368">
        <f t="shared" si="920"/>
        <v>174.65351650822356</v>
      </c>
      <c r="D25368">
        <f t="shared" si="921"/>
        <v>20.398623131488986</v>
      </c>
      <c r="X25368">
        <v>25367</v>
      </c>
      <c r="Y25368">
        <v>179.17</v>
      </c>
    </row>
    <row r="25369" spans="1:25" x14ac:dyDescent="0.45">
      <c r="A25369">
        <v>25366</v>
      </c>
      <c r="B25369">
        <v>179.17</v>
      </c>
      <c r="C25369">
        <f t="shared" si="920"/>
        <v>174.65487295719748</v>
      </c>
      <c r="D25369">
        <f t="shared" si="921"/>
        <v>20.386372212646489</v>
      </c>
      <c r="X25369">
        <v>25368</v>
      </c>
      <c r="Y25369">
        <v>179.17</v>
      </c>
    </row>
    <row r="25370" spans="1:25" x14ac:dyDescent="0.45">
      <c r="A25370">
        <v>25367</v>
      </c>
      <c r="B25370">
        <v>179.17</v>
      </c>
      <c r="C25370">
        <f t="shared" si="920"/>
        <v>174.65622938606396</v>
      </c>
      <c r="D25370">
        <f t="shared" si="921"/>
        <v>20.374125155232463</v>
      </c>
      <c r="X25370">
        <v>25369</v>
      </c>
      <c r="Y25370">
        <v>179.17</v>
      </c>
    </row>
    <row r="25371" spans="1:25" x14ac:dyDescent="0.45">
      <c r="A25371">
        <v>25368</v>
      </c>
      <c r="B25371">
        <v>179.17</v>
      </c>
      <c r="C25371">
        <f t="shared" si="920"/>
        <v>174.65758579482332</v>
      </c>
      <c r="D25371">
        <f t="shared" si="921"/>
        <v>20.361881959080183</v>
      </c>
      <c r="X25371">
        <v>25370</v>
      </c>
      <c r="Y25371">
        <v>179.17</v>
      </c>
    </row>
    <row r="25372" spans="1:25" x14ac:dyDescent="0.45">
      <c r="A25372">
        <v>25369</v>
      </c>
      <c r="B25372">
        <v>179.17</v>
      </c>
      <c r="C25372">
        <f t="shared" si="920"/>
        <v>174.65894218347586</v>
      </c>
      <c r="D25372">
        <f t="shared" si="921"/>
        <v>20.349642624023446</v>
      </c>
      <c r="X25372">
        <v>25371</v>
      </c>
      <c r="Y25372">
        <v>179.17</v>
      </c>
    </row>
    <row r="25373" spans="1:25" x14ac:dyDescent="0.45">
      <c r="A25373">
        <v>25370</v>
      </c>
      <c r="B25373">
        <v>179.17</v>
      </c>
      <c r="C25373">
        <f t="shared" si="920"/>
        <v>174.66029855202186</v>
      </c>
      <c r="D25373">
        <f t="shared" si="921"/>
        <v>20.337407149896048</v>
      </c>
      <c r="X25373">
        <v>25372</v>
      </c>
      <c r="Y25373">
        <v>179.17</v>
      </c>
    </row>
    <row r="25374" spans="1:25" x14ac:dyDescent="0.45">
      <c r="A25374">
        <v>25371</v>
      </c>
      <c r="B25374">
        <v>179.17</v>
      </c>
      <c r="C25374">
        <f t="shared" si="920"/>
        <v>174.6616549004616</v>
      </c>
      <c r="D25374">
        <f t="shared" si="921"/>
        <v>20.325175536531802</v>
      </c>
      <c r="X25374">
        <v>25373</v>
      </c>
      <c r="Y25374">
        <v>179.17</v>
      </c>
    </row>
    <row r="25375" spans="1:25" x14ac:dyDescent="0.45">
      <c r="A25375">
        <v>25372</v>
      </c>
      <c r="B25375">
        <v>179.17</v>
      </c>
      <c r="C25375">
        <f t="shared" si="920"/>
        <v>174.66301122879545</v>
      </c>
      <c r="D25375">
        <f t="shared" si="921"/>
        <v>20.312947783763747</v>
      </c>
      <c r="X25375">
        <v>25374</v>
      </c>
      <c r="Y25375">
        <v>179.17</v>
      </c>
    </row>
    <row r="25376" spans="1:25" x14ac:dyDescent="0.45">
      <c r="A25376">
        <v>25373</v>
      </c>
      <c r="B25376">
        <v>179.17</v>
      </c>
      <c r="C25376">
        <f t="shared" si="920"/>
        <v>174.66436753702365</v>
      </c>
      <c r="D25376">
        <f t="shared" si="921"/>
        <v>20.300723891426209</v>
      </c>
      <c r="X25376">
        <v>25375</v>
      </c>
      <c r="Y25376">
        <v>179.17</v>
      </c>
    </row>
    <row r="25377" spans="1:25" x14ac:dyDescent="0.45">
      <c r="A25377">
        <v>25374</v>
      </c>
      <c r="B25377">
        <v>179.17</v>
      </c>
      <c r="C25377">
        <f t="shared" si="920"/>
        <v>174.66572382514653</v>
      </c>
      <c r="D25377">
        <f t="shared" si="921"/>
        <v>20.288503859352506</v>
      </c>
      <c r="X25377">
        <v>25376</v>
      </c>
      <c r="Y25377">
        <v>179.17</v>
      </c>
    </row>
    <row r="25378" spans="1:25" x14ac:dyDescent="0.45">
      <c r="A25378">
        <v>25375</v>
      </c>
      <c r="B25378">
        <v>179.17</v>
      </c>
      <c r="C25378">
        <f t="shared" si="920"/>
        <v>174.66708009316437</v>
      </c>
      <c r="D25378">
        <f t="shared" si="921"/>
        <v>20.276287687376463</v>
      </c>
      <c r="X25378">
        <v>25377</v>
      </c>
      <c r="Y25378">
        <v>179.17</v>
      </c>
    </row>
    <row r="25379" spans="1:25" x14ac:dyDescent="0.45">
      <c r="A25379">
        <v>25376</v>
      </c>
      <c r="B25379">
        <v>179.17</v>
      </c>
      <c r="C25379">
        <f t="shared" si="920"/>
        <v>174.66843634107744</v>
      </c>
      <c r="D25379">
        <f t="shared" si="921"/>
        <v>20.264075375332169</v>
      </c>
      <c r="X25379">
        <v>25378</v>
      </c>
      <c r="Y25379">
        <v>179.17</v>
      </c>
    </row>
    <row r="25380" spans="1:25" x14ac:dyDescent="0.45">
      <c r="A25380">
        <v>25377</v>
      </c>
      <c r="B25380">
        <v>179.17</v>
      </c>
      <c r="C25380">
        <f t="shared" si="920"/>
        <v>174.66979256888609</v>
      </c>
      <c r="D25380">
        <f t="shared" si="921"/>
        <v>20.251866923052702</v>
      </c>
      <c r="X25380">
        <v>25379</v>
      </c>
      <c r="Y25380">
        <v>179.17</v>
      </c>
    </row>
    <row r="25381" spans="1:25" x14ac:dyDescent="0.45">
      <c r="A25381">
        <v>25378</v>
      </c>
      <c r="B25381">
        <v>179.17</v>
      </c>
      <c r="C25381">
        <f t="shared" si="920"/>
        <v>174.6711487765906</v>
      </c>
      <c r="D25381">
        <f t="shared" si="921"/>
        <v>20.239662330372155</v>
      </c>
      <c r="X25381">
        <v>25380</v>
      </c>
      <c r="Y25381">
        <v>179.17</v>
      </c>
    </row>
    <row r="25382" spans="1:25" x14ac:dyDescent="0.45">
      <c r="A25382">
        <v>25379</v>
      </c>
      <c r="B25382">
        <v>179.17</v>
      </c>
      <c r="C25382">
        <f t="shared" si="920"/>
        <v>174.67250496419126</v>
      </c>
      <c r="D25382">
        <f t="shared" si="921"/>
        <v>20.22746159712413</v>
      </c>
      <c r="X25382">
        <v>25381</v>
      </c>
      <c r="Y25382">
        <v>179.17</v>
      </c>
    </row>
    <row r="25383" spans="1:25" x14ac:dyDescent="0.45">
      <c r="A25383">
        <v>25380</v>
      </c>
      <c r="B25383">
        <v>179.17</v>
      </c>
      <c r="C25383">
        <f t="shared" si="920"/>
        <v>174.67386113168837</v>
      </c>
      <c r="D25383">
        <f t="shared" si="921"/>
        <v>20.215264723142479</v>
      </c>
      <c r="X25383">
        <v>25382</v>
      </c>
      <c r="Y25383">
        <v>179.17</v>
      </c>
    </row>
    <row r="25384" spans="1:25" x14ac:dyDescent="0.45">
      <c r="A25384">
        <v>25381</v>
      </c>
      <c r="B25384">
        <v>179.17</v>
      </c>
      <c r="C25384">
        <f t="shared" si="920"/>
        <v>174.67521727908223</v>
      </c>
      <c r="D25384">
        <f t="shared" si="921"/>
        <v>20.203071708260815</v>
      </c>
      <c r="X25384">
        <v>25383</v>
      </c>
      <c r="Y25384">
        <v>179.17</v>
      </c>
    </row>
    <row r="25385" spans="1:25" x14ac:dyDescent="0.45">
      <c r="A25385">
        <v>25382</v>
      </c>
      <c r="B25385">
        <v>179.17</v>
      </c>
      <c r="C25385">
        <f t="shared" si="920"/>
        <v>174.67657340637311</v>
      </c>
      <c r="D25385">
        <f t="shared" si="921"/>
        <v>20.190882552313255</v>
      </c>
      <c r="X25385">
        <v>25384</v>
      </c>
      <c r="Y25385">
        <v>179.17</v>
      </c>
    </row>
    <row r="25386" spans="1:25" x14ac:dyDescent="0.45">
      <c r="A25386">
        <v>25383</v>
      </c>
      <c r="B25386">
        <v>179.17</v>
      </c>
      <c r="C25386">
        <f t="shared" si="920"/>
        <v>174.67792951356137</v>
      </c>
      <c r="D25386">
        <f t="shared" si="921"/>
        <v>20.17869725513291</v>
      </c>
      <c r="X25386">
        <v>25385</v>
      </c>
      <c r="Y25386">
        <v>179.17</v>
      </c>
    </row>
    <row r="25387" spans="1:25" x14ac:dyDescent="0.45">
      <c r="A25387">
        <v>25384</v>
      </c>
      <c r="B25387">
        <v>179.17</v>
      </c>
      <c r="C25387">
        <f t="shared" si="920"/>
        <v>174.67928560064726</v>
      </c>
      <c r="D25387">
        <f t="shared" si="921"/>
        <v>20.166515816553911</v>
      </c>
      <c r="X25387">
        <v>25386</v>
      </c>
      <c r="Y25387">
        <v>179.17</v>
      </c>
    </row>
    <row r="25388" spans="1:25" x14ac:dyDescent="0.45">
      <c r="A25388">
        <v>25385</v>
      </c>
      <c r="B25388">
        <v>179.17</v>
      </c>
      <c r="C25388">
        <f t="shared" si="920"/>
        <v>174.68064166763111</v>
      </c>
      <c r="D25388">
        <f t="shared" si="921"/>
        <v>20.154338236409892</v>
      </c>
      <c r="X25388">
        <v>25387</v>
      </c>
      <c r="Y25388">
        <v>179.17</v>
      </c>
    </row>
    <row r="25389" spans="1:25" x14ac:dyDescent="0.45">
      <c r="A25389">
        <v>25386</v>
      </c>
      <c r="B25389">
        <v>179.17</v>
      </c>
      <c r="C25389">
        <f t="shared" si="920"/>
        <v>174.68199771451319</v>
      </c>
      <c r="D25389">
        <f t="shared" si="921"/>
        <v>20.142164514534741</v>
      </c>
      <c r="X25389">
        <v>25388</v>
      </c>
      <c r="Y25389">
        <v>179.17</v>
      </c>
    </row>
    <row r="25390" spans="1:25" x14ac:dyDescent="0.45">
      <c r="A25390">
        <v>25387</v>
      </c>
      <c r="B25390">
        <v>179.17</v>
      </c>
      <c r="C25390">
        <f t="shared" si="920"/>
        <v>174.68335374129379</v>
      </c>
      <c r="D25390">
        <f t="shared" si="921"/>
        <v>20.129994650762356</v>
      </c>
      <c r="X25390">
        <v>25389</v>
      </c>
      <c r="Y25390">
        <v>179.17</v>
      </c>
    </row>
    <row r="25391" spans="1:25" x14ac:dyDescent="0.45">
      <c r="A25391">
        <v>25388</v>
      </c>
      <c r="B25391">
        <v>179.17</v>
      </c>
      <c r="C25391">
        <f t="shared" si="920"/>
        <v>174.68470974797324</v>
      </c>
      <c r="D25391">
        <f t="shared" si="921"/>
        <v>20.117828644926128</v>
      </c>
      <c r="X25391">
        <v>25390</v>
      </c>
      <c r="Y25391">
        <v>179.17</v>
      </c>
    </row>
    <row r="25392" spans="1:25" x14ac:dyDescent="0.45">
      <c r="A25392">
        <v>25389</v>
      </c>
      <c r="B25392">
        <v>179.17</v>
      </c>
      <c r="C25392">
        <f t="shared" si="920"/>
        <v>174.68606573455185</v>
      </c>
      <c r="D25392">
        <f t="shared" si="921"/>
        <v>20.105666496859964</v>
      </c>
      <c r="X25392">
        <v>25391</v>
      </c>
      <c r="Y25392">
        <v>179.17</v>
      </c>
    </row>
    <row r="25393" spans="1:25" x14ac:dyDescent="0.45">
      <c r="A25393">
        <v>25390</v>
      </c>
      <c r="B25393">
        <v>179.17</v>
      </c>
      <c r="C25393">
        <f t="shared" si="920"/>
        <v>174.68742170102985</v>
      </c>
      <c r="D25393">
        <f t="shared" si="921"/>
        <v>20.093508206398027</v>
      </c>
      <c r="X25393">
        <v>25392</v>
      </c>
      <c r="Y25393">
        <v>179.17</v>
      </c>
    </row>
    <row r="25394" spans="1:25" x14ac:dyDescent="0.45">
      <c r="A25394">
        <v>25391</v>
      </c>
      <c r="B25394">
        <v>179.17</v>
      </c>
      <c r="C25394">
        <f t="shared" si="920"/>
        <v>174.68877764740756</v>
      </c>
      <c r="D25394">
        <f t="shared" si="921"/>
        <v>20.081353773373991</v>
      </c>
      <c r="X25394">
        <v>25393</v>
      </c>
      <c r="Y25394">
        <v>179.17</v>
      </c>
    </row>
    <row r="25395" spans="1:25" x14ac:dyDescent="0.45">
      <c r="A25395">
        <v>25392</v>
      </c>
      <c r="B25395">
        <v>179.17</v>
      </c>
      <c r="C25395">
        <f t="shared" si="920"/>
        <v>174.69013357368533</v>
      </c>
      <c r="D25395">
        <f t="shared" si="921"/>
        <v>20.069203197621263</v>
      </c>
      <c r="X25395">
        <v>25394</v>
      </c>
      <c r="Y25395">
        <v>179.17</v>
      </c>
    </row>
    <row r="25396" spans="1:25" x14ac:dyDescent="0.45">
      <c r="A25396">
        <v>25393</v>
      </c>
      <c r="B25396">
        <v>179.17</v>
      </c>
      <c r="C25396">
        <f t="shared" si="920"/>
        <v>174.69148947986344</v>
      </c>
      <c r="D25396">
        <f t="shared" si="921"/>
        <v>20.057056478973774</v>
      </c>
      <c r="X25396">
        <v>25395</v>
      </c>
      <c r="Y25396">
        <v>179.17</v>
      </c>
    </row>
    <row r="25397" spans="1:25" x14ac:dyDescent="0.45">
      <c r="A25397">
        <v>25394</v>
      </c>
      <c r="B25397">
        <v>179.17</v>
      </c>
      <c r="C25397">
        <f t="shared" si="920"/>
        <v>174.69284536594216</v>
      </c>
      <c r="D25397">
        <f t="shared" si="921"/>
        <v>20.044913617265461</v>
      </c>
      <c r="X25397">
        <v>25396</v>
      </c>
      <c r="Y25397">
        <v>179.17</v>
      </c>
    </row>
    <row r="25398" spans="1:25" x14ac:dyDescent="0.45">
      <c r="A25398">
        <v>25395</v>
      </c>
      <c r="B25398">
        <v>179.17</v>
      </c>
      <c r="C25398">
        <f t="shared" si="920"/>
        <v>174.6942012319218</v>
      </c>
      <c r="D25398">
        <f t="shared" si="921"/>
        <v>20.032774612330265</v>
      </c>
      <c r="X25398">
        <v>25397</v>
      </c>
      <c r="Y25398">
        <v>179.17</v>
      </c>
    </row>
    <row r="25399" spans="1:25" x14ac:dyDescent="0.45">
      <c r="A25399">
        <v>25396</v>
      </c>
      <c r="B25399">
        <v>179.17</v>
      </c>
      <c r="C25399">
        <f t="shared" si="920"/>
        <v>174.69555707780268</v>
      </c>
      <c r="D25399">
        <f t="shared" si="921"/>
        <v>20.020639464001622</v>
      </c>
      <c r="X25399">
        <v>25398</v>
      </c>
      <c r="Y25399">
        <v>179.17</v>
      </c>
    </row>
    <row r="25400" spans="1:25" x14ac:dyDescent="0.45">
      <c r="A25400">
        <v>25397</v>
      </c>
      <c r="B25400">
        <v>179.17</v>
      </c>
      <c r="C25400">
        <f t="shared" si="920"/>
        <v>174.69691290358506</v>
      </c>
      <c r="D25400">
        <f t="shared" si="921"/>
        <v>20.008508172113739</v>
      </c>
      <c r="X25400">
        <v>25399</v>
      </c>
      <c r="Y25400">
        <v>179.17</v>
      </c>
    </row>
    <row r="25401" spans="1:25" x14ac:dyDescent="0.45">
      <c r="A25401">
        <v>25398</v>
      </c>
      <c r="B25401">
        <v>179.17</v>
      </c>
      <c r="C25401">
        <f t="shared" si="920"/>
        <v>174.69826870926926</v>
      </c>
      <c r="D25401">
        <f t="shared" si="921"/>
        <v>19.996380736500324</v>
      </c>
      <c r="X25401">
        <v>25400</v>
      </c>
      <c r="Y25401">
        <v>179.17</v>
      </c>
    </row>
    <row r="25402" spans="1:25" x14ac:dyDescent="0.45">
      <c r="A25402">
        <v>25399</v>
      </c>
      <c r="B25402">
        <v>179.17</v>
      </c>
      <c r="C25402">
        <f t="shared" si="920"/>
        <v>174.69962449485553</v>
      </c>
      <c r="D25402">
        <f t="shared" si="921"/>
        <v>19.984257156995589</v>
      </c>
      <c r="X25402">
        <v>25401</v>
      </c>
      <c r="Y25402">
        <v>179.17</v>
      </c>
    </row>
    <row r="25403" spans="1:25" x14ac:dyDescent="0.45">
      <c r="A25403">
        <v>25400</v>
      </c>
      <c r="B25403">
        <v>179.17</v>
      </c>
      <c r="C25403">
        <f t="shared" si="920"/>
        <v>174.70098026034427</v>
      </c>
      <c r="D25403">
        <f t="shared" si="921"/>
        <v>19.972137433432486</v>
      </c>
      <c r="X25403">
        <v>25402</v>
      </c>
      <c r="Y25403">
        <v>179.17</v>
      </c>
    </row>
    <row r="25404" spans="1:25" x14ac:dyDescent="0.45">
      <c r="A25404">
        <v>25401</v>
      </c>
      <c r="B25404">
        <v>179.17</v>
      </c>
      <c r="C25404">
        <f t="shared" si="920"/>
        <v>174.70233600573567</v>
      </c>
      <c r="D25404">
        <f t="shared" si="921"/>
        <v>19.960021565645761</v>
      </c>
      <c r="X25404">
        <v>25403</v>
      </c>
      <c r="Y25404">
        <v>179.17</v>
      </c>
    </row>
    <row r="25405" spans="1:25" x14ac:dyDescent="0.45">
      <c r="A25405">
        <v>25402</v>
      </c>
      <c r="B25405">
        <v>179.17</v>
      </c>
      <c r="C25405">
        <f t="shared" si="920"/>
        <v>174.70369173103012</v>
      </c>
      <c r="D25405">
        <f t="shared" si="921"/>
        <v>19.947909553468623</v>
      </c>
      <c r="X25405">
        <v>25404</v>
      </c>
      <c r="Y25405">
        <v>179.17</v>
      </c>
    </row>
    <row r="25406" spans="1:25" x14ac:dyDescent="0.45">
      <c r="A25406">
        <v>25403</v>
      </c>
      <c r="B25406">
        <v>179.17</v>
      </c>
      <c r="C25406">
        <f t="shared" si="920"/>
        <v>174.70504743622786</v>
      </c>
      <c r="D25406">
        <f t="shared" si="921"/>
        <v>19.935801396735314</v>
      </c>
      <c r="X25406">
        <v>25405</v>
      </c>
      <c r="Y25406">
        <v>179.17</v>
      </c>
    </row>
    <row r="25407" spans="1:25" x14ac:dyDescent="0.45">
      <c r="A25407">
        <v>25404</v>
      </c>
      <c r="B25407">
        <v>179.17</v>
      </c>
      <c r="C25407">
        <f t="shared" si="920"/>
        <v>174.7064031213292</v>
      </c>
      <c r="D25407">
        <f t="shared" si="921"/>
        <v>19.923697095279575</v>
      </c>
      <c r="X25407">
        <v>25406</v>
      </c>
      <c r="Y25407">
        <v>179.17</v>
      </c>
    </row>
    <row r="25408" spans="1:25" x14ac:dyDescent="0.45">
      <c r="A25408">
        <v>25405</v>
      </c>
      <c r="B25408">
        <v>179.17</v>
      </c>
      <c r="C25408">
        <f t="shared" si="920"/>
        <v>174.70775878633444</v>
      </c>
      <c r="D25408">
        <f t="shared" si="921"/>
        <v>19.911596648935401</v>
      </c>
      <c r="X25408">
        <v>25407</v>
      </c>
      <c r="Y25408">
        <v>179.17</v>
      </c>
    </row>
    <row r="25409" spans="1:25" x14ac:dyDescent="0.45">
      <c r="A25409">
        <v>25406</v>
      </c>
      <c r="B25409">
        <v>179.17</v>
      </c>
      <c r="C25409">
        <f t="shared" si="920"/>
        <v>174.70911443124388</v>
      </c>
      <c r="D25409">
        <f t="shared" si="921"/>
        <v>19.899500057536539</v>
      </c>
      <c r="X25409">
        <v>25408</v>
      </c>
      <c r="Y25409">
        <v>179.17</v>
      </c>
    </row>
    <row r="25410" spans="1:25" x14ac:dyDescent="0.45">
      <c r="A25410">
        <v>25407</v>
      </c>
      <c r="B25410">
        <v>179.17</v>
      </c>
      <c r="C25410">
        <f t="shared" si="920"/>
        <v>174.7104700560578</v>
      </c>
      <c r="D25410">
        <f t="shared" si="921"/>
        <v>19.887407320916999</v>
      </c>
      <c r="X25410">
        <v>25409</v>
      </c>
      <c r="Y25410">
        <v>179.17</v>
      </c>
    </row>
    <row r="25411" spans="1:25" x14ac:dyDescent="0.45">
      <c r="A25411">
        <v>25408</v>
      </c>
      <c r="B25411">
        <v>179.17</v>
      </c>
      <c r="C25411">
        <f t="shared" si="920"/>
        <v>174.71182566077653</v>
      </c>
      <c r="D25411">
        <f t="shared" si="921"/>
        <v>19.875318438910547</v>
      </c>
      <c r="X25411">
        <v>25410</v>
      </c>
      <c r="Y25411">
        <v>179.17</v>
      </c>
    </row>
    <row r="25412" spans="1:25" x14ac:dyDescent="0.45">
      <c r="A25412">
        <v>25409</v>
      </c>
      <c r="B25412">
        <v>179.17</v>
      </c>
      <c r="C25412">
        <f t="shared" ref="C25412:C25475" si="922">$H$4 - $I$4*EXP(-A25412/$J$4)</f>
        <v>174.71318124540034</v>
      </c>
      <c r="D25412">
        <f t="shared" ref="D25412:D25475" si="923">(B25412-C25412)^2</f>
        <v>19.863233411351196</v>
      </c>
      <c r="X25412">
        <v>25411</v>
      </c>
      <c r="Y25412">
        <v>179.17</v>
      </c>
    </row>
    <row r="25413" spans="1:25" x14ac:dyDescent="0.45">
      <c r="A25413">
        <v>25410</v>
      </c>
      <c r="B25413">
        <v>179.17</v>
      </c>
      <c r="C25413">
        <f t="shared" si="922"/>
        <v>174.71453680992957</v>
      </c>
      <c r="D25413">
        <f t="shared" si="923"/>
        <v>19.851152238072466</v>
      </c>
      <c r="X25413">
        <v>25412</v>
      </c>
      <c r="Y25413">
        <v>179.17</v>
      </c>
    </row>
    <row r="25414" spans="1:25" x14ac:dyDescent="0.45">
      <c r="A25414">
        <v>25411</v>
      </c>
      <c r="B25414">
        <v>179.17</v>
      </c>
      <c r="C25414">
        <f t="shared" si="922"/>
        <v>174.71589235436448</v>
      </c>
      <c r="D25414">
        <f t="shared" si="923"/>
        <v>19.839074918908643</v>
      </c>
      <c r="X25414">
        <v>25413</v>
      </c>
      <c r="Y25414">
        <v>179.17</v>
      </c>
    </row>
    <row r="25415" spans="1:25" x14ac:dyDescent="0.45">
      <c r="A25415">
        <v>25412</v>
      </c>
      <c r="B25415">
        <v>179.17</v>
      </c>
      <c r="C25415">
        <f t="shared" si="922"/>
        <v>174.71724787870534</v>
      </c>
      <c r="D25415">
        <f t="shared" si="923"/>
        <v>19.827001453694013</v>
      </c>
      <c r="X25415">
        <v>25414</v>
      </c>
      <c r="Y25415">
        <v>179.17</v>
      </c>
    </row>
    <row r="25416" spans="1:25" x14ac:dyDescent="0.45">
      <c r="A25416">
        <v>25413</v>
      </c>
      <c r="B25416">
        <v>179.17</v>
      </c>
      <c r="C25416">
        <f t="shared" si="922"/>
        <v>174.71860338295249</v>
      </c>
      <c r="D25416">
        <f t="shared" si="923"/>
        <v>19.814931842261863</v>
      </c>
      <c r="X25416">
        <v>25415</v>
      </c>
      <c r="Y25416">
        <v>179.17</v>
      </c>
    </row>
    <row r="25417" spans="1:25" x14ac:dyDescent="0.45">
      <c r="A25417">
        <v>25414</v>
      </c>
      <c r="B25417">
        <v>179.17</v>
      </c>
      <c r="C25417">
        <f t="shared" si="922"/>
        <v>174.71995886710624</v>
      </c>
      <c r="D25417">
        <f t="shared" si="923"/>
        <v>19.80286608444624</v>
      </c>
      <c r="X25417">
        <v>25416</v>
      </c>
      <c r="Y25417">
        <v>179.17</v>
      </c>
    </row>
    <row r="25418" spans="1:25" x14ac:dyDescent="0.45">
      <c r="A25418">
        <v>25415</v>
      </c>
      <c r="B25418">
        <v>179.17</v>
      </c>
      <c r="C25418">
        <f t="shared" si="922"/>
        <v>174.72131433116689</v>
      </c>
      <c r="D25418">
        <f t="shared" si="923"/>
        <v>19.790804180080944</v>
      </c>
      <c r="X25418">
        <v>25417</v>
      </c>
      <c r="Y25418">
        <v>179.17</v>
      </c>
    </row>
    <row r="25419" spans="1:25" x14ac:dyDescent="0.45">
      <c r="A25419">
        <v>25416</v>
      </c>
      <c r="B25419">
        <v>179.17</v>
      </c>
      <c r="C25419">
        <f t="shared" si="922"/>
        <v>174.7226697751347</v>
      </c>
      <c r="D25419">
        <f t="shared" si="923"/>
        <v>19.778746129000286</v>
      </c>
      <c r="X25419">
        <v>25418</v>
      </c>
      <c r="Y25419">
        <v>179.17</v>
      </c>
    </row>
    <row r="25420" spans="1:25" x14ac:dyDescent="0.45">
      <c r="A25420">
        <v>25417</v>
      </c>
      <c r="B25420">
        <v>179.17</v>
      </c>
      <c r="C25420">
        <f t="shared" si="922"/>
        <v>174.72402519900999</v>
      </c>
      <c r="D25420">
        <f t="shared" si="923"/>
        <v>19.766691931038078</v>
      </c>
      <c r="X25420">
        <v>25419</v>
      </c>
      <c r="Y25420">
        <v>179.17</v>
      </c>
    </row>
    <row r="25421" spans="1:25" x14ac:dyDescent="0.45">
      <c r="A25421">
        <v>25418</v>
      </c>
      <c r="B25421">
        <v>179.17</v>
      </c>
      <c r="C25421">
        <f t="shared" si="922"/>
        <v>174.72538060279302</v>
      </c>
      <c r="D25421">
        <f t="shared" si="923"/>
        <v>19.754641586028391</v>
      </c>
      <c r="X25421">
        <v>25420</v>
      </c>
      <c r="Y25421">
        <v>179.17</v>
      </c>
    </row>
    <row r="25422" spans="1:25" x14ac:dyDescent="0.45">
      <c r="A25422">
        <v>25419</v>
      </c>
      <c r="B25422">
        <v>179.17</v>
      </c>
      <c r="C25422">
        <f t="shared" si="922"/>
        <v>174.72673598648413</v>
      </c>
      <c r="D25422">
        <f t="shared" si="923"/>
        <v>19.742595093805051</v>
      </c>
      <c r="X25422">
        <v>25421</v>
      </c>
      <c r="Y25422">
        <v>179.17</v>
      </c>
    </row>
    <row r="25423" spans="1:25" x14ac:dyDescent="0.45">
      <c r="A25423">
        <v>25420</v>
      </c>
      <c r="B25423">
        <v>179.17</v>
      </c>
      <c r="C25423">
        <f t="shared" si="922"/>
        <v>174.72809135008362</v>
      </c>
      <c r="D25423">
        <f t="shared" si="923"/>
        <v>19.730552454201877</v>
      </c>
      <c r="X25423">
        <v>25422</v>
      </c>
      <c r="Y25423">
        <v>179.17</v>
      </c>
    </row>
    <row r="25424" spans="1:25" x14ac:dyDescent="0.45">
      <c r="A25424">
        <v>25421</v>
      </c>
      <c r="B25424">
        <v>179.17</v>
      </c>
      <c r="C25424">
        <f t="shared" si="922"/>
        <v>174.7294466935918</v>
      </c>
      <c r="D25424">
        <f t="shared" si="923"/>
        <v>19.718513667052715</v>
      </c>
      <c r="X25424">
        <v>25423</v>
      </c>
      <c r="Y25424">
        <v>179.17</v>
      </c>
    </row>
    <row r="25425" spans="1:25" x14ac:dyDescent="0.45">
      <c r="A25425">
        <v>25422</v>
      </c>
      <c r="B25425">
        <v>179.17</v>
      </c>
      <c r="C25425">
        <f t="shared" si="922"/>
        <v>174.7308020170089</v>
      </c>
      <c r="D25425">
        <f t="shared" si="923"/>
        <v>19.706478732192156</v>
      </c>
      <c r="X25425">
        <v>25424</v>
      </c>
      <c r="Y25425">
        <v>179.17</v>
      </c>
    </row>
    <row r="25426" spans="1:25" x14ac:dyDescent="0.45">
      <c r="A25426">
        <v>25423</v>
      </c>
      <c r="B25426">
        <v>179.17</v>
      </c>
      <c r="C25426">
        <f t="shared" si="922"/>
        <v>174.73215732033532</v>
      </c>
      <c r="D25426">
        <f t="shared" si="923"/>
        <v>19.694447649453291</v>
      </c>
      <c r="X25426">
        <v>25425</v>
      </c>
      <c r="Y25426">
        <v>179.17</v>
      </c>
    </row>
    <row r="25427" spans="1:25" x14ac:dyDescent="0.45">
      <c r="A25427">
        <v>25424</v>
      </c>
      <c r="B25427">
        <v>179.17</v>
      </c>
      <c r="C25427">
        <f t="shared" si="922"/>
        <v>174.73351260357123</v>
      </c>
      <c r="D25427">
        <f t="shared" si="923"/>
        <v>19.682420418671235</v>
      </c>
      <c r="X25427">
        <v>25426</v>
      </c>
      <c r="Y25427">
        <v>179.17</v>
      </c>
    </row>
    <row r="25428" spans="1:25" x14ac:dyDescent="0.45">
      <c r="A25428">
        <v>25425</v>
      </c>
      <c r="B25428">
        <v>179.17</v>
      </c>
      <c r="C25428">
        <f t="shared" si="922"/>
        <v>174.73486786671702</v>
      </c>
      <c r="D25428">
        <f t="shared" si="923"/>
        <v>19.670397039679084</v>
      </c>
      <c r="X25428">
        <v>25427</v>
      </c>
      <c r="Y25428">
        <v>179.17</v>
      </c>
    </row>
    <row r="25429" spans="1:25" x14ac:dyDescent="0.45">
      <c r="A25429">
        <v>25426</v>
      </c>
      <c r="B25429">
        <v>179.17</v>
      </c>
      <c r="C25429">
        <f t="shared" si="922"/>
        <v>174.73622310977299</v>
      </c>
      <c r="D25429">
        <f t="shared" si="923"/>
        <v>19.658377512310956</v>
      </c>
      <c r="X25429">
        <v>25428</v>
      </c>
      <c r="Y25429">
        <v>179.17</v>
      </c>
    </row>
    <row r="25430" spans="1:25" x14ac:dyDescent="0.45">
      <c r="A25430">
        <v>25427</v>
      </c>
      <c r="B25430">
        <v>179.17</v>
      </c>
      <c r="C25430">
        <f t="shared" si="922"/>
        <v>174.73757833273942</v>
      </c>
      <c r="D25430">
        <f t="shared" si="923"/>
        <v>19.64636183640097</v>
      </c>
      <c r="X25430">
        <v>25429</v>
      </c>
      <c r="Y25430">
        <v>179.17</v>
      </c>
    </row>
    <row r="25431" spans="1:25" x14ac:dyDescent="0.45">
      <c r="A25431">
        <v>25428</v>
      </c>
      <c r="B25431">
        <v>179.17</v>
      </c>
      <c r="C25431">
        <f t="shared" si="922"/>
        <v>174.73893353561658</v>
      </c>
      <c r="D25431">
        <f t="shared" si="923"/>
        <v>19.634350011783258</v>
      </c>
      <c r="X25431">
        <v>25430</v>
      </c>
      <c r="Y25431">
        <v>179.17</v>
      </c>
    </row>
    <row r="25432" spans="1:25" x14ac:dyDescent="0.45">
      <c r="A25432">
        <v>25429</v>
      </c>
      <c r="B25432">
        <v>179.17</v>
      </c>
      <c r="C25432">
        <f t="shared" si="922"/>
        <v>174.74028871840477</v>
      </c>
      <c r="D25432">
        <f t="shared" si="923"/>
        <v>19.622342038291944</v>
      </c>
      <c r="X25432">
        <v>25431</v>
      </c>
      <c r="Y25432">
        <v>179.17</v>
      </c>
    </row>
    <row r="25433" spans="1:25" x14ac:dyDescent="0.45">
      <c r="A25433">
        <v>25430</v>
      </c>
      <c r="B25433">
        <v>179.17</v>
      </c>
      <c r="C25433">
        <f t="shared" si="922"/>
        <v>174.74164388110432</v>
      </c>
      <c r="D25433">
        <f t="shared" si="923"/>
        <v>19.610337915760667</v>
      </c>
      <c r="X25433">
        <v>25432</v>
      </c>
      <c r="Y25433">
        <v>179.17</v>
      </c>
    </row>
    <row r="25434" spans="1:25" x14ac:dyDescent="0.45">
      <c r="A25434">
        <v>25431</v>
      </c>
      <c r="B25434">
        <v>179.17</v>
      </c>
      <c r="C25434">
        <f t="shared" si="922"/>
        <v>174.74299902371553</v>
      </c>
      <c r="D25434">
        <f t="shared" si="923"/>
        <v>19.598337644023569</v>
      </c>
      <c r="X25434">
        <v>25433</v>
      </c>
      <c r="Y25434">
        <v>179.17</v>
      </c>
    </row>
    <row r="25435" spans="1:25" x14ac:dyDescent="0.45">
      <c r="A25435">
        <v>25432</v>
      </c>
      <c r="B25435">
        <v>179.17</v>
      </c>
      <c r="C25435">
        <f t="shared" si="922"/>
        <v>174.74435414623866</v>
      </c>
      <c r="D25435">
        <f t="shared" si="923"/>
        <v>19.5863412229148</v>
      </c>
      <c r="X25435">
        <v>25434</v>
      </c>
      <c r="Y25435">
        <v>179.17</v>
      </c>
    </row>
    <row r="25436" spans="1:25" x14ac:dyDescent="0.45">
      <c r="A25436">
        <v>25433</v>
      </c>
      <c r="B25436">
        <v>179.17</v>
      </c>
      <c r="C25436">
        <f t="shared" si="922"/>
        <v>174.74570924867407</v>
      </c>
      <c r="D25436">
        <f t="shared" si="923"/>
        <v>19.574348652268007</v>
      </c>
      <c r="X25436">
        <v>25435</v>
      </c>
      <c r="Y25436">
        <v>179.17</v>
      </c>
    </row>
    <row r="25437" spans="1:25" x14ac:dyDescent="0.45">
      <c r="A25437">
        <v>25434</v>
      </c>
      <c r="B25437">
        <v>179.17</v>
      </c>
      <c r="C25437">
        <f t="shared" si="922"/>
        <v>174.74706433102199</v>
      </c>
      <c r="D25437">
        <f t="shared" si="923"/>
        <v>19.562359931917861</v>
      </c>
      <c r="X25437">
        <v>25436</v>
      </c>
      <c r="Y25437">
        <v>179.17</v>
      </c>
    </row>
    <row r="25438" spans="1:25" x14ac:dyDescent="0.45">
      <c r="A25438">
        <v>25435</v>
      </c>
      <c r="B25438">
        <v>179.17</v>
      </c>
      <c r="C25438">
        <f t="shared" si="922"/>
        <v>174.74841939328275</v>
      </c>
      <c r="D25438">
        <f t="shared" si="923"/>
        <v>19.550375061698016</v>
      </c>
      <c r="X25438">
        <v>25437</v>
      </c>
      <c r="Y25438">
        <v>179.17</v>
      </c>
    </row>
    <row r="25439" spans="1:25" x14ac:dyDescent="0.45">
      <c r="A25439">
        <v>25436</v>
      </c>
      <c r="B25439">
        <v>179.17</v>
      </c>
      <c r="C25439">
        <f t="shared" si="922"/>
        <v>174.74977443545663</v>
      </c>
      <c r="D25439">
        <f t="shared" si="923"/>
        <v>19.53839404144265</v>
      </c>
      <c r="X25439">
        <v>25438</v>
      </c>
      <c r="Y25439">
        <v>179.17</v>
      </c>
    </row>
    <row r="25440" spans="1:25" x14ac:dyDescent="0.45">
      <c r="A25440">
        <v>25437</v>
      </c>
      <c r="B25440">
        <v>179.17</v>
      </c>
      <c r="C25440">
        <f t="shared" si="922"/>
        <v>174.75112945754393</v>
      </c>
      <c r="D25440">
        <f t="shared" si="923"/>
        <v>19.526416870985933</v>
      </c>
      <c r="X25440">
        <v>25439</v>
      </c>
      <c r="Y25440">
        <v>179.17</v>
      </c>
    </row>
    <row r="25441" spans="1:25" x14ac:dyDescent="0.45">
      <c r="A25441">
        <v>25438</v>
      </c>
      <c r="B25441">
        <v>179.17</v>
      </c>
      <c r="C25441">
        <f t="shared" si="922"/>
        <v>174.75248445954497</v>
      </c>
      <c r="D25441">
        <f t="shared" si="923"/>
        <v>19.514443550161555</v>
      </c>
      <c r="X25441">
        <v>25440</v>
      </c>
      <c r="Y25441">
        <v>179.17</v>
      </c>
    </row>
    <row r="25442" spans="1:25" x14ac:dyDescent="0.45">
      <c r="A25442">
        <v>25439</v>
      </c>
      <c r="B25442">
        <v>179.17</v>
      </c>
      <c r="C25442">
        <f t="shared" si="922"/>
        <v>174.75383944146006</v>
      </c>
      <c r="D25442">
        <f t="shared" si="923"/>
        <v>19.502474078803694</v>
      </c>
      <c r="X25442">
        <v>25441</v>
      </c>
      <c r="Y25442">
        <v>179.17</v>
      </c>
    </row>
    <row r="25443" spans="1:25" x14ac:dyDescent="0.45">
      <c r="A25443">
        <v>25440</v>
      </c>
      <c r="B25443">
        <v>179.17</v>
      </c>
      <c r="C25443">
        <f t="shared" si="922"/>
        <v>174.75519440328947</v>
      </c>
      <c r="D25443">
        <f t="shared" si="923"/>
        <v>19.49050845674655</v>
      </c>
      <c r="X25443">
        <v>25442</v>
      </c>
      <c r="Y25443">
        <v>179.17</v>
      </c>
    </row>
    <row r="25444" spans="1:25" x14ac:dyDescent="0.45">
      <c r="A25444">
        <v>25441</v>
      </c>
      <c r="B25444">
        <v>179.17</v>
      </c>
      <c r="C25444">
        <f t="shared" si="922"/>
        <v>174.75654934503348</v>
      </c>
      <c r="D25444">
        <f t="shared" si="923"/>
        <v>19.47854668382432</v>
      </c>
      <c r="X25444">
        <v>25443</v>
      </c>
      <c r="Y25444">
        <v>179.17</v>
      </c>
    </row>
    <row r="25445" spans="1:25" x14ac:dyDescent="0.45">
      <c r="A25445">
        <v>25442</v>
      </c>
      <c r="B25445">
        <v>179.17</v>
      </c>
      <c r="C25445">
        <f t="shared" si="922"/>
        <v>174.75790426669244</v>
      </c>
      <c r="D25445">
        <f t="shared" si="923"/>
        <v>19.466588759870707</v>
      </c>
      <c r="X25445">
        <v>25444</v>
      </c>
      <c r="Y25445">
        <v>179.17</v>
      </c>
    </row>
    <row r="25446" spans="1:25" x14ac:dyDescent="0.45">
      <c r="A25446">
        <v>25443</v>
      </c>
      <c r="B25446">
        <v>179.17</v>
      </c>
      <c r="C25446">
        <f t="shared" si="922"/>
        <v>174.75925916826657</v>
      </c>
      <c r="D25446">
        <f t="shared" si="923"/>
        <v>19.454634684720425</v>
      </c>
      <c r="X25446">
        <v>25445</v>
      </c>
      <c r="Y25446">
        <v>179.17</v>
      </c>
    </row>
    <row r="25447" spans="1:25" x14ac:dyDescent="0.45">
      <c r="A25447">
        <v>25444</v>
      </c>
      <c r="B25447">
        <v>179.17</v>
      </c>
      <c r="C25447">
        <f t="shared" si="922"/>
        <v>174.76061404975624</v>
      </c>
      <c r="D25447">
        <f t="shared" si="923"/>
        <v>19.442684458206937</v>
      </c>
      <c r="X25447">
        <v>25446</v>
      </c>
      <c r="Y25447">
        <v>179.17</v>
      </c>
    </row>
    <row r="25448" spans="1:25" x14ac:dyDescent="0.45">
      <c r="A25448">
        <v>25445</v>
      </c>
      <c r="B25448">
        <v>179.17</v>
      </c>
      <c r="C25448">
        <f t="shared" si="922"/>
        <v>174.76196891116172</v>
      </c>
      <c r="D25448">
        <f t="shared" si="923"/>
        <v>19.430738080164716</v>
      </c>
      <c r="X25448">
        <v>25447</v>
      </c>
      <c r="Y25448">
        <v>179.17</v>
      </c>
    </row>
    <row r="25449" spans="1:25" x14ac:dyDescent="0.45">
      <c r="A25449">
        <v>25446</v>
      </c>
      <c r="B25449">
        <v>179.17</v>
      </c>
      <c r="C25449">
        <f t="shared" si="922"/>
        <v>174.7633237524833</v>
      </c>
      <c r="D25449">
        <f t="shared" si="923"/>
        <v>19.418795550427735</v>
      </c>
      <c r="X25449">
        <v>25448</v>
      </c>
      <c r="Y25449">
        <v>179.17</v>
      </c>
    </row>
    <row r="25450" spans="1:25" x14ac:dyDescent="0.45">
      <c r="A25450">
        <v>25447</v>
      </c>
      <c r="B25450">
        <v>179.17</v>
      </c>
      <c r="C25450">
        <f t="shared" si="922"/>
        <v>174.76467857372131</v>
      </c>
      <c r="D25450">
        <f t="shared" si="923"/>
        <v>19.406856868829983</v>
      </c>
      <c r="X25450">
        <v>25449</v>
      </c>
      <c r="Y25450">
        <v>179.17</v>
      </c>
    </row>
    <row r="25451" spans="1:25" x14ac:dyDescent="0.45">
      <c r="A25451">
        <v>25448</v>
      </c>
      <c r="B25451">
        <v>179.17</v>
      </c>
      <c r="C25451">
        <f t="shared" si="922"/>
        <v>174.76603337487603</v>
      </c>
      <c r="D25451">
        <f t="shared" si="923"/>
        <v>19.394922035205692</v>
      </c>
      <c r="X25451">
        <v>25450</v>
      </c>
      <c r="Y25451">
        <v>179.17</v>
      </c>
    </row>
    <row r="25452" spans="1:25" x14ac:dyDescent="0.45">
      <c r="A25452">
        <v>25449</v>
      </c>
      <c r="B25452">
        <v>179.17</v>
      </c>
      <c r="C25452">
        <f t="shared" si="922"/>
        <v>174.76738815594774</v>
      </c>
      <c r="D25452">
        <f t="shared" si="923"/>
        <v>19.382991049389112</v>
      </c>
      <c r="X25452">
        <v>25451</v>
      </c>
      <c r="Y25452">
        <v>179.17</v>
      </c>
    </row>
    <row r="25453" spans="1:25" x14ac:dyDescent="0.45">
      <c r="A25453">
        <v>25450</v>
      </c>
      <c r="B25453">
        <v>179.17</v>
      </c>
      <c r="C25453">
        <f t="shared" si="922"/>
        <v>174.76874291693676</v>
      </c>
      <c r="D25453">
        <f t="shared" si="923"/>
        <v>19.37106391121424</v>
      </c>
      <c r="X25453">
        <v>25452</v>
      </c>
      <c r="Y25453">
        <v>179.17</v>
      </c>
    </row>
    <row r="25454" spans="1:25" x14ac:dyDescent="0.45">
      <c r="A25454">
        <v>25451</v>
      </c>
      <c r="B25454">
        <v>179.17</v>
      </c>
      <c r="C25454">
        <f t="shared" si="922"/>
        <v>174.77009765784339</v>
      </c>
      <c r="D25454">
        <f t="shared" si="923"/>
        <v>19.359140620515078</v>
      </c>
      <c r="X25454">
        <v>25453</v>
      </c>
      <c r="Y25454">
        <v>179.17</v>
      </c>
    </row>
    <row r="25455" spans="1:25" x14ac:dyDescent="0.45">
      <c r="A25455">
        <v>25452</v>
      </c>
      <c r="B25455">
        <v>179.17</v>
      </c>
      <c r="C25455">
        <f t="shared" si="922"/>
        <v>174.7714523786679</v>
      </c>
      <c r="D25455">
        <f t="shared" si="923"/>
        <v>19.347221177126144</v>
      </c>
      <c r="X25455">
        <v>25454</v>
      </c>
      <c r="Y25455">
        <v>179.17</v>
      </c>
    </row>
    <row r="25456" spans="1:25" x14ac:dyDescent="0.45">
      <c r="A25456">
        <v>25453</v>
      </c>
      <c r="B25456">
        <v>179.17</v>
      </c>
      <c r="C25456">
        <f t="shared" si="922"/>
        <v>174.7728070794106</v>
      </c>
      <c r="D25456">
        <f t="shared" si="923"/>
        <v>19.33530558088145</v>
      </c>
      <c r="X25456">
        <v>25455</v>
      </c>
      <c r="Y25456">
        <v>179.17</v>
      </c>
    </row>
    <row r="25457" spans="1:25" x14ac:dyDescent="0.45">
      <c r="A25457">
        <v>25454</v>
      </c>
      <c r="B25457">
        <v>179.17</v>
      </c>
      <c r="C25457">
        <f t="shared" si="922"/>
        <v>174.77416176007179</v>
      </c>
      <c r="D25457">
        <f t="shared" si="923"/>
        <v>19.323393831615018</v>
      </c>
      <c r="X25457">
        <v>25456</v>
      </c>
      <c r="Y25457">
        <v>179.17</v>
      </c>
    </row>
    <row r="25458" spans="1:25" x14ac:dyDescent="0.45">
      <c r="A25458">
        <v>25455</v>
      </c>
      <c r="B25458">
        <v>179.17</v>
      </c>
      <c r="C25458">
        <f t="shared" si="922"/>
        <v>174.7755164206518</v>
      </c>
      <c r="D25458">
        <f t="shared" si="923"/>
        <v>19.311485929160881</v>
      </c>
      <c r="X25458">
        <v>25457</v>
      </c>
      <c r="Y25458">
        <v>179.17</v>
      </c>
    </row>
    <row r="25459" spans="1:25" x14ac:dyDescent="0.45">
      <c r="A25459">
        <v>25456</v>
      </c>
      <c r="B25459">
        <v>179.17</v>
      </c>
      <c r="C25459">
        <f t="shared" si="922"/>
        <v>174.77687106115087</v>
      </c>
      <c r="D25459">
        <f t="shared" si="923"/>
        <v>19.299581873353564</v>
      </c>
      <c r="X25459">
        <v>25458</v>
      </c>
      <c r="Y25459">
        <v>179.17</v>
      </c>
    </row>
    <row r="25460" spans="1:25" x14ac:dyDescent="0.45">
      <c r="A25460">
        <v>25457</v>
      </c>
      <c r="B25460">
        <v>179.17</v>
      </c>
      <c r="C25460">
        <f t="shared" si="922"/>
        <v>174.77822568156932</v>
      </c>
      <c r="D25460">
        <f t="shared" si="923"/>
        <v>19.287681664027115</v>
      </c>
      <c r="X25460">
        <v>25459</v>
      </c>
      <c r="Y25460">
        <v>179.17</v>
      </c>
    </row>
    <row r="25461" spans="1:25" x14ac:dyDescent="0.45">
      <c r="A25461">
        <v>25458</v>
      </c>
      <c r="B25461">
        <v>179.17</v>
      </c>
      <c r="C25461">
        <f t="shared" si="922"/>
        <v>174.77958028190747</v>
      </c>
      <c r="D25461">
        <f t="shared" si="923"/>
        <v>19.275785301015574</v>
      </c>
      <c r="X25461">
        <v>25460</v>
      </c>
      <c r="Y25461">
        <v>179.17</v>
      </c>
    </row>
    <row r="25462" spans="1:25" x14ac:dyDescent="0.45">
      <c r="A25462">
        <v>25459</v>
      </c>
      <c r="B25462">
        <v>179.17</v>
      </c>
      <c r="C25462">
        <f t="shared" si="922"/>
        <v>174.78093486216559</v>
      </c>
      <c r="D25462">
        <f t="shared" si="923"/>
        <v>19.263892784153242</v>
      </c>
      <c r="X25462">
        <v>25461</v>
      </c>
      <c r="Y25462">
        <v>179.17</v>
      </c>
    </row>
    <row r="25463" spans="1:25" x14ac:dyDescent="0.45">
      <c r="A25463">
        <v>25460</v>
      </c>
      <c r="B25463">
        <v>179.17</v>
      </c>
      <c r="C25463">
        <f t="shared" si="922"/>
        <v>174.78228942234398</v>
      </c>
      <c r="D25463">
        <f t="shared" si="923"/>
        <v>19.252004113274424</v>
      </c>
      <c r="X25463">
        <v>25462</v>
      </c>
      <c r="Y25463">
        <v>179.17</v>
      </c>
    </row>
    <row r="25464" spans="1:25" x14ac:dyDescent="0.45">
      <c r="A25464">
        <v>25461</v>
      </c>
      <c r="B25464">
        <v>179.17</v>
      </c>
      <c r="C25464">
        <f t="shared" si="922"/>
        <v>174.78364396244297</v>
      </c>
      <c r="D25464">
        <f t="shared" si="923"/>
        <v>19.240119288212934</v>
      </c>
      <c r="X25464">
        <v>25463</v>
      </c>
      <c r="Y25464">
        <v>179.17</v>
      </c>
    </row>
    <row r="25465" spans="1:25" x14ac:dyDescent="0.45">
      <c r="A25465">
        <v>25462</v>
      </c>
      <c r="B25465">
        <v>179.17</v>
      </c>
      <c r="C25465">
        <f t="shared" si="922"/>
        <v>174.78499848246281</v>
      </c>
      <c r="D25465">
        <f t="shared" si="923"/>
        <v>19.228238308803341</v>
      </c>
      <c r="X25465">
        <v>25464</v>
      </c>
      <c r="Y25465">
        <v>179.17</v>
      </c>
    </row>
    <row r="25466" spans="1:25" x14ac:dyDescent="0.45">
      <c r="A25466">
        <v>25463</v>
      </c>
      <c r="B25466">
        <v>179.17</v>
      </c>
      <c r="C25466">
        <f t="shared" si="922"/>
        <v>174.78635298240386</v>
      </c>
      <c r="D25466">
        <f t="shared" si="923"/>
        <v>19.216361174879466</v>
      </c>
      <c r="X25466">
        <v>25465</v>
      </c>
      <c r="Y25466">
        <v>179.17</v>
      </c>
    </row>
    <row r="25467" spans="1:25" x14ac:dyDescent="0.45">
      <c r="A25467">
        <v>25464</v>
      </c>
      <c r="B25467">
        <v>179.17</v>
      </c>
      <c r="C25467">
        <f t="shared" si="922"/>
        <v>174.78770746226633</v>
      </c>
      <c r="D25467">
        <f t="shared" si="923"/>
        <v>19.204487886276137</v>
      </c>
      <c r="X25467">
        <v>25466</v>
      </c>
      <c r="Y25467">
        <v>179.17</v>
      </c>
    </row>
    <row r="25468" spans="1:25" x14ac:dyDescent="0.45">
      <c r="A25468">
        <v>25465</v>
      </c>
      <c r="B25468">
        <v>179.17</v>
      </c>
      <c r="C25468">
        <f t="shared" si="922"/>
        <v>174.78906192205059</v>
      </c>
      <c r="D25468">
        <f t="shared" si="923"/>
        <v>19.192618442826937</v>
      </c>
      <c r="X25468">
        <v>25467</v>
      </c>
      <c r="Y25468">
        <v>179.17</v>
      </c>
    </row>
    <row r="25469" spans="1:25" x14ac:dyDescent="0.45">
      <c r="A25469">
        <v>25466</v>
      </c>
      <c r="B25469">
        <v>179.17</v>
      </c>
      <c r="C25469">
        <f t="shared" si="922"/>
        <v>174.79041636175691</v>
      </c>
      <c r="D25469">
        <f t="shared" si="923"/>
        <v>19.180752844366463</v>
      </c>
      <c r="X25469">
        <v>25468</v>
      </c>
      <c r="Y25469">
        <v>179.17</v>
      </c>
    </row>
    <row r="25470" spans="1:25" x14ac:dyDescent="0.45">
      <c r="A25470">
        <v>25467</v>
      </c>
      <c r="B25470">
        <v>179.17</v>
      </c>
      <c r="C25470">
        <f t="shared" si="922"/>
        <v>174.79177078138559</v>
      </c>
      <c r="D25470">
        <f t="shared" si="923"/>
        <v>19.168891090728803</v>
      </c>
      <c r="X25470">
        <v>25469</v>
      </c>
      <c r="Y25470">
        <v>179.17</v>
      </c>
    </row>
    <row r="25471" spans="1:25" x14ac:dyDescent="0.45">
      <c r="A25471">
        <v>25468</v>
      </c>
      <c r="B25471">
        <v>179.17</v>
      </c>
      <c r="C25471">
        <f t="shared" si="922"/>
        <v>174.79312518093695</v>
      </c>
      <c r="D25471">
        <f t="shared" si="923"/>
        <v>19.157033181748062</v>
      </c>
      <c r="X25471">
        <v>25470</v>
      </c>
      <c r="Y25471">
        <v>179.17</v>
      </c>
    </row>
    <row r="25472" spans="1:25" x14ac:dyDescent="0.45">
      <c r="A25472">
        <v>25469</v>
      </c>
      <c r="B25472">
        <v>179.17</v>
      </c>
      <c r="C25472">
        <f t="shared" si="922"/>
        <v>174.79447956041122</v>
      </c>
      <c r="D25472">
        <f t="shared" si="923"/>
        <v>19.145179117259094</v>
      </c>
      <c r="X25472">
        <v>25471</v>
      </c>
      <c r="Y25472">
        <v>179.17</v>
      </c>
    </row>
    <row r="25473" spans="1:25" x14ac:dyDescent="0.45">
      <c r="A25473">
        <v>25470</v>
      </c>
      <c r="B25473">
        <v>179.17</v>
      </c>
      <c r="C25473">
        <f t="shared" si="922"/>
        <v>174.79583391980879</v>
      </c>
      <c r="D25473">
        <f t="shared" si="923"/>
        <v>19.133328897095264</v>
      </c>
      <c r="X25473">
        <v>25472</v>
      </c>
      <c r="Y25473">
        <v>179.17</v>
      </c>
    </row>
    <row r="25474" spans="1:25" x14ac:dyDescent="0.45">
      <c r="A25474">
        <v>25471</v>
      </c>
      <c r="B25474">
        <v>179.17</v>
      </c>
      <c r="C25474">
        <f t="shared" si="922"/>
        <v>174.79718825912988</v>
      </c>
      <c r="D25474">
        <f t="shared" si="923"/>
        <v>19.121482521091441</v>
      </c>
      <c r="X25474">
        <v>25473</v>
      </c>
      <c r="Y25474">
        <v>179.17</v>
      </c>
    </row>
    <row r="25475" spans="1:25" x14ac:dyDescent="0.45">
      <c r="A25475">
        <v>25472</v>
      </c>
      <c r="B25475">
        <v>179.17</v>
      </c>
      <c r="C25475">
        <f t="shared" si="922"/>
        <v>174.79854257837485</v>
      </c>
      <c r="D25475">
        <f t="shared" si="923"/>
        <v>19.109639989081497</v>
      </c>
      <c r="X25475">
        <v>25474</v>
      </c>
      <c r="Y25475">
        <v>179.17</v>
      </c>
    </row>
    <row r="25476" spans="1:25" x14ac:dyDescent="0.45">
      <c r="A25476">
        <v>25473</v>
      </c>
      <c r="B25476">
        <v>179.17</v>
      </c>
      <c r="C25476">
        <f t="shared" ref="C25476:C25539" si="924">$H$4 - $I$4*EXP(-A25476/$J$4)</f>
        <v>174.79989687754397</v>
      </c>
      <c r="D25476">
        <f t="shared" ref="D25476:D25539" si="925">(B25476-C25476)^2</f>
        <v>19.097801300899814</v>
      </c>
      <c r="X25476">
        <v>25475</v>
      </c>
      <c r="Y25476">
        <v>179.17</v>
      </c>
    </row>
    <row r="25477" spans="1:25" x14ac:dyDescent="0.45">
      <c r="A25477">
        <v>25474</v>
      </c>
      <c r="B25477">
        <v>179.17</v>
      </c>
      <c r="C25477">
        <f t="shared" si="924"/>
        <v>174.80125115663751</v>
      </c>
      <c r="D25477">
        <f t="shared" si="925"/>
        <v>19.085966456381026</v>
      </c>
      <c r="X25477">
        <v>25476</v>
      </c>
      <c r="Y25477">
        <v>179.17</v>
      </c>
    </row>
    <row r="25478" spans="1:25" x14ac:dyDescent="0.45">
      <c r="A25478">
        <v>25475</v>
      </c>
      <c r="B25478">
        <v>179.17</v>
      </c>
      <c r="C25478">
        <f t="shared" si="924"/>
        <v>174.80260541565579</v>
      </c>
      <c r="D25478">
        <f t="shared" si="925"/>
        <v>19.07413545535902</v>
      </c>
      <c r="X25478">
        <v>25477</v>
      </c>
      <c r="Y25478">
        <v>179.17</v>
      </c>
    </row>
    <row r="25479" spans="1:25" x14ac:dyDescent="0.45">
      <c r="A25479">
        <v>25476</v>
      </c>
      <c r="B25479">
        <v>179.17</v>
      </c>
      <c r="C25479">
        <f t="shared" si="924"/>
        <v>174.80395965459911</v>
      </c>
      <c r="D25479">
        <f t="shared" si="925"/>
        <v>19.062308297668199</v>
      </c>
      <c r="X25479">
        <v>25478</v>
      </c>
      <c r="Y25479">
        <v>179.17</v>
      </c>
    </row>
    <row r="25480" spans="1:25" x14ac:dyDescent="0.45">
      <c r="A25480">
        <v>25477</v>
      </c>
      <c r="B25480">
        <v>179.17</v>
      </c>
      <c r="C25480">
        <f t="shared" si="924"/>
        <v>174.80531387346781</v>
      </c>
      <c r="D25480">
        <f t="shared" si="925"/>
        <v>19.050484983142464</v>
      </c>
      <c r="X25480">
        <v>25479</v>
      </c>
      <c r="Y25480">
        <v>179.17</v>
      </c>
    </row>
    <row r="25481" spans="1:25" x14ac:dyDescent="0.45">
      <c r="A25481">
        <v>25478</v>
      </c>
      <c r="B25481">
        <v>179.17</v>
      </c>
      <c r="C25481">
        <f t="shared" si="924"/>
        <v>174.80666807226208</v>
      </c>
      <c r="D25481">
        <f t="shared" si="925"/>
        <v>19.038665511616966</v>
      </c>
      <c r="X25481">
        <v>25480</v>
      </c>
      <c r="Y25481">
        <v>179.17</v>
      </c>
    </row>
    <row r="25482" spans="1:25" x14ac:dyDescent="0.45">
      <c r="A25482">
        <v>25479</v>
      </c>
      <c r="B25482">
        <v>179.17</v>
      </c>
      <c r="C25482">
        <f t="shared" si="924"/>
        <v>174.80802225098233</v>
      </c>
      <c r="D25482">
        <f t="shared" si="925"/>
        <v>19.026849882925124</v>
      </c>
      <c r="X25482">
        <v>25481</v>
      </c>
      <c r="Y25482">
        <v>179.17</v>
      </c>
    </row>
    <row r="25483" spans="1:25" x14ac:dyDescent="0.45">
      <c r="A25483">
        <v>25480</v>
      </c>
      <c r="B25483">
        <v>179.17</v>
      </c>
      <c r="C25483">
        <f t="shared" si="924"/>
        <v>174.80937640962881</v>
      </c>
      <c r="D25483">
        <f t="shared" si="925"/>
        <v>19.015038096901609</v>
      </c>
      <c r="X25483">
        <v>25482</v>
      </c>
      <c r="Y25483">
        <v>179.17</v>
      </c>
    </row>
    <row r="25484" spans="1:25" x14ac:dyDescent="0.45">
      <c r="A25484">
        <v>25481</v>
      </c>
      <c r="B25484">
        <v>179.17</v>
      </c>
      <c r="C25484">
        <f t="shared" si="924"/>
        <v>174.8107305482018</v>
      </c>
      <c r="D25484">
        <f t="shared" si="925"/>
        <v>19.003230153380841</v>
      </c>
      <c r="X25484">
        <v>25483</v>
      </c>
      <c r="Y25484">
        <v>179.17</v>
      </c>
    </row>
    <row r="25485" spans="1:25" x14ac:dyDescent="0.45">
      <c r="A25485">
        <v>25482</v>
      </c>
      <c r="B25485">
        <v>179.17</v>
      </c>
      <c r="C25485">
        <f t="shared" si="924"/>
        <v>174.81208466670162</v>
      </c>
      <c r="D25485">
        <f t="shared" si="925"/>
        <v>18.991426052196999</v>
      </c>
      <c r="X25485">
        <v>25484</v>
      </c>
      <c r="Y25485">
        <v>179.17</v>
      </c>
    </row>
    <row r="25486" spans="1:25" x14ac:dyDescent="0.45">
      <c r="A25486">
        <v>25483</v>
      </c>
      <c r="B25486">
        <v>179.17</v>
      </c>
      <c r="C25486">
        <f t="shared" si="924"/>
        <v>174.81343876512855</v>
      </c>
      <c r="D25486">
        <f t="shared" si="925"/>
        <v>18.979625793184525</v>
      </c>
      <c r="X25486">
        <v>25485</v>
      </c>
      <c r="Y25486">
        <v>179.17</v>
      </c>
    </row>
    <row r="25487" spans="1:25" x14ac:dyDescent="0.45">
      <c r="A25487">
        <v>25484</v>
      </c>
      <c r="B25487">
        <v>179.17</v>
      </c>
      <c r="C25487">
        <f t="shared" si="924"/>
        <v>174.81479284348293</v>
      </c>
      <c r="D25487">
        <f t="shared" si="925"/>
        <v>18.96782937617736</v>
      </c>
      <c r="X25487">
        <v>25486</v>
      </c>
      <c r="Y25487">
        <v>179.17</v>
      </c>
    </row>
    <row r="25488" spans="1:25" x14ac:dyDescent="0.45">
      <c r="A25488">
        <v>25485</v>
      </c>
      <c r="B25488">
        <v>179.17</v>
      </c>
      <c r="C25488">
        <f t="shared" si="924"/>
        <v>174.81614690176502</v>
      </c>
      <c r="D25488">
        <f t="shared" si="925"/>
        <v>18.956036801010196</v>
      </c>
      <c r="X25488">
        <v>25487</v>
      </c>
      <c r="Y25488">
        <v>179.17</v>
      </c>
    </row>
    <row r="25489" spans="1:25" x14ac:dyDescent="0.45">
      <c r="A25489">
        <v>25486</v>
      </c>
      <c r="B25489">
        <v>179.17</v>
      </c>
      <c r="C25489">
        <f t="shared" si="924"/>
        <v>174.8175009399751</v>
      </c>
      <c r="D25489">
        <f t="shared" si="925"/>
        <v>18.944248067517488</v>
      </c>
      <c r="X25489">
        <v>25488</v>
      </c>
      <c r="Y25489">
        <v>179.17</v>
      </c>
    </row>
    <row r="25490" spans="1:25" x14ac:dyDescent="0.45">
      <c r="A25490">
        <v>25487</v>
      </c>
      <c r="B25490">
        <v>179.17</v>
      </c>
      <c r="C25490">
        <f t="shared" si="924"/>
        <v>174.81885495811352</v>
      </c>
      <c r="D25490">
        <f t="shared" si="925"/>
        <v>18.932463175533197</v>
      </c>
      <c r="X25490">
        <v>25489</v>
      </c>
      <c r="Y25490">
        <v>179.17</v>
      </c>
    </row>
    <row r="25491" spans="1:25" x14ac:dyDescent="0.45">
      <c r="A25491">
        <v>25488</v>
      </c>
      <c r="B25491">
        <v>179.17</v>
      </c>
      <c r="C25491">
        <f t="shared" si="924"/>
        <v>174.82020895618055</v>
      </c>
      <c r="D25491">
        <f t="shared" si="925"/>
        <v>18.920682124891783</v>
      </c>
      <c r="X25491">
        <v>25490</v>
      </c>
      <c r="Y25491">
        <v>179.17</v>
      </c>
    </row>
    <row r="25492" spans="1:25" x14ac:dyDescent="0.45">
      <c r="A25492">
        <v>25489</v>
      </c>
      <c r="B25492">
        <v>179.17</v>
      </c>
      <c r="C25492">
        <f t="shared" si="924"/>
        <v>174.82156293417648</v>
      </c>
      <c r="D25492">
        <f t="shared" si="925"/>
        <v>18.908904915427723</v>
      </c>
      <c r="X25492">
        <v>25491</v>
      </c>
      <c r="Y25492">
        <v>179.17</v>
      </c>
    </row>
    <row r="25493" spans="1:25" x14ac:dyDescent="0.45">
      <c r="A25493">
        <v>25490</v>
      </c>
      <c r="B25493">
        <v>179.17</v>
      </c>
      <c r="C25493">
        <f t="shared" si="924"/>
        <v>174.8229168921016</v>
      </c>
      <c r="D25493">
        <f t="shared" si="925"/>
        <v>18.89713154697548</v>
      </c>
      <c r="X25493">
        <v>25492</v>
      </c>
      <c r="Y25493">
        <v>179.17</v>
      </c>
    </row>
    <row r="25494" spans="1:25" x14ac:dyDescent="0.45">
      <c r="A25494">
        <v>25491</v>
      </c>
      <c r="B25494">
        <v>179.17</v>
      </c>
      <c r="C25494">
        <f t="shared" si="924"/>
        <v>174.82427082995625</v>
      </c>
      <c r="D25494">
        <f t="shared" si="925"/>
        <v>18.885362019369047</v>
      </c>
      <c r="X25494">
        <v>25493</v>
      </c>
      <c r="Y25494">
        <v>179.17</v>
      </c>
    </row>
    <row r="25495" spans="1:25" x14ac:dyDescent="0.45">
      <c r="A25495">
        <v>25492</v>
      </c>
      <c r="B25495">
        <v>179.17</v>
      </c>
      <c r="C25495">
        <f t="shared" si="924"/>
        <v>174.82562474774068</v>
      </c>
      <c r="D25495">
        <f t="shared" si="925"/>
        <v>18.873596332443157</v>
      </c>
      <c r="X25495">
        <v>25494</v>
      </c>
      <c r="Y25495">
        <v>179.17</v>
      </c>
    </row>
    <row r="25496" spans="1:25" x14ac:dyDescent="0.45">
      <c r="A25496">
        <v>25493</v>
      </c>
      <c r="B25496">
        <v>179.17</v>
      </c>
      <c r="C25496">
        <f t="shared" si="924"/>
        <v>174.82697864545523</v>
      </c>
      <c r="D25496">
        <f t="shared" si="925"/>
        <v>18.861834486031803</v>
      </c>
      <c r="X25496">
        <v>25495</v>
      </c>
      <c r="Y25496">
        <v>179.17</v>
      </c>
    </row>
    <row r="25497" spans="1:25" x14ac:dyDescent="0.45">
      <c r="A25497">
        <v>25494</v>
      </c>
      <c r="B25497">
        <v>179.17</v>
      </c>
      <c r="C25497">
        <f t="shared" si="924"/>
        <v>174.82833252310019</v>
      </c>
      <c r="D25497">
        <f t="shared" si="925"/>
        <v>18.850076479969481</v>
      </c>
      <c r="X25497">
        <v>25496</v>
      </c>
      <c r="Y25497">
        <v>179.17</v>
      </c>
    </row>
    <row r="25498" spans="1:25" x14ac:dyDescent="0.45">
      <c r="A25498">
        <v>25495</v>
      </c>
      <c r="B25498">
        <v>179.17</v>
      </c>
      <c r="C25498">
        <f t="shared" si="924"/>
        <v>174.82968638067581</v>
      </c>
      <c r="D25498">
        <f t="shared" si="925"/>
        <v>18.838322314090945</v>
      </c>
      <c r="X25498">
        <v>25497</v>
      </c>
      <c r="Y25498">
        <v>179.17</v>
      </c>
    </row>
    <row r="25499" spans="1:25" x14ac:dyDescent="0.45">
      <c r="A25499">
        <v>25496</v>
      </c>
      <c r="B25499">
        <v>179.17</v>
      </c>
      <c r="C25499">
        <f t="shared" si="924"/>
        <v>174.83104021818241</v>
      </c>
      <c r="D25499">
        <f t="shared" si="925"/>
        <v>18.826571988230452</v>
      </c>
      <c r="X25499">
        <v>25498</v>
      </c>
      <c r="Y25499">
        <v>179.17</v>
      </c>
    </row>
    <row r="25500" spans="1:25" x14ac:dyDescent="0.45">
      <c r="A25500">
        <v>25497</v>
      </c>
      <c r="B25500">
        <v>179.17</v>
      </c>
      <c r="C25500">
        <f t="shared" si="924"/>
        <v>174.83239403562033</v>
      </c>
      <c r="D25500">
        <f t="shared" si="925"/>
        <v>18.814825502222021</v>
      </c>
      <c r="X25500">
        <v>25499</v>
      </c>
      <c r="Y25500">
        <v>179.17</v>
      </c>
    </row>
    <row r="25501" spans="1:25" x14ac:dyDescent="0.45">
      <c r="A25501">
        <v>25498</v>
      </c>
      <c r="B25501">
        <v>179.17</v>
      </c>
      <c r="C25501">
        <f t="shared" si="924"/>
        <v>174.83374783298981</v>
      </c>
      <c r="D25501">
        <f t="shared" si="925"/>
        <v>18.803082855900421</v>
      </c>
      <c r="X25501">
        <v>25500</v>
      </c>
      <c r="Y25501">
        <v>179.17</v>
      </c>
    </row>
    <row r="25502" spans="1:25" x14ac:dyDescent="0.45">
      <c r="A25502">
        <v>25499</v>
      </c>
      <c r="B25502">
        <v>179.17</v>
      </c>
      <c r="C25502">
        <f t="shared" si="924"/>
        <v>174.83510161029119</v>
      </c>
      <c r="D25502">
        <f t="shared" si="925"/>
        <v>18.791344049099926</v>
      </c>
      <c r="X25502">
        <v>25501</v>
      </c>
      <c r="Y25502">
        <v>179.17</v>
      </c>
    </row>
    <row r="25503" spans="1:25" x14ac:dyDescent="0.45">
      <c r="A25503">
        <v>25500</v>
      </c>
      <c r="B25503">
        <v>179.17</v>
      </c>
      <c r="C25503">
        <f t="shared" si="924"/>
        <v>174.83645536752476</v>
      </c>
      <c r="D25503">
        <f t="shared" si="925"/>
        <v>18.779609081654826</v>
      </c>
      <c r="X25503">
        <v>25502</v>
      </c>
      <c r="Y25503">
        <v>179.17</v>
      </c>
    </row>
    <row r="25504" spans="1:25" x14ac:dyDescent="0.45">
      <c r="A25504">
        <v>25501</v>
      </c>
      <c r="B25504">
        <v>179.17</v>
      </c>
      <c r="C25504">
        <f t="shared" si="924"/>
        <v>174.83780910469079</v>
      </c>
      <c r="D25504">
        <f t="shared" si="925"/>
        <v>18.767877953399896</v>
      </c>
      <c r="X25504">
        <v>25503</v>
      </c>
      <c r="Y25504">
        <v>179.17</v>
      </c>
    </row>
    <row r="25505" spans="1:25" x14ac:dyDescent="0.45">
      <c r="A25505">
        <v>25502</v>
      </c>
      <c r="B25505">
        <v>179.17</v>
      </c>
      <c r="C25505">
        <f t="shared" si="924"/>
        <v>174.83916282178961</v>
      </c>
      <c r="D25505">
        <f t="shared" si="925"/>
        <v>18.756150664169191</v>
      </c>
      <c r="X25505">
        <v>25504</v>
      </c>
      <c r="Y25505">
        <v>179.17</v>
      </c>
    </row>
    <row r="25506" spans="1:25" x14ac:dyDescent="0.45">
      <c r="A25506">
        <v>25503</v>
      </c>
      <c r="B25506">
        <v>179.17</v>
      </c>
      <c r="C25506">
        <f t="shared" si="924"/>
        <v>174.84051651882149</v>
      </c>
      <c r="D25506">
        <f t="shared" si="925"/>
        <v>18.744427213797497</v>
      </c>
      <c r="X25506">
        <v>25505</v>
      </c>
      <c r="Y25506">
        <v>179.17</v>
      </c>
    </row>
    <row r="25507" spans="1:25" x14ac:dyDescent="0.45">
      <c r="A25507">
        <v>25504</v>
      </c>
      <c r="B25507">
        <v>179.17</v>
      </c>
      <c r="C25507">
        <f t="shared" si="924"/>
        <v>174.84187019578673</v>
      </c>
      <c r="D25507">
        <f t="shared" si="925"/>
        <v>18.732707602119127</v>
      </c>
      <c r="X25507">
        <v>25506</v>
      </c>
      <c r="Y25507">
        <v>179.17</v>
      </c>
    </row>
    <row r="25508" spans="1:25" x14ac:dyDescent="0.45">
      <c r="A25508">
        <v>25505</v>
      </c>
      <c r="B25508">
        <v>179.17</v>
      </c>
      <c r="C25508">
        <f t="shared" si="924"/>
        <v>174.84322385268567</v>
      </c>
      <c r="D25508">
        <f t="shared" si="925"/>
        <v>18.720991828968145</v>
      </c>
      <c r="X25508">
        <v>25507</v>
      </c>
      <c r="Y25508">
        <v>179.17</v>
      </c>
    </row>
    <row r="25509" spans="1:25" x14ac:dyDescent="0.45">
      <c r="A25509">
        <v>25506</v>
      </c>
      <c r="B25509">
        <v>179.17</v>
      </c>
      <c r="C25509">
        <f t="shared" si="924"/>
        <v>174.84457748951854</v>
      </c>
      <c r="D25509">
        <f t="shared" si="925"/>
        <v>18.709279894179609</v>
      </c>
      <c r="X25509">
        <v>25508</v>
      </c>
      <c r="Y25509">
        <v>179.17</v>
      </c>
    </row>
    <row r="25510" spans="1:25" x14ac:dyDescent="0.45">
      <c r="A25510">
        <v>25507</v>
      </c>
      <c r="B25510">
        <v>179.17</v>
      </c>
      <c r="C25510">
        <f t="shared" si="924"/>
        <v>174.84593110628572</v>
      </c>
      <c r="D25510">
        <f t="shared" si="925"/>
        <v>18.697571797587344</v>
      </c>
      <c r="X25510">
        <v>25509</v>
      </c>
      <c r="Y25510">
        <v>179.17</v>
      </c>
    </row>
    <row r="25511" spans="1:25" x14ac:dyDescent="0.45">
      <c r="A25511">
        <v>25508</v>
      </c>
      <c r="B25511">
        <v>179.17</v>
      </c>
      <c r="C25511">
        <f t="shared" si="924"/>
        <v>174.84728470298745</v>
      </c>
      <c r="D25511">
        <f t="shared" si="925"/>
        <v>18.685867539026177</v>
      </c>
      <c r="X25511">
        <v>25510</v>
      </c>
      <c r="Y25511">
        <v>179.17</v>
      </c>
    </row>
    <row r="25512" spans="1:25" x14ac:dyDescent="0.45">
      <c r="A25512">
        <v>25509</v>
      </c>
      <c r="B25512">
        <v>179.17</v>
      </c>
      <c r="C25512">
        <f t="shared" si="924"/>
        <v>174.848638279624</v>
      </c>
      <c r="D25512">
        <f t="shared" si="925"/>
        <v>18.674167118330931</v>
      </c>
      <c r="X25512">
        <v>25511</v>
      </c>
      <c r="Y25512">
        <v>179.17</v>
      </c>
    </row>
    <row r="25513" spans="1:25" x14ac:dyDescent="0.45">
      <c r="A25513">
        <v>25510</v>
      </c>
      <c r="B25513">
        <v>179.17</v>
      </c>
      <c r="C25513">
        <f t="shared" si="924"/>
        <v>174.84999183619573</v>
      </c>
      <c r="D25513">
        <f t="shared" si="925"/>
        <v>18.662470535335459</v>
      </c>
      <c r="X25513">
        <v>25512</v>
      </c>
      <c r="Y25513">
        <v>179.17</v>
      </c>
    </row>
    <row r="25514" spans="1:25" x14ac:dyDescent="0.45">
      <c r="A25514">
        <v>25511</v>
      </c>
      <c r="B25514">
        <v>179.17</v>
      </c>
      <c r="C25514">
        <f t="shared" si="924"/>
        <v>174.85134537270289</v>
      </c>
      <c r="D25514">
        <f t="shared" si="925"/>
        <v>18.650777789874592</v>
      </c>
      <c r="X25514">
        <v>25513</v>
      </c>
      <c r="Y25514">
        <v>179.17</v>
      </c>
    </row>
    <row r="25515" spans="1:25" x14ac:dyDescent="0.45">
      <c r="A25515">
        <v>25512</v>
      </c>
      <c r="B25515">
        <v>179.17</v>
      </c>
      <c r="C25515">
        <f t="shared" si="924"/>
        <v>174.85269888914581</v>
      </c>
      <c r="D25515">
        <f t="shared" si="925"/>
        <v>18.639088881782687</v>
      </c>
      <c r="X25515">
        <v>25514</v>
      </c>
      <c r="Y25515">
        <v>179.17</v>
      </c>
    </row>
    <row r="25516" spans="1:25" x14ac:dyDescent="0.45">
      <c r="A25516">
        <v>25513</v>
      </c>
      <c r="B25516">
        <v>179.17</v>
      </c>
      <c r="C25516">
        <f t="shared" si="924"/>
        <v>174.85405238552482</v>
      </c>
      <c r="D25516">
        <f t="shared" si="925"/>
        <v>18.627403810893856</v>
      </c>
      <c r="X25516">
        <v>25515</v>
      </c>
      <c r="Y25516">
        <v>179.17</v>
      </c>
    </row>
    <row r="25517" spans="1:25" x14ac:dyDescent="0.45">
      <c r="A25517">
        <v>25514</v>
      </c>
      <c r="B25517">
        <v>179.17</v>
      </c>
      <c r="C25517">
        <f t="shared" si="924"/>
        <v>174.85540586184015</v>
      </c>
      <c r="D25517">
        <f t="shared" si="925"/>
        <v>18.615722577043197</v>
      </c>
      <c r="X25517">
        <v>25516</v>
      </c>
      <c r="Y25517">
        <v>179.17</v>
      </c>
    </row>
    <row r="25518" spans="1:25" x14ac:dyDescent="0.45">
      <c r="A25518">
        <v>25515</v>
      </c>
      <c r="B25518">
        <v>179.17</v>
      </c>
      <c r="C25518">
        <f t="shared" si="924"/>
        <v>174.85675931809209</v>
      </c>
      <c r="D25518">
        <f t="shared" si="925"/>
        <v>18.60404518006532</v>
      </c>
      <c r="X25518">
        <v>25517</v>
      </c>
      <c r="Y25518">
        <v>179.17</v>
      </c>
    </row>
    <row r="25519" spans="1:25" x14ac:dyDescent="0.45">
      <c r="A25519">
        <v>25516</v>
      </c>
      <c r="B25519">
        <v>179.17</v>
      </c>
      <c r="C25519">
        <f t="shared" si="924"/>
        <v>174.85811275428102</v>
      </c>
      <c r="D25519">
        <f t="shared" si="925"/>
        <v>18.592371619793873</v>
      </c>
      <c r="X25519">
        <v>25518</v>
      </c>
      <c r="Y25519">
        <v>179.17</v>
      </c>
    </row>
    <row r="25520" spans="1:25" x14ac:dyDescent="0.45">
      <c r="A25520">
        <v>25517</v>
      </c>
      <c r="B25520">
        <v>179.17</v>
      </c>
      <c r="C25520">
        <f t="shared" si="924"/>
        <v>174.85946617040716</v>
      </c>
      <c r="D25520">
        <f t="shared" si="925"/>
        <v>18.580701896064209</v>
      </c>
      <c r="X25520">
        <v>25519</v>
      </c>
      <c r="Y25520">
        <v>179.17</v>
      </c>
    </row>
    <row r="25521" spans="1:25" x14ac:dyDescent="0.45">
      <c r="A25521">
        <v>25518</v>
      </c>
      <c r="B25521">
        <v>179.17</v>
      </c>
      <c r="C25521">
        <f t="shared" si="924"/>
        <v>174.86081956647081</v>
      </c>
      <c r="D25521">
        <f t="shared" si="925"/>
        <v>18.569036008710718</v>
      </c>
      <c r="X25521">
        <v>25520</v>
      </c>
      <c r="Y25521">
        <v>179.17</v>
      </c>
    </row>
    <row r="25522" spans="1:25" x14ac:dyDescent="0.45">
      <c r="A25522">
        <v>25519</v>
      </c>
      <c r="B25522">
        <v>179.17</v>
      </c>
      <c r="C25522">
        <f t="shared" si="924"/>
        <v>174.86217294247234</v>
      </c>
      <c r="D25522">
        <f t="shared" si="925"/>
        <v>18.5573739575673</v>
      </c>
      <c r="X25522">
        <v>25521</v>
      </c>
      <c r="Y25522">
        <v>179.17</v>
      </c>
    </row>
    <row r="25523" spans="1:25" x14ac:dyDescent="0.45">
      <c r="A25523">
        <v>25520</v>
      </c>
      <c r="B25523">
        <v>179.17</v>
      </c>
      <c r="C25523">
        <f t="shared" si="924"/>
        <v>174.86352629841195</v>
      </c>
      <c r="D25523">
        <f t="shared" si="925"/>
        <v>18.54571574246933</v>
      </c>
      <c r="X25523">
        <v>25522</v>
      </c>
      <c r="Y25523">
        <v>179.17</v>
      </c>
    </row>
    <row r="25524" spans="1:25" x14ac:dyDescent="0.45">
      <c r="A25524">
        <v>25521</v>
      </c>
      <c r="B25524">
        <v>179.17</v>
      </c>
      <c r="C25524">
        <f t="shared" si="924"/>
        <v>174.86487963429005</v>
      </c>
      <c r="D25524">
        <f t="shared" si="925"/>
        <v>18.53406136325048</v>
      </c>
      <c r="X25524">
        <v>25523</v>
      </c>
      <c r="Y25524">
        <v>179.17</v>
      </c>
    </row>
    <row r="25525" spans="1:25" x14ac:dyDescent="0.45">
      <c r="A25525">
        <v>25522</v>
      </c>
      <c r="B25525">
        <v>179.17</v>
      </c>
      <c r="C25525">
        <f t="shared" si="924"/>
        <v>174.86623295010685</v>
      </c>
      <c r="D25525">
        <f t="shared" si="925"/>
        <v>18.522410819745893</v>
      </c>
      <c r="X25525">
        <v>25524</v>
      </c>
      <c r="Y25525">
        <v>179.17</v>
      </c>
    </row>
    <row r="25526" spans="1:25" x14ac:dyDescent="0.45">
      <c r="A25526">
        <v>25523</v>
      </c>
      <c r="B25526">
        <v>179.17</v>
      </c>
      <c r="C25526">
        <f t="shared" si="924"/>
        <v>174.86758624586264</v>
      </c>
      <c r="D25526">
        <f t="shared" si="925"/>
        <v>18.510764111790227</v>
      </c>
      <c r="X25526">
        <v>25525</v>
      </c>
      <c r="Y25526">
        <v>179.17</v>
      </c>
    </row>
    <row r="25527" spans="1:25" x14ac:dyDescent="0.45">
      <c r="A25527">
        <v>25524</v>
      </c>
      <c r="B25527">
        <v>179.17</v>
      </c>
      <c r="C25527">
        <f t="shared" si="924"/>
        <v>174.86893952155776</v>
      </c>
      <c r="D25527">
        <f t="shared" si="925"/>
        <v>18.499121239217654</v>
      </c>
      <c r="X25527">
        <v>25526</v>
      </c>
      <c r="Y25527">
        <v>179.17</v>
      </c>
    </row>
    <row r="25528" spans="1:25" x14ac:dyDescent="0.45">
      <c r="A25528">
        <v>25525</v>
      </c>
      <c r="B25528">
        <v>179.17</v>
      </c>
      <c r="C25528">
        <f t="shared" si="924"/>
        <v>174.87029277719253</v>
      </c>
      <c r="D25528">
        <f t="shared" si="925"/>
        <v>18.487482201862605</v>
      </c>
      <c r="X25528">
        <v>25527</v>
      </c>
      <c r="Y25528">
        <v>179.17</v>
      </c>
    </row>
    <row r="25529" spans="1:25" x14ac:dyDescent="0.45">
      <c r="A25529">
        <v>25526</v>
      </c>
      <c r="B25529">
        <v>179.17</v>
      </c>
      <c r="C25529">
        <f t="shared" si="924"/>
        <v>174.8716460127672</v>
      </c>
      <c r="D25529">
        <f t="shared" si="925"/>
        <v>18.475846999559995</v>
      </c>
      <c r="X25529">
        <v>25528</v>
      </c>
      <c r="Y25529">
        <v>179.17</v>
      </c>
    </row>
    <row r="25530" spans="1:25" x14ac:dyDescent="0.45">
      <c r="A25530">
        <v>25527</v>
      </c>
      <c r="B25530">
        <v>179.17</v>
      </c>
      <c r="C25530">
        <f t="shared" si="924"/>
        <v>174.87299922828208</v>
      </c>
      <c r="D25530">
        <f t="shared" si="925"/>
        <v>18.464215632144267</v>
      </c>
      <c r="X25530">
        <v>25529</v>
      </c>
      <c r="Y25530">
        <v>179.17</v>
      </c>
    </row>
    <row r="25531" spans="1:25" x14ac:dyDescent="0.45">
      <c r="A25531">
        <v>25528</v>
      </c>
      <c r="B25531">
        <v>179.17</v>
      </c>
      <c r="C25531">
        <f t="shared" si="924"/>
        <v>174.87435242373743</v>
      </c>
      <c r="D25531">
        <f t="shared" si="925"/>
        <v>18.452588099450345</v>
      </c>
      <c r="X25531">
        <v>25530</v>
      </c>
      <c r="Y25531">
        <v>179.17</v>
      </c>
    </row>
    <row r="25532" spans="1:25" x14ac:dyDescent="0.45">
      <c r="A25532">
        <v>25529</v>
      </c>
      <c r="B25532">
        <v>179.17</v>
      </c>
      <c r="C25532">
        <f t="shared" si="924"/>
        <v>174.87570559913365</v>
      </c>
      <c r="D25532">
        <f t="shared" si="925"/>
        <v>18.440964401311952</v>
      </c>
      <c r="X25532">
        <v>25531</v>
      </c>
      <c r="Y25532">
        <v>179.17</v>
      </c>
    </row>
    <row r="25533" spans="1:25" x14ac:dyDescent="0.45">
      <c r="A25533">
        <v>25530</v>
      </c>
      <c r="B25533">
        <v>179.17</v>
      </c>
      <c r="C25533">
        <f t="shared" si="924"/>
        <v>174.87705875447094</v>
      </c>
      <c r="D25533">
        <f t="shared" si="925"/>
        <v>18.429344537564514</v>
      </c>
      <c r="X25533">
        <v>25532</v>
      </c>
      <c r="Y25533">
        <v>179.17</v>
      </c>
    </row>
    <row r="25534" spans="1:25" x14ac:dyDescent="0.45">
      <c r="A25534">
        <v>25531</v>
      </c>
      <c r="B25534">
        <v>179.17</v>
      </c>
      <c r="C25534">
        <f t="shared" si="924"/>
        <v>174.87841188974963</v>
      </c>
      <c r="D25534">
        <f t="shared" si="925"/>
        <v>18.417728508042249</v>
      </c>
      <c r="X25534">
        <v>25533</v>
      </c>
      <c r="Y25534">
        <v>179.17</v>
      </c>
    </row>
    <row r="25535" spans="1:25" x14ac:dyDescent="0.45">
      <c r="A25535">
        <v>25532</v>
      </c>
      <c r="B25535">
        <v>179.17</v>
      </c>
      <c r="C25535">
        <f t="shared" si="924"/>
        <v>174.87976500497001</v>
      </c>
      <c r="D25535">
        <f t="shared" si="925"/>
        <v>18.406116312579861</v>
      </c>
      <c r="X25535">
        <v>25534</v>
      </c>
      <c r="Y25535">
        <v>179.17</v>
      </c>
    </row>
    <row r="25536" spans="1:25" x14ac:dyDescent="0.45">
      <c r="A25536">
        <v>25533</v>
      </c>
      <c r="B25536">
        <v>179.17</v>
      </c>
      <c r="C25536">
        <f t="shared" si="924"/>
        <v>174.8811181001324</v>
      </c>
      <c r="D25536">
        <f t="shared" si="925"/>
        <v>18.394507951011828</v>
      </c>
      <c r="X25536">
        <v>25535</v>
      </c>
      <c r="Y25536">
        <v>179.17</v>
      </c>
    </row>
    <row r="25537" spans="1:25" x14ac:dyDescent="0.45">
      <c r="A25537">
        <v>25534</v>
      </c>
      <c r="B25537">
        <v>179.17</v>
      </c>
      <c r="C25537">
        <f t="shared" si="924"/>
        <v>174.88247117523707</v>
      </c>
      <c r="D25537">
        <f t="shared" si="925"/>
        <v>18.38290342317287</v>
      </c>
      <c r="X25537">
        <v>25536</v>
      </c>
      <c r="Y25537">
        <v>179.17</v>
      </c>
    </row>
    <row r="25538" spans="1:25" x14ac:dyDescent="0.45">
      <c r="A25538">
        <v>25535</v>
      </c>
      <c r="B25538">
        <v>179.17</v>
      </c>
      <c r="C25538">
        <f t="shared" si="924"/>
        <v>174.88382423028435</v>
      </c>
      <c r="D25538">
        <f t="shared" si="925"/>
        <v>18.371302728897465</v>
      </c>
      <c r="X25538">
        <v>25537</v>
      </c>
      <c r="Y25538">
        <v>179.17</v>
      </c>
    </row>
    <row r="25539" spans="1:25" x14ac:dyDescent="0.45">
      <c r="A25539">
        <v>25536</v>
      </c>
      <c r="B25539">
        <v>179.17</v>
      </c>
      <c r="C25539">
        <f t="shared" si="924"/>
        <v>174.88517726527451</v>
      </c>
      <c r="D25539">
        <f t="shared" si="925"/>
        <v>18.359705868020345</v>
      </c>
      <c r="X25539">
        <v>25538</v>
      </c>
      <c r="Y25539">
        <v>179.17</v>
      </c>
    </row>
    <row r="25540" spans="1:25" x14ac:dyDescent="0.45">
      <c r="A25540">
        <v>25537</v>
      </c>
      <c r="B25540">
        <v>179.17</v>
      </c>
      <c r="C25540">
        <f t="shared" ref="C25540:C25603" si="926">$H$4 - $I$4*EXP(-A25540/$J$4)</f>
        <v>174.88653028020781</v>
      </c>
      <c r="D25540">
        <f t="shared" ref="D25540:D25603" si="927">(B25540-C25540)^2</f>
        <v>18.348112840376494</v>
      </c>
      <c r="X25540">
        <v>25539</v>
      </c>
      <c r="Y25540">
        <v>179.17</v>
      </c>
    </row>
    <row r="25541" spans="1:25" x14ac:dyDescent="0.45">
      <c r="A25541">
        <v>25538</v>
      </c>
      <c r="B25541">
        <v>179.17</v>
      </c>
      <c r="C25541">
        <f t="shared" si="926"/>
        <v>174.88788327508468</v>
      </c>
      <c r="D25541">
        <f t="shared" si="927"/>
        <v>18.336523645799438</v>
      </c>
      <c r="X25541">
        <v>25540</v>
      </c>
      <c r="Y25541">
        <v>179.17</v>
      </c>
    </row>
    <row r="25542" spans="1:25" x14ac:dyDescent="0.45">
      <c r="A25542">
        <v>25539</v>
      </c>
      <c r="B25542">
        <v>179.17</v>
      </c>
      <c r="C25542">
        <f t="shared" si="926"/>
        <v>174.88923624990525</v>
      </c>
      <c r="D25542">
        <f t="shared" si="927"/>
        <v>18.324938284125139</v>
      </c>
      <c r="X25542">
        <v>25541</v>
      </c>
      <c r="Y25542">
        <v>179.17</v>
      </c>
    </row>
    <row r="25543" spans="1:25" x14ac:dyDescent="0.45">
      <c r="A25543">
        <v>25540</v>
      </c>
      <c r="B25543">
        <v>179.17</v>
      </c>
      <c r="C25543">
        <f t="shared" si="926"/>
        <v>174.89058920466994</v>
      </c>
      <c r="D25543">
        <f t="shared" si="927"/>
        <v>18.313356755187382</v>
      </c>
      <c r="X25543">
        <v>25542</v>
      </c>
      <c r="Y25543">
        <v>179.17</v>
      </c>
    </row>
    <row r="25544" spans="1:25" x14ac:dyDescent="0.45">
      <c r="A25544">
        <v>25541</v>
      </c>
      <c r="B25544">
        <v>179.17</v>
      </c>
      <c r="C25544">
        <f t="shared" si="926"/>
        <v>174.89194213937898</v>
      </c>
      <c r="D25544">
        <f t="shared" si="927"/>
        <v>18.301779058821165</v>
      </c>
      <c r="X25544">
        <v>25543</v>
      </c>
      <c r="Y25544">
        <v>179.17</v>
      </c>
    </row>
    <row r="25545" spans="1:25" x14ac:dyDescent="0.45">
      <c r="A25545">
        <v>25542</v>
      </c>
      <c r="B25545">
        <v>179.17</v>
      </c>
      <c r="C25545">
        <f t="shared" si="926"/>
        <v>174.89329505403271</v>
      </c>
      <c r="D25545">
        <f t="shared" si="927"/>
        <v>18.290205194861013</v>
      </c>
      <c r="X25545">
        <v>25544</v>
      </c>
      <c r="Y25545">
        <v>179.17</v>
      </c>
    </row>
    <row r="25546" spans="1:25" x14ac:dyDescent="0.45">
      <c r="A25546">
        <v>25543</v>
      </c>
      <c r="B25546">
        <v>179.17</v>
      </c>
      <c r="C25546">
        <f t="shared" si="926"/>
        <v>174.89464794863139</v>
      </c>
      <c r="D25546">
        <f t="shared" si="927"/>
        <v>18.278635163141693</v>
      </c>
      <c r="X25546">
        <v>25545</v>
      </c>
      <c r="Y25546">
        <v>179.17</v>
      </c>
    </row>
    <row r="25547" spans="1:25" x14ac:dyDescent="0.45">
      <c r="A25547">
        <v>25544</v>
      </c>
      <c r="B25547">
        <v>179.17</v>
      </c>
      <c r="C25547">
        <f t="shared" si="926"/>
        <v>174.89600082317537</v>
      </c>
      <c r="D25547">
        <f t="shared" si="927"/>
        <v>18.267068963497504</v>
      </c>
      <c r="X25547">
        <v>25546</v>
      </c>
      <c r="Y25547">
        <v>179.17</v>
      </c>
    </row>
    <row r="25548" spans="1:25" x14ac:dyDescent="0.45">
      <c r="A25548">
        <v>25545</v>
      </c>
      <c r="B25548">
        <v>179.17</v>
      </c>
      <c r="C25548">
        <f t="shared" si="926"/>
        <v>174.89735367766485</v>
      </c>
      <c r="D25548">
        <f t="shared" si="927"/>
        <v>18.255506595763951</v>
      </c>
      <c r="X25548">
        <v>25547</v>
      </c>
      <c r="Y25548">
        <v>179.17</v>
      </c>
    </row>
    <row r="25549" spans="1:25" x14ac:dyDescent="0.45">
      <c r="A25549">
        <v>25546</v>
      </c>
      <c r="B25549">
        <v>179.17</v>
      </c>
      <c r="C25549">
        <f t="shared" si="926"/>
        <v>174.89870651210026</v>
      </c>
      <c r="D25549">
        <f t="shared" si="927"/>
        <v>18.243948059774606</v>
      </c>
      <c r="X25549">
        <v>25548</v>
      </c>
      <c r="Y25549">
        <v>179.17</v>
      </c>
    </row>
    <row r="25550" spans="1:25" x14ac:dyDescent="0.45">
      <c r="A25550">
        <v>25547</v>
      </c>
      <c r="B25550">
        <v>179.17</v>
      </c>
      <c r="C25550">
        <f t="shared" si="926"/>
        <v>174.90005932648177</v>
      </c>
      <c r="D25550">
        <f t="shared" si="927"/>
        <v>18.232393355365236</v>
      </c>
      <c r="X25550">
        <v>25549</v>
      </c>
      <c r="Y25550">
        <v>179.17</v>
      </c>
    </row>
    <row r="25551" spans="1:25" x14ac:dyDescent="0.45">
      <c r="A25551">
        <v>25548</v>
      </c>
      <c r="B25551">
        <v>179.17</v>
      </c>
      <c r="C25551">
        <f t="shared" si="926"/>
        <v>174.90141212080977</v>
      </c>
      <c r="D25551">
        <f t="shared" si="927"/>
        <v>18.220842482369669</v>
      </c>
      <c r="X25551">
        <v>25550</v>
      </c>
      <c r="Y25551">
        <v>179.17</v>
      </c>
    </row>
    <row r="25552" spans="1:25" x14ac:dyDescent="0.45">
      <c r="A25552">
        <v>25549</v>
      </c>
      <c r="B25552">
        <v>179.17</v>
      </c>
      <c r="C25552">
        <f t="shared" si="926"/>
        <v>174.90276489508454</v>
      </c>
      <c r="D25552">
        <f t="shared" si="927"/>
        <v>18.209295440622711</v>
      </c>
      <c r="X25552">
        <v>25551</v>
      </c>
      <c r="Y25552">
        <v>179.17</v>
      </c>
    </row>
    <row r="25553" spans="1:25" x14ac:dyDescent="0.45">
      <c r="A25553">
        <v>25550</v>
      </c>
      <c r="B25553">
        <v>179.17</v>
      </c>
      <c r="C25553">
        <f t="shared" si="926"/>
        <v>174.90411764930633</v>
      </c>
      <c r="D25553">
        <f t="shared" si="927"/>
        <v>18.197752229959654</v>
      </c>
      <c r="X25553">
        <v>25552</v>
      </c>
      <c r="Y25553">
        <v>179.17</v>
      </c>
    </row>
    <row r="25554" spans="1:25" x14ac:dyDescent="0.45">
      <c r="A25554">
        <v>25551</v>
      </c>
      <c r="B25554">
        <v>179.17</v>
      </c>
      <c r="C25554">
        <f t="shared" si="926"/>
        <v>174.90547038347546</v>
      </c>
      <c r="D25554">
        <f t="shared" si="927"/>
        <v>18.186212850214829</v>
      </c>
      <c r="X25554">
        <v>25553</v>
      </c>
      <c r="Y25554">
        <v>179.17</v>
      </c>
    </row>
    <row r="25555" spans="1:25" x14ac:dyDescent="0.45">
      <c r="A25555">
        <v>25552</v>
      </c>
      <c r="B25555">
        <v>179.17</v>
      </c>
      <c r="C25555">
        <f t="shared" si="926"/>
        <v>174.90682309759222</v>
      </c>
      <c r="D25555">
        <f t="shared" si="927"/>
        <v>18.17467730122306</v>
      </c>
      <c r="X25555">
        <v>25554</v>
      </c>
      <c r="Y25555">
        <v>179.17</v>
      </c>
    </row>
    <row r="25556" spans="1:25" x14ac:dyDescent="0.45">
      <c r="A25556">
        <v>25553</v>
      </c>
      <c r="B25556">
        <v>179.17</v>
      </c>
      <c r="C25556">
        <f t="shared" si="926"/>
        <v>174.90817579165696</v>
      </c>
      <c r="D25556">
        <f t="shared" si="927"/>
        <v>18.163145582818686</v>
      </c>
      <c r="X25556">
        <v>25555</v>
      </c>
      <c r="Y25556">
        <v>179.17</v>
      </c>
    </row>
    <row r="25557" spans="1:25" x14ac:dyDescent="0.45">
      <c r="A25557">
        <v>25554</v>
      </c>
      <c r="B25557">
        <v>179.17</v>
      </c>
      <c r="C25557">
        <f t="shared" si="926"/>
        <v>174.90952846566992</v>
      </c>
      <c r="D25557">
        <f t="shared" si="927"/>
        <v>18.151617694836784</v>
      </c>
      <c r="X25557">
        <v>25556</v>
      </c>
      <c r="Y25557">
        <v>179.17</v>
      </c>
    </row>
    <row r="25558" spans="1:25" x14ac:dyDescent="0.45">
      <c r="A25558">
        <v>25555</v>
      </c>
      <c r="B25558">
        <v>179.17</v>
      </c>
      <c r="C25558">
        <f t="shared" si="926"/>
        <v>174.91088111963143</v>
      </c>
      <c r="D25558">
        <f t="shared" si="927"/>
        <v>18.140093637111946</v>
      </c>
      <c r="X25558">
        <v>25557</v>
      </c>
      <c r="Y25558">
        <v>179.17</v>
      </c>
    </row>
    <row r="25559" spans="1:25" x14ac:dyDescent="0.45">
      <c r="A25559">
        <v>25556</v>
      </c>
      <c r="B25559">
        <v>179.17</v>
      </c>
      <c r="C25559">
        <f t="shared" si="926"/>
        <v>174.91223375354176</v>
      </c>
      <c r="D25559">
        <f t="shared" si="927"/>
        <v>18.128573409479021</v>
      </c>
      <c r="X25559">
        <v>25558</v>
      </c>
      <c r="Y25559">
        <v>179.17</v>
      </c>
    </row>
    <row r="25560" spans="1:25" x14ac:dyDescent="0.45">
      <c r="A25560">
        <v>25557</v>
      </c>
      <c r="B25560">
        <v>179.17</v>
      </c>
      <c r="C25560">
        <f t="shared" si="926"/>
        <v>174.91358636740122</v>
      </c>
      <c r="D25560">
        <f t="shared" si="927"/>
        <v>18.117057011772612</v>
      </c>
      <c r="X25560">
        <v>25559</v>
      </c>
      <c r="Y25560">
        <v>179.17</v>
      </c>
    </row>
    <row r="25561" spans="1:25" x14ac:dyDescent="0.45">
      <c r="A25561">
        <v>25558</v>
      </c>
      <c r="B25561">
        <v>179.17</v>
      </c>
      <c r="C25561">
        <f t="shared" si="926"/>
        <v>174.91493896121011</v>
      </c>
      <c r="D25561">
        <f t="shared" si="927"/>
        <v>18.105544443827576</v>
      </c>
      <c r="X25561">
        <v>25560</v>
      </c>
      <c r="Y25561">
        <v>179.17</v>
      </c>
    </row>
    <row r="25562" spans="1:25" x14ac:dyDescent="0.45">
      <c r="A25562">
        <v>25559</v>
      </c>
      <c r="B25562">
        <v>179.17</v>
      </c>
      <c r="C25562">
        <f t="shared" si="926"/>
        <v>174.91629153496871</v>
      </c>
      <c r="D25562">
        <f t="shared" si="927"/>
        <v>18.094035705478774</v>
      </c>
      <c r="X25562">
        <v>25561</v>
      </c>
      <c r="Y25562">
        <v>179.17</v>
      </c>
    </row>
    <row r="25563" spans="1:25" x14ac:dyDescent="0.45">
      <c r="A25563">
        <v>25560</v>
      </c>
      <c r="B25563">
        <v>179.17</v>
      </c>
      <c r="C25563">
        <f t="shared" si="926"/>
        <v>174.91764408867738</v>
      </c>
      <c r="D25563">
        <f t="shared" si="927"/>
        <v>18.082530796560345</v>
      </c>
      <c r="X25563">
        <v>25562</v>
      </c>
      <c r="Y25563">
        <v>179.17</v>
      </c>
    </row>
    <row r="25564" spans="1:25" x14ac:dyDescent="0.45">
      <c r="A25564">
        <v>25561</v>
      </c>
      <c r="B25564">
        <v>179.17</v>
      </c>
      <c r="C25564">
        <f t="shared" si="926"/>
        <v>174.91899662233629</v>
      </c>
      <c r="D25564">
        <f t="shared" si="927"/>
        <v>18.071029716908129</v>
      </c>
      <c r="X25564">
        <v>25563</v>
      </c>
      <c r="Y25564">
        <v>179.17</v>
      </c>
    </row>
    <row r="25565" spans="1:25" x14ac:dyDescent="0.45">
      <c r="A25565">
        <v>25562</v>
      </c>
      <c r="B25565">
        <v>179.17</v>
      </c>
      <c r="C25565">
        <f t="shared" si="926"/>
        <v>174.92034913594586</v>
      </c>
      <c r="D25565">
        <f t="shared" si="927"/>
        <v>18.059532466356032</v>
      </c>
      <c r="X25565">
        <v>25564</v>
      </c>
      <c r="Y25565">
        <v>179.17</v>
      </c>
    </row>
    <row r="25566" spans="1:25" x14ac:dyDescent="0.45">
      <c r="A25566">
        <v>25563</v>
      </c>
      <c r="B25566">
        <v>179.17</v>
      </c>
      <c r="C25566">
        <f t="shared" si="926"/>
        <v>174.92170162950634</v>
      </c>
      <c r="D25566">
        <f t="shared" si="927"/>
        <v>18.048039044738942</v>
      </c>
      <c r="X25566">
        <v>25565</v>
      </c>
      <c r="Y25566">
        <v>179.17</v>
      </c>
    </row>
    <row r="25567" spans="1:25" x14ac:dyDescent="0.45">
      <c r="A25567">
        <v>25564</v>
      </c>
      <c r="B25567">
        <v>179.17</v>
      </c>
      <c r="C25567">
        <f t="shared" si="926"/>
        <v>174.92305410301805</v>
      </c>
      <c r="D25567">
        <f t="shared" si="927"/>
        <v>18.036549451891748</v>
      </c>
      <c r="X25567">
        <v>25566</v>
      </c>
      <c r="Y25567">
        <v>179.17</v>
      </c>
    </row>
    <row r="25568" spans="1:25" x14ac:dyDescent="0.45">
      <c r="A25568">
        <v>25565</v>
      </c>
      <c r="B25568">
        <v>179.17</v>
      </c>
      <c r="C25568">
        <f t="shared" si="926"/>
        <v>174.92440655648124</v>
      </c>
      <c r="D25568">
        <f t="shared" si="927"/>
        <v>18.02506368764934</v>
      </c>
      <c r="X25568">
        <v>25567</v>
      </c>
      <c r="Y25568">
        <v>179.17</v>
      </c>
    </row>
    <row r="25569" spans="1:25" x14ac:dyDescent="0.45">
      <c r="A25569">
        <v>25566</v>
      </c>
      <c r="B25569">
        <v>179.17</v>
      </c>
      <c r="C25569">
        <f t="shared" si="926"/>
        <v>174.92575898989625</v>
      </c>
      <c r="D25569">
        <f t="shared" si="927"/>
        <v>18.013581751846374</v>
      </c>
      <c r="X25569">
        <v>25568</v>
      </c>
      <c r="Y25569">
        <v>179.17</v>
      </c>
    </row>
    <row r="25570" spans="1:25" x14ac:dyDescent="0.45">
      <c r="A25570">
        <v>25567</v>
      </c>
      <c r="B25570">
        <v>179.17</v>
      </c>
      <c r="C25570">
        <f t="shared" si="926"/>
        <v>174.92711140326338</v>
      </c>
      <c r="D25570">
        <f t="shared" si="927"/>
        <v>18.002103644317522</v>
      </c>
      <c r="X25570">
        <v>25569</v>
      </c>
      <c r="Y25570">
        <v>179.17</v>
      </c>
    </row>
    <row r="25571" spans="1:25" x14ac:dyDescent="0.45">
      <c r="A25571">
        <v>25568</v>
      </c>
      <c r="B25571">
        <v>179.17</v>
      </c>
      <c r="C25571">
        <f t="shared" si="926"/>
        <v>174.92846379658289</v>
      </c>
      <c r="D25571">
        <f t="shared" si="927"/>
        <v>17.990629364897931</v>
      </c>
      <c r="X25571">
        <v>25570</v>
      </c>
      <c r="Y25571">
        <v>179.17</v>
      </c>
    </row>
    <row r="25572" spans="1:25" x14ac:dyDescent="0.45">
      <c r="A25572">
        <v>25569</v>
      </c>
      <c r="B25572">
        <v>179.17</v>
      </c>
      <c r="C25572">
        <f t="shared" si="926"/>
        <v>174.92981616985509</v>
      </c>
      <c r="D25572">
        <f t="shared" si="927"/>
        <v>17.979158913422278</v>
      </c>
      <c r="X25572">
        <v>25571</v>
      </c>
      <c r="Y25572">
        <v>179.17</v>
      </c>
    </row>
    <row r="25573" spans="1:25" x14ac:dyDescent="0.45">
      <c r="A25573">
        <v>25570</v>
      </c>
      <c r="B25573">
        <v>179.17</v>
      </c>
      <c r="C25573">
        <f t="shared" si="926"/>
        <v>174.93116852308026</v>
      </c>
      <c r="D25573">
        <f t="shared" si="927"/>
        <v>17.96769228972548</v>
      </c>
      <c r="X25573">
        <v>25572</v>
      </c>
      <c r="Y25573">
        <v>179.17</v>
      </c>
    </row>
    <row r="25574" spans="1:25" x14ac:dyDescent="0.45">
      <c r="A25574">
        <v>25571</v>
      </c>
      <c r="B25574">
        <v>179.17</v>
      </c>
      <c r="C25574">
        <f t="shared" si="926"/>
        <v>174.93252085625878</v>
      </c>
      <c r="D25574">
        <f t="shared" si="927"/>
        <v>17.95622949364175</v>
      </c>
      <c r="X25574">
        <v>25573</v>
      </c>
      <c r="Y25574">
        <v>179.17</v>
      </c>
    </row>
    <row r="25575" spans="1:25" x14ac:dyDescent="0.45">
      <c r="A25575">
        <v>25572</v>
      </c>
      <c r="B25575">
        <v>179.17</v>
      </c>
      <c r="C25575">
        <f t="shared" si="926"/>
        <v>174.93387316939084</v>
      </c>
      <c r="D25575">
        <f t="shared" si="927"/>
        <v>17.944770525006739</v>
      </c>
      <c r="X25575">
        <v>25574</v>
      </c>
      <c r="Y25575">
        <v>179.57</v>
      </c>
    </row>
    <row r="25576" spans="1:25" x14ac:dyDescent="0.45">
      <c r="A25576">
        <v>25573</v>
      </c>
      <c r="B25576">
        <v>179.17</v>
      </c>
      <c r="C25576">
        <f t="shared" si="926"/>
        <v>174.93522546247681</v>
      </c>
      <c r="D25576">
        <f t="shared" si="927"/>
        <v>17.933315383654659</v>
      </c>
      <c r="X25576">
        <v>25575</v>
      </c>
      <c r="Y25576">
        <v>179.17</v>
      </c>
    </row>
    <row r="25577" spans="1:25" x14ac:dyDescent="0.45">
      <c r="A25577">
        <v>25574</v>
      </c>
      <c r="B25577">
        <v>179.57</v>
      </c>
      <c r="C25577">
        <f t="shared" si="926"/>
        <v>174.93657773551695</v>
      </c>
      <c r="D25577">
        <f t="shared" si="927"/>
        <v>21.468601881007185</v>
      </c>
      <c r="X25577">
        <v>25576</v>
      </c>
      <c r="Y25577">
        <v>179.17</v>
      </c>
    </row>
    <row r="25578" spans="1:25" x14ac:dyDescent="0.45">
      <c r="A25578">
        <v>25575</v>
      </c>
      <c r="B25578">
        <v>179.17</v>
      </c>
      <c r="C25578">
        <f t="shared" si="926"/>
        <v>174.93792998851157</v>
      </c>
      <c r="D25578">
        <f t="shared" si="927"/>
        <v>17.910416582139575</v>
      </c>
      <c r="X25578">
        <v>25577</v>
      </c>
      <c r="Y25578">
        <v>179.17</v>
      </c>
    </row>
    <row r="25579" spans="1:25" x14ac:dyDescent="0.45">
      <c r="A25579">
        <v>25576</v>
      </c>
      <c r="B25579">
        <v>179.17</v>
      </c>
      <c r="C25579">
        <f t="shared" si="926"/>
        <v>174.93928222146096</v>
      </c>
      <c r="D25579">
        <f t="shared" si="927"/>
        <v>17.898972921646234</v>
      </c>
      <c r="X25579">
        <v>25578</v>
      </c>
      <c r="Y25579">
        <v>179.17</v>
      </c>
    </row>
    <row r="25580" spans="1:25" x14ac:dyDescent="0.45">
      <c r="A25580">
        <v>25577</v>
      </c>
      <c r="B25580">
        <v>179.17</v>
      </c>
      <c r="C25580">
        <f t="shared" si="926"/>
        <v>174.94063443436545</v>
      </c>
      <c r="D25580">
        <f t="shared" si="927"/>
        <v>17.887533087775154</v>
      </c>
      <c r="X25580">
        <v>25579</v>
      </c>
      <c r="Y25580">
        <v>179.17</v>
      </c>
    </row>
    <row r="25581" spans="1:25" x14ac:dyDescent="0.45">
      <c r="A25581">
        <v>25578</v>
      </c>
      <c r="B25581">
        <v>179.17</v>
      </c>
      <c r="C25581">
        <f t="shared" si="926"/>
        <v>174.94198662722528</v>
      </c>
      <c r="D25581">
        <f t="shared" si="927"/>
        <v>17.876097080361792</v>
      </c>
      <c r="X25581">
        <v>25580</v>
      </c>
      <c r="Y25581">
        <v>179.17</v>
      </c>
    </row>
    <row r="25582" spans="1:25" x14ac:dyDescent="0.45">
      <c r="A25582">
        <v>25579</v>
      </c>
      <c r="B25582">
        <v>179.17</v>
      </c>
      <c r="C25582">
        <f t="shared" si="926"/>
        <v>174.94333880004081</v>
      </c>
      <c r="D25582">
        <f t="shared" si="927"/>
        <v>17.864664899240388</v>
      </c>
      <c r="X25582">
        <v>25581</v>
      </c>
      <c r="Y25582">
        <v>179.17</v>
      </c>
    </row>
    <row r="25583" spans="1:25" x14ac:dyDescent="0.45">
      <c r="A25583">
        <v>25580</v>
      </c>
      <c r="B25583">
        <v>179.17</v>
      </c>
      <c r="C25583">
        <f t="shared" si="926"/>
        <v>174.94469095281227</v>
      </c>
      <c r="D25583">
        <f t="shared" si="927"/>
        <v>17.85323654424641</v>
      </c>
      <c r="X25583">
        <v>25582</v>
      </c>
      <c r="Y25583">
        <v>179.57</v>
      </c>
    </row>
    <row r="25584" spans="1:25" x14ac:dyDescent="0.45">
      <c r="A25584">
        <v>25581</v>
      </c>
      <c r="B25584">
        <v>179.17</v>
      </c>
      <c r="C25584">
        <f t="shared" si="926"/>
        <v>174.94604308554</v>
      </c>
      <c r="D25584">
        <f t="shared" si="927"/>
        <v>17.841812015214359</v>
      </c>
      <c r="X25584">
        <v>25583</v>
      </c>
      <c r="Y25584">
        <v>179.17</v>
      </c>
    </row>
    <row r="25585" spans="1:25" x14ac:dyDescent="0.45">
      <c r="A25585">
        <v>25582</v>
      </c>
      <c r="B25585">
        <v>179.57</v>
      </c>
      <c r="C25585">
        <f t="shared" si="926"/>
        <v>174.94739519822431</v>
      </c>
      <c r="D25585">
        <f t="shared" si="927"/>
        <v>21.368475153399569</v>
      </c>
      <c r="X25585">
        <v>25584</v>
      </c>
      <c r="Y25585">
        <v>179.17</v>
      </c>
    </row>
    <row r="25586" spans="1:25" x14ac:dyDescent="0.45">
      <c r="A25586">
        <v>25583</v>
      </c>
      <c r="B25586">
        <v>179.17</v>
      </c>
      <c r="C25586">
        <f t="shared" si="926"/>
        <v>174.94874729086547</v>
      </c>
      <c r="D25586">
        <f t="shared" si="927"/>
        <v>17.818974434375509</v>
      </c>
      <c r="X25586">
        <v>25585</v>
      </c>
      <c r="Y25586">
        <v>179.17</v>
      </c>
    </row>
    <row r="25587" spans="1:25" x14ac:dyDescent="0.45">
      <c r="A25587">
        <v>25584</v>
      </c>
      <c r="B25587">
        <v>179.17</v>
      </c>
      <c r="C25587">
        <f t="shared" si="926"/>
        <v>174.95009936346378</v>
      </c>
      <c r="D25587">
        <f t="shared" si="927"/>
        <v>17.807561382238706</v>
      </c>
      <c r="X25587">
        <v>25586</v>
      </c>
      <c r="Y25587">
        <v>179.17</v>
      </c>
    </row>
    <row r="25588" spans="1:25" x14ac:dyDescent="0.45">
      <c r="A25588">
        <v>25585</v>
      </c>
      <c r="B25588">
        <v>179.17</v>
      </c>
      <c r="C25588">
        <f t="shared" si="926"/>
        <v>174.95145141601955</v>
      </c>
      <c r="D25588">
        <f t="shared" si="927"/>
        <v>17.796152155403341</v>
      </c>
      <c r="X25588">
        <v>25587</v>
      </c>
      <c r="Y25588">
        <v>179.17</v>
      </c>
    </row>
    <row r="25589" spans="1:25" x14ac:dyDescent="0.45">
      <c r="A25589">
        <v>25586</v>
      </c>
      <c r="B25589">
        <v>179.17</v>
      </c>
      <c r="C25589">
        <f t="shared" si="926"/>
        <v>174.95280344853305</v>
      </c>
      <c r="D25589">
        <f t="shared" si="927"/>
        <v>17.78474675370466</v>
      </c>
      <c r="X25589">
        <v>25588</v>
      </c>
      <c r="Y25589">
        <v>179.17</v>
      </c>
    </row>
    <row r="25590" spans="1:25" x14ac:dyDescent="0.45">
      <c r="A25590">
        <v>25587</v>
      </c>
      <c r="B25590">
        <v>179.17</v>
      </c>
      <c r="C25590">
        <f t="shared" si="926"/>
        <v>174.95415546100458</v>
      </c>
      <c r="D25590">
        <f t="shared" si="927"/>
        <v>17.773345176977443</v>
      </c>
      <c r="X25590">
        <v>25589</v>
      </c>
      <c r="Y25590">
        <v>179.17</v>
      </c>
    </row>
    <row r="25591" spans="1:25" x14ac:dyDescent="0.45">
      <c r="A25591">
        <v>25588</v>
      </c>
      <c r="B25591">
        <v>179.17</v>
      </c>
      <c r="C25591">
        <f t="shared" si="926"/>
        <v>174.95550745343448</v>
      </c>
      <c r="D25591">
        <f t="shared" si="927"/>
        <v>17.761947425056231</v>
      </c>
      <c r="X25591">
        <v>25590</v>
      </c>
      <c r="Y25591">
        <v>179.57</v>
      </c>
    </row>
    <row r="25592" spans="1:25" x14ac:dyDescent="0.45">
      <c r="A25592">
        <v>25589</v>
      </c>
      <c r="B25592">
        <v>179.17</v>
      </c>
      <c r="C25592">
        <f t="shared" si="926"/>
        <v>174.95685942582301</v>
      </c>
      <c r="D25592">
        <f t="shared" si="927"/>
        <v>17.750553497776295</v>
      </c>
      <c r="X25592">
        <v>25591</v>
      </c>
      <c r="Y25592">
        <v>179.17</v>
      </c>
    </row>
    <row r="25593" spans="1:25" x14ac:dyDescent="0.45">
      <c r="A25593">
        <v>25590</v>
      </c>
      <c r="B25593">
        <v>179.57</v>
      </c>
      <c r="C25593">
        <f t="shared" si="926"/>
        <v>174.95821137817049</v>
      </c>
      <c r="D25593">
        <f t="shared" si="927"/>
        <v>21.268594292436077</v>
      </c>
      <c r="X25593">
        <v>25592</v>
      </c>
      <c r="Y25593">
        <v>179.17</v>
      </c>
    </row>
    <row r="25594" spans="1:25" x14ac:dyDescent="0.45">
      <c r="A25594">
        <v>25591</v>
      </c>
      <c r="B25594">
        <v>179.17</v>
      </c>
      <c r="C25594">
        <f t="shared" si="926"/>
        <v>174.95956331047719</v>
      </c>
      <c r="D25594">
        <f t="shared" si="927"/>
        <v>17.727777116479665</v>
      </c>
      <c r="X25594">
        <v>25593</v>
      </c>
      <c r="Y25594">
        <v>179.17</v>
      </c>
    </row>
    <row r="25595" spans="1:25" x14ac:dyDescent="0.45">
      <c r="A25595">
        <v>25592</v>
      </c>
      <c r="B25595">
        <v>179.17</v>
      </c>
      <c r="C25595">
        <f t="shared" si="926"/>
        <v>174.96091522274344</v>
      </c>
      <c r="D25595">
        <f t="shared" si="927"/>
        <v>17.716394662132817</v>
      </c>
      <c r="X25595">
        <v>25594</v>
      </c>
      <c r="Y25595">
        <v>179.17</v>
      </c>
    </row>
    <row r="25596" spans="1:25" x14ac:dyDescent="0.45">
      <c r="A25596">
        <v>25593</v>
      </c>
      <c r="B25596">
        <v>179.17</v>
      </c>
      <c r="C25596">
        <f t="shared" si="926"/>
        <v>174.96226711496951</v>
      </c>
      <c r="D25596">
        <f t="shared" si="927"/>
        <v>17.705016031766935</v>
      </c>
      <c r="X25596">
        <v>25595</v>
      </c>
      <c r="Y25596">
        <v>179.17</v>
      </c>
    </row>
    <row r="25597" spans="1:25" x14ac:dyDescent="0.45">
      <c r="A25597">
        <v>25594</v>
      </c>
      <c r="B25597">
        <v>179.17</v>
      </c>
      <c r="C25597">
        <f t="shared" si="926"/>
        <v>174.96361898715566</v>
      </c>
      <c r="D25597">
        <f t="shared" si="927"/>
        <v>17.693641225217309</v>
      </c>
      <c r="X25597">
        <v>25596</v>
      </c>
      <c r="Y25597">
        <v>179.17</v>
      </c>
    </row>
    <row r="25598" spans="1:25" x14ac:dyDescent="0.45">
      <c r="A25598">
        <v>25595</v>
      </c>
      <c r="B25598">
        <v>179.17</v>
      </c>
      <c r="C25598">
        <f t="shared" si="926"/>
        <v>174.96497083930228</v>
      </c>
      <c r="D25598">
        <f t="shared" si="927"/>
        <v>17.682270242318051</v>
      </c>
      <c r="X25598">
        <v>25597</v>
      </c>
      <c r="Y25598">
        <v>179.17</v>
      </c>
    </row>
    <row r="25599" spans="1:25" x14ac:dyDescent="0.45">
      <c r="A25599">
        <v>25596</v>
      </c>
      <c r="B25599">
        <v>179.17</v>
      </c>
      <c r="C25599">
        <f t="shared" si="926"/>
        <v>174.96632267140961</v>
      </c>
      <c r="D25599">
        <f t="shared" si="927"/>
        <v>17.670903082904697</v>
      </c>
      <c r="X25599">
        <v>25598</v>
      </c>
      <c r="Y25599">
        <v>179.17</v>
      </c>
    </row>
    <row r="25600" spans="1:25" x14ac:dyDescent="0.45">
      <c r="A25600">
        <v>25597</v>
      </c>
      <c r="B25600">
        <v>179.17</v>
      </c>
      <c r="C25600">
        <f t="shared" si="926"/>
        <v>174.96767448347794</v>
      </c>
      <c r="D25600">
        <f t="shared" si="927"/>
        <v>17.659539746812332</v>
      </c>
      <c r="X25600">
        <v>25599</v>
      </c>
      <c r="Y25600">
        <v>179.57</v>
      </c>
    </row>
    <row r="25601" spans="1:25" x14ac:dyDescent="0.45">
      <c r="A25601">
        <v>25598</v>
      </c>
      <c r="B25601">
        <v>179.17</v>
      </c>
      <c r="C25601">
        <f t="shared" si="926"/>
        <v>174.96902627550759</v>
      </c>
      <c r="D25601">
        <f t="shared" si="927"/>
        <v>17.648180233875543</v>
      </c>
      <c r="X25601">
        <v>25600</v>
      </c>
      <c r="Y25601">
        <v>179.57</v>
      </c>
    </row>
    <row r="25602" spans="1:25" x14ac:dyDescent="0.45">
      <c r="A25602">
        <v>25599</v>
      </c>
      <c r="B25602">
        <v>179.57</v>
      </c>
      <c r="C25602">
        <f t="shared" si="926"/>
        <v>174.97037804749885</v>
      </c>
      <c r="D25602">
        <f t="shared" si="927"/>
        <v>21.156522105930385</v>
      </c>
      <c r="X25602">
        <v>25601</v>
      </c>
      <c r="Y25602">
        <v>179.57</v>
      </c>
    </row>
    <row r="25603" spans="1:25" x14ac:dyDescent="0.45">
      <c r="A25603">
        <v>25600</v>
      </c>
      <c r="B25603">
        <v>179.57</v>
      </c>
      <c r="C25603">
        <f t="shared" si="926"/>
        <v>174.97172979945202</v>
      </c>
      <c r="D25603">
        <f t="shared" si="927"/>
        <v>21.144088837247491</v>
      </c>
      <c r="X25603">
        <v>25602</v>
      </c>
      <c r="Y25603">
        <v>179.17</v>
      </c>
    </row>
    <row r="25604" spans="1:25" x14ac:dyDescent="0.45">
      <c r="A25604">
        <v>25601</v>
      </c>
      <c r="B25604">
        <v>179.57</v>
      </c>
      <c r="C25604">
        <f t="shared" ref="C25604:C25667" si="928">$H$4 - $I$4*EXP(-A25604/$J$4)</f>
        <v>174.9730815313674</v>
      </c>
      <c r="D25604">
        <f t="shared" ref="D25604:D25667" si="929">(B25604-C25604)^2</f>
        <v>21.131659407255437</v>
      </c>
      <c r="X25604">
        <v>25603</v>
      </c>
      <c r="Y25604">
        <v>179.17</v>
      </c>
    </row>
    <row r="25605" spans="1:25" x14ac:dyDescent="0.45">
      <c r="A25605">
        <v>25602</v>
      </c>
      <c r="B25605">
        <v>179.17</v>
      </c>
      <c r="C25605">
        <f t="shared" si="928"/>
        <v>174.97443324324527</v>
      </c>
      <c r="D25605">
        <f t="shared" si="929"/>
        <v>17.602780410385279</v>
      </c>
      <c r="X25605">
        <v>25604</v>
      </c>
      <c r="Y25605">
        <v>179.57</v>
      </c>
    </row>
    <row r="25606" spans="1:25" x14ac:dyDescent="0.45">
      <c r="A25606">
        <v>25603</v>
      </c>
      <c r="B25606">
        <v>179.17</v>
      </c>
      <c r="C25606">
        <f t="shared" si="928"/>
        <v>174.97578493508593</v>
      </c>
      <c r="D25606">
        <f t="shared" si="929"/>
        <v>17.591440010752066</v>
      </c>
      <c r="X25606">
        <v>25605</v>
      </c>
      <c r="Y25606">
        <v>179.17</v>
      </c>
    </row>
    <row r="25607" spans="1:25" x14ac:dyDescent="0.45">
      <c r="A25607">
        <v>25604</v>
      </c>
      <c r="B25607">
        <v>179.57</v>
      </c>
      <c r="C25607">
        <f t="shared" si="928"/>
        <v>174.9771366068897</v>
      </c>
      <c r="D25607">
        <f t="shared" si="929"/>
        <v>21.094394147772586</v>
      </c>
      <c r="X25607">
        <v>25606</v>
      </c>
      <c r="Y25607">
        <v>179.57</v>
      </c>
    </row>
    <row r="25608" spans="1:25" x14ac:dyDescent="0.45">
      <c r="A25608">
        <v>25605</v>
      </c>
      <c r="B25608">
        <v>179.17</v>
      </c>
      <c r="C25608">
        <f t="shared" si="928"/>
        <v>174.97848825865685</v>
      </c>
      <c r="D25608">
        <f t="shared" si="929"/>
        <v>17.568770677817358</v>
      </c>
      <c r="X25608">
        <v>25607</v>
      </c>
      <c r="Y25608">
        <v>179.17</v>
      </c>
    </row>
    <row r="25609" spans="1:25" x14ac:dyDescent="0.45">
      <c r="A25609">
        <v>25606</v>
      </c>
      <c r="B25609">
        <v>179.57</v>
      </c>
      <c r="C25609">
        <f t="shared" si="928"/>
        <v>174.97983989038772</v>
      </c>
      <c r="D25609">
        <f t="shared" si="929"/>
        <v>21.069569831875729</v>
      </c>
      <c r="X25609">
        <v>25608</v>
      </c>
      <c r="Y25609">
        <v>179.57</v>
      </c>
    </row>
    <row r="25610" spans="1:25" x14ac:dyDescent="0.45">
      <c r="A25610">
        <v>25607</v>
      </c>
      <c r="B25610">
        <v>179.17</v>
      </c>
      <c r="C25610">
        <f t="shared" si="928"/>
        <v>174.98119150208254</v>
      </c>
      <c r="D25610">
        <f t="shared" si="929"/>
        <v>17.546116632225438</v>
      </c>
      <c r="X25610">
        <v>25609</v>
      </c>
      <c r="Y25610">
        <v>179.57</v>
      </c>
    </row>
    <row r="25611" spans="1:25" x14ac:dyDescent="0.45">
      <c r="A25611">
        <v>25608</v>
      </c>
      <c r="B25611">
        <v>179.57</v>
      </c>
      <c r="C25611">
        <f t="shared" si="928"/>
        <v>174.98254309374164</v>
      </c>
      <c r="D25611">
        <f t="shared" si="929"/>
        <v>21.044760866777462</v>
      </c>
      <c r="X25611">
        <v>25610</v>
      </c>
      <c r="Y25611">
        <v>179.57</v>
      </c>
    </row>
    <row r="25612" spans="1:25" x14ac:dyDescent="0.45">
      <c r="A25612">
        <v>25609</v>
      </c>
      <c r="B25612">
        <v>179.57</v>
      </c>
      <c r="C25612">
        <f t="shared" si="928"/>
        <v>174.98389466536537</v>
      </c>
      <c r="D25612">
        <f t="shared" si="929"/>
        <v>21.032362140364157</v>
      </c>
      <c r="X25612">
        <v>25611</v>
      </c>
      <c r="Y25612">
        <v>179.57</v>
      </c>
    </row>
    <row r="25613" spans="1:25" x14ac:dyDescent="0.45">
      <c r="A25613">
        <v>25610</v>
      </c>
      <c r="B25613">
        <v>179.57</v>
      </c>
      <c r="C25613">
        <f t="shared" si="928"/>
        <v>174.98524621695393</v>
      </c>
      <c r="D25613">
        <f t="shared" si="929"/>
        <v>21.019967251155233</v>
      </c>
      <c r="X25613">
        <v>25612</v>
      </c>
      <c r="Y25613">
        <v>179.57</v>
      </c>
    </row>
    <row r="25614" spans="1:25" x14ac:dyDescent="0.45">
      <c r="A25614">
        <v>25611</v>
      </c>
      <c r="B25614">
        <v>179.57</v>
      </c>
      <c r="C25614">
        <f t="shared" si="928"/>
        <v>174.98659774850768</v>
      </c>
      <c r="D25614">
        <f t="shared" si="929"/>
        <v>21.007576198984832</v>
      </c>
      <c r="X25614">
        <v>25613</v>
      </c>
      <c r="Y25614">
        <v>179.57</v>
      </c>
    </row>
    <row r="25615" spans="1:25" x14ac:dyDescent="0.45">
      <c r="A25615">
        <v>25612</v>
      </c>
      <c r="B25615">
        <v>179.57</v>
      </c>
      <c r="C25615">
        <f t="shared" si="928"/>
        <v>174.98794926002688</v>
      </c>
      <c r="D25615">
        <f t="shared" si="929"/>
        <v>20.995188983688148</v>
      </c>
      <c r="X25615">
        <v>25614</v>
      </c>
      <c r="Y25615">
        <v>179.17</v>
      </c>
    </row>
    <row r="25616" spans="1:25" x14ac:dyDescent="0.45">
      <c r="A25616">
        <v>25613</v>
      </c>
      <c r="B25616">
        <v>179.57</v>
      </c>
      <c r="C25616">
        <f t="shared" si="928"/>
        <v>174.98930075151188</v>
      </c>
      <c r="D25616">
        <f t="shared" si="929"/>
        <v>20.982805605099593</v>
      </c>
      <c r="X25616">
        <v>25615</v>
      </c>
      <c r="Y25616">
        <v>179.57</v>
      </c>
    </row>
    <row r="25617" spans="1:25" x14ac:dyDescent="0.45">
      <c r="A25617">
        <v>25614</v>
      </c>
      <c r="B25617">
        <v>179.17</v>
      </c>
      <c r="C25617">
        <f t="shared" si="928"/>
        <v>174.99065222296292</v>
      </c>
      <c r="D25617">
        <f t="shared" si="929"/>
        <v>17.466947841424663</v>
      </c>
      <c r="X25617">
        <v>25616</v>
      </c>
      <c r="Y25617">
        <v>179.17</v>
      </c>
    </row>
    <row r="25618" spans="1:25" x14ac:dyDescent="0.45">
      <c r="A25618">
        <v>25615</v>
      </c>
      <c r="B25618">
        <v>179.57</v>
      </c>
      <c r="C25618">
        <f t="shared" si="928"/>
        <v>174.99200367438033</v>
      </c>
      <c r="D25618">
        <f t="shared" si="929"/>
        <v>20.958050357387155</v>
      </c>
      <c r="X25618">
        <v>25617</v>
      </c>
      <c r="Y25618">
        <v>179.57</v>
      </c>
    </row>
    <row r="25619" spans="1:25" x14ac:dyDescent="0.45">
      <c r="A25619">
        <v>25616</v>
      </c>
      <c r="B25619">
        <v>179.17</v>
      </c>
      <c r="C25619">
        <f t="shared" si="928"/>
        <v>174.99335510576441</v>
      </c>
      <c r="D25619">
        <f t="shared" si="929"/>
        <v>17.444362572544133</v>
      </c>
      <c r="X25619">
        <v>25618</v>
      </c>
      <c r="Y25619">
        <v>179.17</v>
      </c>
    </row>
    <row r="25620" spans="1:25" x14ac:dyDescent="0.45">
      <c r="A25620">
        <v>25617</v>
      </c>
      <c r="B25620">
        <v>179.57</v>
      </c>
      <c r="C25620">
        <f t="shared" si="928"/>
        <v>174.99470651711545</v>
      </c>
      <c r="D25620">
        <f t="shared" si="929"/>
        <v>20.933310454525806</v>
      </c>
      <c r="X25620">
        <v>25619</v>
      </c>
      <c r="Y25620">
        <v>179.57</v>
      </c>
    </row>
    <row r="25621" spans="1:25" x14ac:dyDescent="0.45">
      <c r="A25621">
        <v>25618</v>
      </c>
      <c r="B25621">
        <v>179.17</v>
      </c>
      <c r="C25621">
        <f t="shared" si="928"/>
        <v>174.99605790843373</v>
      </c>
      <c r="D25621">
        <f t="shared" si="929"/>
        <v>17.42179258374853</v>
      </c>
      <c r="X25621">
        <v>25620</v>
      </c>
      <c r="Y25621">
        <v>179.57</v>
      </c>
    </row>
    <row r="25622" spans="1:25" x14ac:dyDescent="0.45">
      <c r="A25622">
        <v>25619</v>
      </c>
      <c r="B25622">
        <v>179.57</v>
      </c>
      <c r="C25622">
        <f t="shared" si="928"/>
        <v>174.99740927971953</v>
      </c>
      <c r="D25622">
        <f t="shared" si="929"/>
        <v>20.908585895194967</v>
      </c>
      <c r="X25622">
        <v>25621</v>
      </c>
      <c r="Y25622">
        <v>179.57</v>
      </c>
    </row>
    <row r="25623" spans="1:25" x14ac:dyDescent="0.45">
      <c r="A25623">
        <v>25620</v>
      </c>
      <c r="B25623">
        <v>179.57</v>
      </c>
      <c r="C25623">
        <f t="shared" si="928"/>
        <v>174.99876063097321</v>
      </c>
      <c r="D25623">
        <f t="shared" si="929"/>
        <v>20.896229368940396</v>
      </c>
      <c r="X25623">
        <v>25622</v>
      </c>
      <c r="Y25623">
        <v>179.57</v>
      </c>
    </row>
    <row r="25624" spans="1:25" x14ac:dyDescent="0.45">
      <c r="A25624">
        <v>25621</v>
      </c>
      <c r="B25624">
        <v>179.57</v>
      </c>
      <c r="C25624">
        <f t="shared" si="928"/>
        <v>175.00011196219504</v>
      </c>
      <c r="D25624">
        <f t="shared" si="929"/>
        <v>20.883876678072848</v>
      </c>
      <c r="X25624">
        <v>25623</v>
      </c>
      <c r="Y25624">
        <v>179.57</v>
      </c>
    </row>
    <row r="25625" spans="1:25" x14ac:dyDescent="0.45">
      <c r="A25625">
        <v>25622</v>
      </c>
      <c r="B25625">
        <v>179.57</v>
      </c>
      <c r="C25625">
        <f t="shared" si="928"/>
        <v>175.0014632733853</v>
      </c>
      <c r="D25625">
        <f t="shared" si="929"/>
        <v>20.871527822427318</v>
      </c>
      <c r="X25625">
        <v>25624</v>
      </c>
      <c r="Y25625">
        <v>179.17</v>
      </c>
    </row>
    <row r="25626" spans="1:25" x14ac:dyDescent="0.45">
      <c r="A25626">
        <v>25623</v>
      </c>
      <c r="B25626">
        <v>179.57</v>
      </c>
      <c r="C25626">
        <f t="shared" si="928"/>
        <v>175.00281456454428</v>
      </c>
      <c r="D25626">
        <f t="shared" si="929"/>
        <v>20.859182801838788</v>
      </c>
      <c r="X25626">
        <v>25625</v>
      </c>
      <c r="Y25626">
        <v>179.57</v>
      </c>
    </row>
    <row r="25627" spans="1:25" x14ac:dyDescent="0.45">
      <c r="A25627">
        <v>25624</v>
      </c>
      <c r="B25627">
        <v>179.17</v>
      </c>
      <c r="C25627">
        <f t="shared" si="928"/>
        <v>175.00416583567232</v>
      </c>
      <c r="D25627">
        <f t="shared" si="929"/>
        <v>17.354174284679559</v>
      </c>
      <c r="X25627">
        <v>25626</v>
      </c>
      <c r="Y25627">
        <v>179.57</v>
      </c>
    </row>
    <row r="25628" spans="1:25" x14ac:dyDescent="0.45">
      <c r="A25628">
        <v>25625</v>
      </c>
      <c r="B25628">
        <v>179.57</v>
      </c>
      <c r="C25628">
        <f t="shared" si="928"/>
        <v>175.00551708676969</v>
      </c>
      <c r="D25628">
        <f t="shared" si="929"/>
        <v>20.834504265171432</v>
      </c>
      <c r="X25628">
        <v>25627</v>
      </c>
      <c r="Y25628">
        <v>179.17</v>
      </c>
    </row>
    <row r="25629" spans="1:25" x14ac:dyDescent="0.45">
      <c r="A25629">
        <v>25626</v>
      </c>
      <c r="B25629">
        <v>179.57</v>
      </c>
      <c r="C25629">
        <f t="shared" si="928"/>
        <v>175.00686831783668</v>
      </c>
      <c r="D25629">
        <f t="shared" si="929"/>
        <v>20.822170748762616</v>
      </c>
      <c r="X25629">
        <v>25628</v>
      </c>
      <c r="Y25629">
        <v>179.17</v>
      </c>
    </row>
    <row r="25630" spans="1:25" x14ac:dyDescent="0.45">
      <c r="A25630">
        <v>25627</v>
      </c>
      <c r="B25630">
        <v>179.17</v>
      </c>
      <c r="C25630">
        <f t="shared" si="928"/>
        <v>175.00821952887361</v>
      </c>
      <c r="D25630">
        <f t="shared" si="929"/>
        <v>17.320416689848891</v>
      </c>
      <c r="X25630">
        <v>25629</v>
      </c>
      <c r="Y25630">
        <v>179.17</v>
      </c>
    </row>
    <row r="25631" spans="1:25" x14ac:dyDescent="0.45">
      <c r="A25631">
        <v>25628</v>
      </c>
      <c r="B25631">
        <v>179.17</v>
      </c>
      <c r="C25631">
        <f t="shared" si="928"/>
        <v>175.00957071988074</v>
      </c>
      <c r="D25631">
        <f t="shared" si="929"/>
        <v>17.309171794873546</v>
      </c>
      <c r="X25631">
        <v>25630</v>
      </c>
      <c r="Y25631">
        <v>179.17</v>
      </c>
    </row>
    <row r="25632" spans="1:25" x14ac:dyDescent="0.45">
      <c r="A25632">
        <v>25629</v>
      </c>
      <c r="B25632">
        <v>179.17</v>
      </c>
      <c r="C25632">
        <f t="shared" si="928"/>
        <v>175.01092189085838</v>
      </c>
      <c r="D25632">
        <f t="shared" si="929"/>
        <v>17.297930717940893</v>
      </c>
      <c r="X25632">
        <v>25631</v>
      </c>
      <c r="Y25632">
        <v>179.17</v>
      </c>
    </row>
    <row r="25633" spans="1:25" x14ac:dyDescent="0.45">
      <c r="A25633">
        <v>25630</v>
      </c>
      <c r="B25633">
        <v>179.17</v>
      </c>
      <c r="C25633">
        <f t="shared" si="928"/>
        <v>175.01227304180685</v>
      </c>
      <c r="D25633">
        <f t="shared" si="929"/>
        <v>17.28669345888596</v>
      </c>
      <c r="X25633">
        <v>25632</v>
      </c>
      <c r="Y25633">
        <v>179.57</v>
      </c>
    </row>
    <row r="25634" spans="1:25" x14ac:dyDescent="0.45">
      <c r="A25634">
        <v>25631</v>
      </c>
      <c r="B25634">
        <v>179.17</v>
      </c>
      <c r="C25634">
        <f t="shared" si="928"/>
        <v>175.01362417272645</v>
      </c>
      <c r="D25634">
        <f t="shared" si="929"/>
        <v>17.275460017543768</v>
      </c>
      <c r="X25634">
        <v>25633</v>
      </c>
      <c r="Y25634">
        <v>179.57</v>
      </c>
    </row>
    <row r="25635" spans="1:25" x14ac:dyDescent="0.45">
      <c r="A25635">
        <v>25632</v>
      </c>
      <c r="B25635">
        <v>179.57</v>
      </c>
      <c r="C25635">
        <f t="shared" si="928"/>
        <v>175.01497528361745</v>
      </c>
      <c r="D25635">
        <f t="shared" si="929"/>
        <v>20.748250166855907</v>
      </c>
      <c r="X25635">
        <v>25634</v>
      </c>
      <c r="Y25635">
        <v>179.57</v>
      </c>
    </row>
    <row r="25636" spans="1:25" x14ac:dyDescent="0.45">
      <c r="A25636">
        <v>25633</v>
      </c>
      <c r="B25636">
        <v>179.57</v>
      </c>
      <c r="C25636">
        <f t="shared" si="928"/>
        <v>175.01632637448014</v>
      </c>
      <c r="D25636">
        <f t="shared" si="929"/>
        <v>20.735943487755087</v>
      </c>
      <c r="X25636">
        <v>25635</v>
      </c>
      <c r="Y25636">
        <v>179.57</v>
      </c>
    </row>
    <row r="25637" spans="1:25" x14ac:dyDescent="0.45">
      <c r="A25637">
        <v>25634</v>
      </c>
      <c r="B25637">
        <v>179.57</v>
      </c>
      <c r="C25637">
        <f t="shared" si="928"/>
        <v>175.01767744531486</v>
      </c>
      <c r="D25637">
        <f t="shared" si="929"/>
        <v>20.723640641894981</v>
      </c>
      <c r="X25637">
        <v>25636</v>
      </c>
      <c r="Y25637">
        <v>179.57</v>
      </c>
    </row>
    <row r="25638" spans="1:25" x14ac:dyDescent="0.45">
      <c r="A25638">
        <v>25635</v>
      </c>
      <c r="B25638">
        <v>179.57</v>
      </c>
      <c r="C25638">
        <f t="shared" si="928"/>
        <v>175.01902849612188</v>
      </c>
      <c r="D25638">
        <f t="shared" si="929"/>
        <v>20.711341629110645</v>
      </c>
      <c r="X25638">
        <v>25637</v>
      </c>
      <c r="Y25638">
        <v>179.57</v>
      </c>
    </row>
    <row r="25639" spans="1:25" x14ac:dyDescent="0.45">
      <c r="A25639">
        <v>25636</v>
      </c>
      <c r="B25639">
        <v>179.57</v>
      </c>
      <c r="C25639">
        <f t="shared" si="928"/>
        <v>175.02037952690148</v>
      </c>
      <c r="D25639">
        <f t="shared" si="929"/>
        <v>20.699046449237148</v>
      </c>
      <c r="X25639">
        <v>25638</v>
      </c>
      <c r="Y25639">
        <v>179.57</v>
      </c>
    </row>
    <row r="25640" spans="1:25" x14ac:dyDescent="0.45">
      <c r="A25640">
        <v>25637</v>
      </c>
      <c r="B25640">
        <v>179.57</v>
      </c>
      <c r="C25640">
        <f t="shared" si="928"/>
        <v>175.02173053765398</v>
      </c>
      <c r="D25640">
        <f t="shared" si="929"/>
        <v>20.686755102109295</v>
      </c>
      <c r="X25640">
        <v>25639</v>
      </c>
      <c r="Y25640">
        <v>179.57</v>
      </c>
    </row>
    <row r="25641" spans="1:25" x14ac:dyDescent="0.45">
      <c r="A25641">
        <v>25638</v>
      </c>
      <c r="B25641">
        <v>179.57</v>
      </c>
      <c r="C25641">
        <f t="shared" si="928"/>
        <v>175.02308152837963</v>
      </c>
      <c r="D25641">
        <f t="shared" si="929"/>
        <v>20.674467587562418</v>
      </c>
      <c r="X25641">
        <v>25640</v>
      </c>
      <c r="Y25641">
        <v>179.57</v>
      </c>
    </row>
    <row r="25642" spans="1:25" x14ac:dyDescent="0.45">
      <c r="A25642">
        <v>25639</v>
      </c>
      <c r="B25642">
        <v>179.57</v>
      </c>
      <c r="C25642">
        <f t="shared" si="928"/>
        <v>175.02443249907884</v>
      </c>
      <c r="D25642">
        <f t="shared" si="929"/>
        <v>20.662183905430567</v>
      </c>
      <c r="X25642">
        <v>25641</v>
      </c>
      <c r="Y25642">
        <v>179.57</v>
      </c>
    </row>
    <row r="25643" spans="1:25" x14ac:dyDescent="0.45">
      <c r="A25643">
        <v>25640</v>
      </c>
      <c r="B25643">
        <v>179.57</v>
      </c>
      <c r="C25643">
        <f t="shared" si="928"/>
        <v>175.0257834497518</v>
      </c>
      <c r="D25643">
        <f t="shared" si="929"/>
        <v>20.649904055549598</v>
      </c>
      <c r="X25643">
        <v>25642</v>
      </c>
      <c r="Y25643">
        <v>179.57</v>
      </c>
    </row>
    <row r="25644" spans="1:25" x14ac:dyDescent="0.45">
      <c r="A25644">
        <v>25641</v>
      </c>
      <c r="B25644">
        <v>179.57</v>
      </c>
      <c r="C25644">
        <f t="shared" si="928"/>
        <v>175.02713438039882</v>
      </c>
      <c r="D25644">
        <f t="shared" si="929"/>
        <v>20.63762803775435</v>
      </c>
      <c r="X25644">
        <v>25643</v>
      </c>
      <c r="Y25644">
        <v>179.57</v>
      </c>
    </row>
    <row r="25645" spans="1:25" x14ac:dyDescent="0.45">
      <c r="A25645">
        <v>25642</v>
      </c>
      <c r="B25645">
        <v>179.57</v>
      </c>
      <c r="C25645">
        <f t="shared" si="928"/>
        <v>175.02848529102027</v>
      </c>
      <c r="D25645">
        <f t="shared" si="929"/>
        <v>20.625355851879139</v>
      </c>
      <c r="X25645">
        <v>25644</v>
      </c>
      <c r="Y25645">
        <v>179.57</v>
      </c>
    </row>
    <row r="25646" spans="1:25" x14ac:dyDescent="0.45">
      <c r="A25646">
        <v>25643</v>
      </c>
      <c r="B25646">
        <v>179.57</v>
      </c>
      <c r="C25646">
        <f t="shared" si="928"/>
        <v>175.02983618161636</v>
      </c>
      <c r="D25646">
        <f t="shared" si="929"/>
        <v>20.613087497759846</v>
      </c>
      <c r="X25646">
        <v>25645</v>
      </c>
      <c r="Y25646">
        <v>179.57</v>
      </c>
    </row>
    <row r="25647" spans="1:25" x14ac:dyDescent="0.45">
      <c r="A25647">
        <v>25644</v>
      </c>
      <c r="B25647">
        <v>179.57</v>
      </c>
      <c r="C25647">
        <f t="shared" si="928"/>
        <v>175.03118705218742</v>
      </c>
      <c r="D25647">
        <f t="shared" si="929"/>
        <v>20.600822975231061</v>
      </c>
      <c r="X25647">
        <v>25646</v>
      </c>
      <c r="Y25647">
        <v>179.57</v>
      </c>
    </row>
    <row r="25648" spans="1:25" x14ac:dyDescent="0.45">
      <c r="A25648">
        <v>25645</v>
      </c>
      <c r="B25648">
        <v>179.57</v>
      </c>
      <c r="C25648">
        <f t="shared" si="928"/>
        <v>175.03253790273376</v>
      </c>
      <c r="D25648">
        <f t="shared" si="929"/>
        <v>20.58856228412764</v>
      </c>
      <c r="X25648">
        <v>25647</v>
      </c>
      <c r="Y25648">
        <v>179.57</v>
      </c>
    </row>
    <row r="25649" spans="1:25" x14ac:dyDescent="0.45">
      <c r="A25649">
        <v>25646</v>
      </c>
      <c r="B25649">
        <v>179.57</v>
      </c>
      <c r="C25649">
        <f t="shared" si="928"/>
        <v>175.03388873325565</v>
      </c>
      <c r="D25649">
        <f t="shared" si="929"/>
        <v>20.576305424284961</v>
      </c>
      <c r="X25649">
        <v>25648</v>
      </c>
      <c r="Y25649">
        <v>179.57</v>
      </c>
    </row>
    <row r="25650" spans="1:25" x14ac:dyDescent="0.45">
      <c r="A25650">
        <v>25647</v>
      </c>
      <c r="B25650">
        <v>179.57</v>
      </c>
      <c r="C25650">
        <f t="shared" si="928"/>
        <v>175.03523954375345</v>
      </c>
      <c r="D25650">
        <f t="shared" si="929"/>
        <v>20.564052395537374</v>
      </c>
      <c r="X25650">
        <v>25649</v>
      </c>
      <c r="Y25650">
        <v>179.57</v>
      </c>
    </row>
    <row r="25651" spans="1:25" x14ac:dyDescent="0.45">
      <c r="A25651">
        <v>25648</v>
      </c>
      <c r="B25651">
        <v>179.57</v>
      </c>
      <c r="C25651">
        <f t="shared" si="928"/>
        <v>175.03659033422736</v>
      </c>
      <c r="D25651">
        <f t="shared" si="929"/>
        <v>20.55180319772078</v>
      </c>
      <c r="X25651">
        <v>25650</v>
      </c>
      <c r="Y25651">
        <v>179.57</v>
      </c>
    </row>
    <row r="25652" spans="1:25" x14ac:dyDescent="0.45">
      <c r="A25652">
        <v>25649</v>
      </c>
      <c r="B25652">
        <v>179.57</v>
      </c>
      <c r="C25652">
        <f t="shared" si="928"/>
        <v>175.03794110467774</v>
      </c>
      <c r="D25652">
        <f t="shared" si="929"/>
        <v>20.539557830669544</v>
      </c>
      <c r="X25652">
        <v>25651</v>
      </c>
      <c r="Y25652">
        <v>179.57</v>
      </c>
    </row>
    <row r="25653" spans="1:25" x14ac:dyDescent="0.45">
      <c r="A25653">
        <v>25650</v>
      </c>
      <c r="B25653">
        <v>179.57</v>
      </c>
      <c r="C25653">
        <f t="shared" si="928"/>
        <v>175.03929185510486</v>
      </c>
      <c r="D25653">
        <f t="shared" si="929"/>
        <v>20.527316294219066</v>
      </c>
      <c r="X25653">
        <v>25652</v>
      </c>
      <c r="Y25653">
        <v>179.57</v>
      </c>
    </row>
    <row r="25654" spans="1:25" x14ac:dyDescent="0.45">
      <c r="A25654">
        <v>25651</v>
      </c>
      <c r="B25654">
        <v>179.57</v>
      </c>
      <c r="C25654">
        <f t="shared" si="928"/>
        <v>175.04064258550906</v>
      </c>
      <c r="D25654">
        <f t="shared" si="929"/>
        <v>20.515078588203977</v>
      </c>
      <c r="X25654">
        <v>25653</v>
      </c>
      <c r="Y25654">
        <v>179.57</v>
      </c>
    </row>
    <row r="25655" spans="1:25" x14ac:dyDescent="0.45">
      <c r="A25655">
        <v>25652</v>
      </c>
      <c r="B25655">
        <v>179.57</v>
      </c>
      <c r="C25655">
        <f t="shared" si="928"/>
        <v>175.04199329589059</v>
      </c>
      <c r="D25655">
        <f t="shared" si="929"/>
        <v>20.502844712459684</v>
      </c>
      <c r="X25655">
        <v>25654</v>
      </c>
      <c r="Y25655">
        <v>179.57</v>
      </c>
    </row>
    <row r="25656" spans="1:25" x14ac:dyDescent="0.45">
      <c r="A25656">
        <v>25653</v>
      </c>
      <c r="B25656">
        <v>179.57</v>
      </c>
      <c r="C25656">
        <f t="shared" si="928"/>
        <v>175.04334398624977</v>
      </c>
      <c r="D25656">
        <f t="shared" si="929"/>
        <v>20.490614666821092</v>
      </c>
      <c r="X25656">
        <v>25655</v>
      </c>
      <c r="Y25656">
        <v>179.57</v>
      </c>
    </row>
    <row r="25657" spans="1:25" x14ac:dyDescent="0.45">
      <c r="A25657">
        <v>25654</v>
      </c>
      <c r="B25657">
        <v>179.57</v>
      </c>
      <c r="C25657">
        <f t="shared" si="928"/>
        <v>175.0446946565869</v>
      </c>
      <c r="D25657">
        <f t="shared" si="929"/>
        <v>20.478388451123106</v>
      </c>
      <c r="X25657">
        <v>25656</v>
      </c>
      <c r="Y25657">
        <v>179.57</v>
      </c>
    </row>
    <row r="25658" spans="1:25" x14ac:dyDescent="0.45">
      <c r="A25658">
        <v>25655</v>
      </c>
      <c r="B25658">
        <v>179.57</v>
      </c>
      <c r="C25658">
        <f t="shared" si="928"/>
        <v>175.04604530690222</v>
      </c>
      <c r="D25658">
        <f t="shared" si="929"/>
        <v>20.46616606520141</v>
      </c>
      <c r="X25658">
        <v>25657</v>
      </c>
      <c r="Y25658">
        <v>179.57</v>
      </c>
    </row>
    <row r="25659" spans="1:25" x14ac:dyDescent="0.45">
      <c r="A25659">
        <v>25656</v>
      </c>
      <c r="B25659">
        <v>179.57</v>
      </c>
      <c r="C25659">
        <f t="shared" si="928"/>
        <v>175.04739593719614</v>
      </c>
      <c r="D25659">
        <f t="shared" si="929"/>
        <v>20.453947508889893</v>
      </c>
      <c r="X25659">
        <v>25658</v>
      </c>
      <c r="Y25659">
        <v>179.57</v>
      </c>
    </row>
    <row r="25660" spans="1:25" x14ac:dyDescent="0.45">
      <c r="A25660">
        <v>25657</v>
      </c>
      <c r="B25660">
        <v>179.57</v>
      </c>
      <c r="C25660">
        <f t="shared" si="928"/>
        <v>175.04874654746885</v>
      </c>
      <c r="D25660">
        <f t="shared" si="929"/>
        <v>20.441732782024765</v>
      </c>
      <c r="X25660">
        <v>25659</v>
      </c>
      <c r="Y25660">
        <v>179.57</v>
      </c>
    </row>
    <row r="25661" spans="1:25" x14ac:dyDescent="0.45">
      <c r="A25661">
        <v>25658</v>
      </c>
      <c r="B25661">
        <v>179.57</v>
      </c>
      <c r="C25661">
        <f t="shared" si="928"/>
        <v>175.05009713772068</v>
      </c>
      <c r="D25661">
        <f t="shared" si="929"/>
        <v>20.429521884440693</v>
      </c>
      <c r="X25661">
        <v>25660</v>
      </c>
      <c r="Y25661">
        <v>179.57</v>
      </c>
    </row>
    <row r="25662" spans="1:25" x14ac:dyDescent="0.45">
      <c r="A25662">
        <v>25659</v>
      </c>
      <c r="B25662">
        <v>179.57</v>
      </c>
      <c r="C25662">
        <f t="shared" si="928"/>
        <v>175.05144770795198</v>
      </c>
      <c r="D25662">
        <f t="shared" si="929"/>
        <v>20.417314815972361</v>
      </c>
      <c r="X25662">
        <v>25661</v>
      </c>
      <c r="Y25662">
        <v>179.57</v>
      </c>
    </row>
    <row r="25663" spans="1:25" x14ac:dyDescent="0.45">
      <c r="A25663">
        <v>25660</v>
      </c>
      <c r="B25663">
        <v>179.57</v>
      </c>
      <c r="C25663">
        <f t="shared" si="928"/>
        <v>175.05279825816294</v>
      </c>
      <c r="D25663">
        <f t="shared" si="929"/>
        <v>20.405111576455731</v>
      </c>
      <c r="X25663">
        <v>25662</v>
      </c>
      <c r="Y25663">
        <v>179.57</v>
      </c>
    </row>
    <row r="25664" spans="1:25" x14ac:dyDescent="0.45">
      <c r="A25664">
        <v>25661</v>
      </c>
      <c r="B25664">
        <v>179.57</v>
      </c>
      <c r="C25664">
        <f t="shared" si="928"/>
        <v>175.05414878835398</v>
      </c>
      <c r="D25664">
        <f t="shared" si="929"/>
        <v>20.392912165724727</v>
      </c>
      <c r="X25664">
        <v>25663</v>
      </c>
      <c r="Y25664">
        <v>179.57</v>
      </c>
    </row>
    <row r="25665" spans="1:25" x14ac:dyDescent="0.45">
      <c r="A25665">
        <v>25662</v>
      </c>
      <c r="B25665">
        <v>179.57</v>
      </c>
      <c r="C25665">
        <f t="shared" si="928"/>
        <v>175.05549929852526</v>
      </c>
      <c r="D25665">
        <f t="shared" si="929"/>
        <v>20.380716583615836</v>
      </c>
      <c r="X25665">
        <v>25664</v>
      </c>
      <c r="Y25665">
        <v>179.57</v>
      </c>
    </row>
    <row r="25666" spans="1:25" x14ac:dyDescent="0.45">
      <c r="A25666">
        <v>25663</v>
      </c>
      <c r="B25666">
        <v>179.57</v>
      </c>
      <c r="C25666">
        <f t="shared" si="928"/>
        <v>175.0568497886772</v>
      </c>
      <c r="D25666">
        <f t="shared" si="929"/>
        <v>20.36852482996299</v>
      </c>
      <c r="X25666">
        <v>25665</v>
      </c>
      <c r="Y25666">
        <v>179.57</v>
      </c>
    </row>
    <row r="25667" spans="1:25" x14ac:dyDescent="0.45">
      <c r="A25667">
        <v>25664</v>
      </c>
      <c r="B25667">
        <v>179.57</v>
      </c>
      <c r="C25667">
        <f t="shared" si="928"/>
        <v>175.05820025881007</v>
      </c>
      <c r="D25667">
        <f t="shared" si="929"/>
        <v>20.356336904601413</v>
      </c>
      <c r="X25667">
        <v>25666</v>
      </c>
      <c r="Y25667">
        <v>179.57</v>
      </c>
    </row>
    <row r="25668" spans="1:25" x14ac:dyDescent="0.45">
      <c r="A25668">
        <v>25665</v>
      </c>
      <c r="B25668">
        <v>179.57</v>
      </c>
      <c r="C25668">
        <f t="shared" ref="C25668:C25731" si="930">$H$4 - $I$4*EXP(-A25668/$J$4)</f>
        <v>175.05955070892412</v>
      </c>
      <c r="D25668">
        <f t="shared" ref="D25668:D25731" si="931">(B25668-C25668)^2</f>
        <v>20.344152807366839</v>
      </c>
      <c r="X25668">
        <v>25667</v>
      </c>
      <c r="Y25668">
        <v>179.57</v>
      </c>
    </row>
    <row r="25669" spans="1:25" x14ac:dyDescent="0.45">
      <c r="A25669">
        <v>25666</v>
      </c>
      <c r="B25669">
        <v>179.57</v>
      </c>
      <c r="C25669">
        <f t="shared" si="930"/>
        <v>175.06090113901968</v>
      </c>
      <c r="D25669">
        <f t="shared" si="931"/>
        <v>20.331972538093986</v>
      </c>
      <c r="X25669">
        <v>25668</v>
      </c>
      <c r="Y25669">
        <v>179.57</v>
      </c>
    </row>
    <row r="25670" spans="1:25" x14ac:dyDescent="0.45">
      <c r="A25670">
        <v>25667</v>
      </c>
      <c r="B25670">
        <v>179.57</v>
      </c>
      <c r="C25670">
        <f t="shared" si="930"/>
        <v>175.06225154909703</v>
      </c>
      <c r="D25670">
        <f t="shared" si="931"/>
        <v>20.319796096618088</v>
      </c>
      <c r="X25670">
        <v>25669</v>
      </c>
      <c r="Y25670">
        <v>179.57</v>
      </c>
    </row>
    <row r="25671" spans="1:25" x14ac:dyDescent="0.45">
      <c r="A25671">
        <v>25668</v>
      </c>
      <c r="B25671">
        <v>179.57</v>
      </c>
      <c r="C25671">
        <f t="shared" si="930"/>
        <v>175.06360193915646</v>
      </c>
      <c r="D25671">
        <f t="shared" si="931"/>
        <v>20.307623482774392</v>
      </c>
      <c r="X25671">
        <v>25670</v>
      </c>
      <c r="Y25671">
        <v>179.57</v>
      </c>
    </row>
    <row r="25672" spans="1:25" x14ac:dyDescent="0.45">
      <c r="A25672">
        <v>25669</v>
      </c>
      <c r="B25672">
        <v>179.57</v>
      </c>
      <c r="C25672">
        <f t="shared" si="930"/>
        <v>175.0649523091983</v>
      </c>
      <c r="D25672">
        <f t="shared" si="931"/>
        <v>20.295454696397631</v>
      </c>
      <c r="X25672">
        <v>25671</v>
      </c>
      <c r="Y25672">
        <v>179.57</v>
      </c>
    </row>
    <row r="25673" spans="1:25" x14ac:dyDescent="0.45">
      <c r="A25673">
        <v>25670</v>
      </c>
      <c r="B25673">
        <v>179.57</v>
      </c>
      <c r="C25673">
        <f t="shared" si="930"/>
        <v>175.0663026592228</v>
      </c>
      <c r="D25673">
        <f t="shared" si="931"/>
        <v>20.283289737323567</v>
      </c>
      <c r="X25673">
        <v>25672</v>
      </c>
      <c r="Y25673">
        <v>179.57</v>
      </c>
    </row>
    <row r="25674" spans="1:25" x14ac:dyDescent="0.45">
      <c r="A25674">
        <v>25671</v>
      </c>
      <c r="B25674">
        <v>179.57</v>
      </c>
      <c r="C25674">
        <f t="shared" si="930"/>
        <v>175.06765298923034</v>
      </c>
      <c r="D25674">
        <f t="shared" si="931"/>
        <v>20.271128605386437</v>
      </c>
      <c r="X25674">
        <v>25673</v>
      </c>
      <c r="Y25674">
        <v>179.57</v>
      </c>
    </row>
    <row r="25675" spans="1:25" x14ac:dyDescent="0.45">
      <c r="A25675">
        <v>25672</v>
      </c>
      <c r="B25675">
        <v>179.57</v>
      </c>
      <c r="C25675">
        <f t="shared" si="930"/>
        <v>175.06900329922109</v>
      </c>
      <c r="D25675">
        <f t="shared" si="931"/>
        <v>20.25897130042253</v>
      </c>
      <c r="X25675">
        <v>25674</v>
      </c>
      <c r="Y25675">
        <v>179.57</v>
      </c>
    </row>
    <row r="25676" spans="1:25" x14ac:dyDescent="0.45">
      <c r="A25676">
        <v>25673</v>
      </c>
      <c r="B25676">
        <v>179.57</v>
      </c>
      <c r="C25676">
        <f t="shared" si="930"/>
        <v>175.07035358919549</v>
      </c>
      <c r="D25676">
        <f t="shared" si="931"/>
        <v>20.246817822265836</v>
      </c>
      <c r="X25676">
        <v>25675</v>
      </c>
      <c r="Y25676">
        <v>179.57</v>
      </c>
    </row>
    <row r="25677" spans="1:25" x14ac:dyDescent="0.45">
      <c r="A25677">
        <v>25674</v>
      </c>
      <c r="B25677">
        <v>179.57</v>
      </c>
      <c r="C25677">
        <f t="shared" si="930"/>
        <v>175.07170385915373</v>
      </c>
      <c r="D25677">
        <f t="shared" si="931"/>
        <v>20.234668170752393</v>
      </c>
      <c r="X25677">
        <v>25676</v>
      </c>
      <c r="Y25677">
        <v>179.57</v>
      </c>
    </row>
    <row r="25678" spans="1:25" x14ac:dyDescent="0.45">
      <c r="A25678">
        <v>25675</v>
      </c>
      <c r="B25678">
        <v>179.57</v>
      </c>
      <c r="C25678">
        <f t="shared" si="930"/>
        <v>175.07305410909615</v>
      </c>
      <c r="D25678">
        <f t="shared" si="931"/>
        <v>20.222522345716978</v>
      </c>
      <c r="X25678">
        <v>25677</v>
      </c>
      <c r="Y25678">
        <v>179.57</v>
      </c>
    </row>
    <row r="25679" spans="1:25" x14ac:dyDescent="0.45">
      <c r="A25679">
        <v>25676</v>
      </c>
      <c r="B25679">
        <v>179.57</v>
      </c>
      <c r="C25679">
        <f t="shared" si="930"/>
        <v>175.07440433902303</v>
      </c>
      <c r="D25679">
        <f t="shared" si="931"/>
        <v>20.210380346994871</v>
      </c>
      <c r="X25679">
        <v>25678</v>
      </c>
      <c r="Y25679">
        <v>179.57</v>
      </c>
    </row>
    <row r="25680" spans="1:25" x14ac:dyDescent="0.45">
      <c r="A25680">
        <v>25677</v>
      </c>
      <c r="B25680">
        <v>179.57</v>
      </c>
      <c r="C25680">
        <f t="shared" si="930"/>
        <v>175.0757545489347</v>
      </c>
      <c r="D25680">
        <f t="shared" si="931"/>
        <v>20.198242174421111</v>
      </c>
      <c r="X25680">
        <v>25679</v>
      </c>
      <c r="Y25680">
        <v>179.57</v>
      </c>
    </row>
    <row r="25681" spans="1:25" x14ac:dyDescent="0.45">
      <c r="A25681">
        <v>25678</v>
      </c>
      <c r="B25681">
        <v>179.57</v>
      </c>
      <c r="C25681">
        <f t="shared" si="930"/>
        <v>175.07710473883139</v>
      </c>
      <c r="D25681">
        <f t="shared" si="931"/>
        <v>20.18610782783125</v>
      </c>
      <c r="X25681">
        <v>25680</v>
      </c>
      <c r="Y25681">
        <v>179.57</v>
      </c>
    </row>
    <row r="25682" spans="1:25" x14ac:dyDescent="0.45">
      <c r="A25682">
        <v>25679</v>
      </c>
      <c r="B25682">
        <v>179.57</v>
      </c>
      <c r="C25682">
        <f t="shared" si="930"/>
        <v>175.07845490871347</v>
      </c>
      <c r="D25682">
        <f t="shared" si="931"/>
        <v>20.173977307060081</v>
      </c>
      <c r="X25682">
        <v>25681</v>
      </c>
      <c r="Y25682">
        <v>179.57</v>
      </c>
    </row>
    <row r="25683" spans="1:25" x14ac:dyDescent="0.45">
      <c r="A25683">
        <v>25680</v>
      </c>
      <c r="B25683">
        <v>179.57</v>
      </c>
      <c r="C25683">
        <f t="shared" si="930"/>
        <v>175.0798050585812</v>
      </c>
      <c r="D25683">
        <f t="shared" si="931"/>
        <v>20.161850611942914</v>
      </c>
      <c r="X25683">
        <v>25682</v>
      </c>
      <c r="Y25683">
        <v>179.57</v>
      </c>
    </row>
    <row r="25684" spans="1:25" x14ac:dyDescent="0.45">
      <c r="A25684">
        <v>25681</v>
      </c>
      <c r="B25684">
        <v>179.57</v>
      </c>
      <c r="C25684">
        <f t="shared" si="930"/>
        <v>175.08115518843488</v>
      </c>
      <c r="D25684">
        <f t="shared" si="931"/>
        <v>20.149727742315061</v>
      </c>
      <c r="X25684">
        <v>25683</v>
      </c>
      <c r="Y25684">
        <v>179.57</v>
      </c>
    </row>
    <row r="25685" spans="1:25" x14ac:dyDescent="0.45">
      <c r="A25685">
        <v>25682</v>
      </c>
      <c r="B25685">
        <v>179.57</v>
      </c>
      <c r="C25685">
        <f t="shared" si="930"/>
        <v>175.08250529827481</v>
      </c>
      <c r="D25685">
        <f t="shared" si="931"/>
        <v>20.137608698011586</v>
      </c>
      <c r="X25685">
        <v>25684</v>
      </c>
      <c r="Y25685">
        <v>179.57</v>
      </c>
    </row>
    <row r="25686" spans="1:25" x14ac:dyDescent="0.45">
      <c r="A25686">
        <v>25683</v>
      </c>
      <c r="B25686">
        <v>179.57</v>
      </c>
      <c r="C25686">
        <f t="shared" si="930"/>
        <v>175.08385538810131</v>
      </c>
      <c r="D25686">
        <f t="shared" si="931"/>
        <v>20.125493478867561</v>
      </c>
      <c r="X25686">
        <v>25685</v>
      </c>
      <c r="Y25686">
        <v>179.57</v>
      </c>
    </row>
    <row r="25687" spans="1:25" x14ac:dyDescent="0.45">
      <c r="A25687">
        <v>25684</v>
      </c>
      <c r="B25687">
        <v>179.57</v>
      </c>
      <c r="C25687">
        <f t="shared" si="930"/>
        <v>175.08520545791464</v>
      </c>
      <c r="D25687">
        <f t="shared" si="931"/>
        <v>20.113382084718577</v>
      </c>
      <c r="X25687">
        <v>25686</v>
      </c>
      <c r="Y25687">
        <v>179.57</v>
      </c>
    </row>
    <row r="25688" spans="1:25" x14ac:dyDescent="0.45">
      <c r="A25688">
        <v>25685</v>
      </c>
      <c r="B25688">
        <v>179.57</v>
      </c>
      <c r="C25688">
        <f t="shared" si="930"/>
        <v>175.08655550771508</v>
      </c>
      <c r="D25688">
        <f t="shared" si="931"/>
        <v>20.101274515399961</v>
      </c>
      <c r="X25688">
        <v>25687</v>
      </c>
      <c r="Y25688">
        <v>179.57</v>
      </c>
    </row>
    <row r="25689" spans="1:25" x14ac:dyDescent="0.45">
      <c r="A25689">
        <v>25686</v>
      </c>
      <c r="B25689">
        <v>179.57</v>
      </c>
      <c r="C25689">
        <f t="shared" si="930"/>
        <v>175.08790553750296</v>
      </c>
      <c r="D25689">
        <f t="shared" si="931"/>
        <v>20.089170770746549</v>
      </c>
      <c r="X25689">
        <v>25688</v>
      </c>
      <c r="Y25689">
        <v>179.57</v>
      </c>
    </row>
    <row r="25690" spans="1:25" x14ac:dyDescent="0.45">
      <c r="A25690">
        <v>25687</v>
      </c>
      <c r="B25690">
        <v>179.57</v>
      </c>
      <c r="C25690">
        <f t="shared" si="930"/>
        <v>175.08925554727861</v>
      </c>
      <c r="D25690">
        <f t="shared" si="931"/>
        <v>20.077070850593437</v>
      </c>
      <c r="X25690">
        <v>25689</v>
      </c>
      <c r="Y25690">
        <v>179.57</v>
      </c>
    </row>
    <row r="25691" spans="1:25" x14ac:dyDescent="0.45">
      <c r="A25691">
        <v>25688</v>
      </c>
      <c r="B25691">
        <v>179.57</v>
      </c>
      <c r="C25691">
        <f t="shared" si="930"/>
        <v>175.09060553704225</v>
      </c>
      <c r="D25691">
        <f t="shared" si="931"/>
        <v>20.064974754776483</v>
      </c>
      <c r="X25691">
        <v>25690</v>
      </c>
      <c r="Y25691">
        <v>179.57</v>
      </c>
    </row>
    <row r="25692" spans="1:25" x14ac:dyDescent="0.45">
      <c r="A25692">
        <v>25689</v>
      </c>
      <c r="B25692">
        <v>179.57</v>
      </c>
      <c r="C25692">
        <f t="shared" si="930"/>
        <v>175.09195550679425</v>
      </c>
      <c r="D25692">
        <f t="shared" si="931"/>
        <v>20.052882483130283</v>
      </c>
      <c r="X25692">
        <v>25691</v>
      </c>
      <c r="Y25692">
        <v>179.57</v>
      </c>
    </row>
    <row r="25693" spans="1:25" x14ac:dyDescent="0.45">
      <c r="A25693">
        <v>25690</v>
      </c>
      <c r="B25693">
        <v>179.57</v>
      </c>
      <c r="C25693">
        <f t="shared" si="930"/>
        <v>175.09330545653484</v>
      </c>
      <c r="D25693">
        <f t="shared" si="931"/>
        <v>20.040794035490716</v>
      </c>
      <c r="X25693">
        <v>25692</v>
      </c>
      <c r="Y25693">
        <v>179.57</v>
      </c>
    </row>
    <row r="25694" spans="1:25" x14ac:dyDescent="0.45">
      <c r="A25694">
        <v>25691</v>
      </c>
      <c r="B25694">
        <v>179.57</v>
      </c>
      <c r="C25694">
        <f t="shared" si="930"/>
        <v>175.09465538626438</v>
      </c>
      <c r="D25694">
        <f t="shared" si="931"/>
        <v>20.028709411692383</v>
      </c>
      <c r="X25694">
        <v>25693</v>
      </c>
      <c r="Y25694">
        <v>179.57</v>
      </c>
    </row>
    <row r="25695" spans="1:25" x14ac:dyDescent="0.45">
      <c r="A25695">
        <v>25692</v>
      </c>
      <c r="B25695">
        <v>179.57</v>
      </c>
      <c r="C25695">
        <f t="shared" si="930"/>
        <v>175.0960052959831</v>
      </c>
      <c r="D25695">
        <f t="shared" si="931"/>
        <v>20.016628611571168</v>
      </c>
      <c r="X25695">
        <v>25694</v>
      </c>
      <c r="Y25695">
        <v>179.57</v>
      </c>
    </row>
    <row r="25696" spans="1:25" x14ac:dyDescent="0.45">
      <c r="A25696">
        <v>25693</v>
      </c>
      <c r="B25696">
        <v>179.57</v>
      </c>
      <c r="C25696">
        <f t="shared" si="930"/>
        <v>175.09735518569136</v>
      </c>
      <c r="D25696">
        <f t="shared" si="931"/>
        <v>20.004551634961945</v>
      </c>
      <c r="X25696">
        <v>25695</v>
      </c>
      <c r="Y25696">
        <v>179.57</v>
      </c>
    </row>
    <row r="25697" spans="1:25" x14ac:dyDescent="0.45">
      <c r="A25697">
        <v>25694</v>
      </c>
      <c r="B25697">
        <v>179.57</v>
      </c>
      <c r="C25697">
        <f t="shared" si="930"/>
        <v>175.09870505538942</v>
      </c>
      <c r="D25697">
        <f t="shared" si="931"/>
        <v>19.9924784817001</v>
      </c>
      <c r="X25697">
        <v>25696</v>
      </c>
      <c r="Y25697">
        <v>179.57</v>
      </c>
    </row>
    <row r="25698" spans="1:25" x14ac:dyDescent="0.45">
      <c r="A25698">
        <v>25695</v>
      </c>
      <c r="B25698">
        <v>179.57</v>
      </c>
      <c r="C25698">
        <f t="shared" si="930"/>
        <v>175.10005490507757</v>
      </c>
      <c r="D25698">
        <f t="shared" si="931"/>
        <v>19.980409151621028</v>
      </c>
      <c r="X25698">
        <v>25697</v>
      </c>
      <c r="Y25698">
        <v>179.57</v>
      </c>
    </row>
    <row r="25699" spans="1:25" x14ac:dyDescent="0.45">
      <c r="A25699">
        <v>25696</v>
      </c>
      <c r="B25699">
        <v>179.57</v>
      </c>
      <c r="C25699">
        <f t="shared" si="930"/>
        <v>175.10140473475616</v>
      </c>
      <c r="D25699">
        <f t="shared" si="931"/>
        <v>19.968343644559617</v>
      </c>
      <c r="X25699">
        <v>25698</v>
      </c>
      <c r="Y25699">
        <v>179.57</v>
      </c>
    </row>
    <row r="25700" spans="1:25" x14ac:dyDescent="0.45">
      <c r="A25700">
        <v>25697</v>
      </c>
      <c r="B25700">
        <v>179.57</v>
      </c>
      <c r="C25700">
        <f t="shared" si="930"/>
        <v>175.10275454442541</v>
      </c>
      <c r="D25700">
        <f t="shared" si="931"/>
        <v>19.956281960351777</v>
      </c>
      <c r="X25700">
        <v>25699</v>
      </c>
      <c r="Y25700">
        <v>179.57</v>
      </c>
    </row>
    <row r="25701" spans="1:25" x14ac:dyDescent="0.45">
      <c r="A25701">
        <v>25698</v>
      </c>
      <c r="B25701">
        <v>179.57</v>
      </c>
      <c r="C25701">
        <f t="shared" si="930"/>
        <v>175.10410433408566</v>
      </c>
      <c r="D25701">
        <f t="shared" si="931"/>
        <v>19.944224098832411</v>
      </c>
      <c r="X25701">
        <v>25700</v>
      </c>
      <c r="Y25701">
        <v>179.57</v>
      </c>
    </row>
    <row r="25702" spans="1:25" x14ac:dyDescent="0.45">
      <c r="A25702">
        <v>25699</v>
      </c>
      <c r="B25702">
        <v>179.57</v>
      </c>
      <c r="C25702">
        <f t="shared" si="930"/>
        <v>175.1054541037372</v>
      </c>
      <c r="D25702">
        <f t="shared" si="931"/>
        <v>19.932170059836931</v>
      </c>
      <c r="X25702">
        <v>25701</v>
      </c>
      <c r="Y25702">
        <v>179.57</v>
      </c>
    </row>
    <row r="25703" spans="1:25" x14ac:dyDescent="0.45">
      <c r="A25703">
        <v>25700</v>
      </c>
      <c r="B25703">
        <v>179.57</v>
      </c>
      <c r="C25703">
        <f t="shared" si="930"/>
        <v>175.10680385338037</v>
      </c>
      <c r="D25703">
        <f t="shared" si="931"/>
        <v>19.920119843200251</v>
      </c>
      <c r="X25703">
        <v>25702</v>
      </c>
      <c r="Y25703">
        <v>179.57</v>
      </c>
    </row>
    <row r="25704" spans="1:25" x14ac:dyDescent="0.45">
      <c r="A25704">
        <v>25701</v>
      </c>
      <c r="B25704">
        <v>179.57</v>
      </c>
      <c r="C25704">
        <f t="shared" si="930"/>
        <v>175.10815358301539</v>
      </c>
      <c r="D25704">
        <f t="shared" si="931"/>
        <v>19.908073448758305</v>
      </c>
      <c r="X25704">
        <v>25703</v>
      </c>
      <c r="Y25704">
        <v>179.57</v>
      </c>
    </row>
    <row r="25705" spans="1:25" x14ac:dyDescent="0.45">
      <c r="A25705">
        <v>25702</v>
      </c>
      <c r="B25705">
        <v>179.57</v>
      </c>
      <c r="C25705">
        <f t="shared" si="930"/>
        <v>175.10950329264261</v>
      </c>
      <c r="D25705">
        <f t="shared" si="931"/>
        <v>19.896030876346018</v>
      </c>
      <c r="X25705">
        <v>25704</v>
      </c>
      <c r="Y25705">
        <v>179.57</v>
      </c>
    </row>
    <row r="25706" spans="1:25" x14ac:dyDescent="0.45">
      <c r="A25706">
        <v>25703</v>
      </c>
      <c r="B25706">
        <v>179.57</v>
      </c>
      <c r="C25706">
        <f t="shared" si="930"/>
        <v>175.11085298226232</v>
      </c>
      <c r="D25706">
        <f t="shared" si="931"/>
        <v>19.883992125798827</v>
      </c>
      <c r="X25706">
        <v>25705</v>
      </c>
      <c r="Y25706">
        <v>179.57</v>
      </c>
    </row>
    <row r="25707" spans="1:25" x14ac:dyDescent="0.45">
      <c r="A25707">
        <v>25704</v>
      </c>
      <c r="B25707">
        <v>179.57</v>
      </c>
      <c r="C25707">
        <f t="shared" si="930"/>
        <v>175.11220265187475</v>
      </c>
      <c r="D25707">
        <f t="shared" si="931"/>
        <v>19.871957196952422</v>
      </c>
      <c r="X25707">
        <v>25706</v>
      </c>
      <c r="Y25707">
        <v>179.57</v>
      </c>
    </row>
    <row r="25708" spans="1:25" x14ac:dyDescent="0.45">
      <c r="A25708">
        <v>25705</v>
      </c>
      <c r="B25708">
        <v>179.57</v>
      </c>
      <c r="C25708">
        <f t="shared" si="930"/>
        <v>175.1135523014803</v>
      </c>
      <c r="D25708">
        <f t="shared" si="931"/>
        <v>19.859926089641498</v>
      </c>
      <c r="X25708">
        <v>25707</v>
      </c>
      <c r="Y25708">
        <v>179.57</v>
      </c>
    </row>
    <row r="25709" spans="1:25" x14ac:dyDescent="0.45">
      <c r="A25709">
        <v>25706</v>
      </c>
      <c r="B25709">
        <v>179.57</v>
      </c>
      <c r="C25709">
        <f t="shared" si="930"/>
        <v>175.1149019310792</v>
      </c>
      <c r="D25709">
        <f t="shared" si="931"/>
        <v>19.847898803701757</v>
      </c>
      <c r="X25709">
        <v>25708</v>
      </c>
      <c r="Y25709">
        <v>179.57</v>
      </c>
    </row>
    <row r="25710" spans="1:25" x14ac:dyDescent="0.45">
      <c r="A25710">
        <v>25707</v>
      </c>
      <c r="B25710">
        <v>179.57</v>
      </c>
      <c r="C25710">
        <f t="shared" si="930"/>
        <v>175.11625154067175</v>
      </c>
      <c r="D25710">
        <f t="shared" si="931"/>
        <v>19.835875338968659</v>
      </c>
      <c r="X25710">
        <v>25709</v>
      </c>
      <c r="Y25710">
        <v>179.57</v>
      </c>
    </row>
    <row r="25711" spans="1:25" x14ac:dyDescent="0.45">
      <c r="A25711">
        <v>25708</v>
      </c>
      <c r="B25711">
        <v>179.57</v>
      </c>
      <c r="C25711">
        <f t="shared" si="930"/>
        <v>175.11760113025827</v>
      </c>
      <c r="D25711">
        <f t="shared" si="931"/>
        <v>19.823855695277416</v>
      </c>
      <c r="X25711">
        <v>25710</v>
      </c>
      <c r="Y25711">
        <v>179.57</v>
      </c>
    </row>
    <row r="25712" spans="1:25" x14ac:dyDescent="0.45">
      <c r="A25712">
        <v>25709</v>
      </c>
      <c r="B25712">
        <v>179.57</v>
      </c>
      <c r="C25712">
        <f t="shared" si="930"/>
        <v>175.11895069983905</v>
      </c>
      <c r="D25712">
        <f t="shared" si="931"/>
        <v>19.811839872463249</v>
      </c>
      <c r="X25712">
        <v>25711</v>
      </c>
      <c r="Y25712">
        <v>179.57</v>
      </c>
    </row>
    <row r="25713" spans="1:25" x14ac:dyDescent="0.45">
      <c r="A25713">
        <v>25710</v>
      </c>
      <c r="B25713">
        <v>179.57</v>
      </c>
      <c r="C25713">
        <f t="shared" si="930"/>
        <v>175.12030024941441</v>
      </c>
      <c r="D25713">
        <f t="shared" si="931"/>
        <v>19.799827870361376</v>
      </c>
      <c r="X25713">
        <v>25712</v>
      </c>
      <c r="Y25713">
        <v>179.57</v>
      </c>
    </row>
    <row r="25714" spans="1:25" x14ac:dyDescent="0.45">
      <c r="A25714">
        <v>25711</v>
      </c>
      <c r="B25714">
        <v>179.57</v>
      </c>
      <c r="C25714">
        <f t="shared" si="930"/>
        <v>175.12164977898459</v>
      </c>
      <c r="D25714">
        <f t="shared" si="931"/>
        <v>19.787819688807783</v>
      </c>
      <c r="X25714">
        <v>25713</v>
      </c>
      <c r="Y25714">
        <v>179.57</v>
      </c>
    </row>
    <row r="25715" spans="1:25" x14ac:dyDescent="0.45">
      <c r="A25715">
        <v>25712</v>
      </c>
      <c r="B25715">
        <v>179.57</v>
      </c>
      <c r="C25715">
        <f t="shared" si="930"/>
        <v>175.12299928854995</v>
      </c>
      <c r="D25715">
        <f t="shared" si="931"/>
        <v>19.775815327637204</v>
      </c>
      <c r="X25715">
        <v>25714</v>
      </c>
      <c r="Y25715">
        <v>179.57</v>
      </c>
    </row>
    <row r="25716" spans="1:25" x14ac:dyDescent="0.45">
      <c r="A25716">
        <v>25713</v>
      </c>
      <c r="B25716">
        <v>179.57</v>
      </c>
      <c r="C25716">
        <f t="shared" si="930"/>
        <v>175.12434877811071</v>
      </c>
      <c r="D25716">
        <f t="shared" si="931"/>
        <v>19.763814786685632</v>
      </c>
      <c r="X25716">
        <v>25715</v>
      </c>
      <c r="Y25716">
        <v>179.57</v>
      </c>
    </row>
    <row r="25717" spans="1:25" x14ac:dyDescent="0.45">
      <c r="A25717">
        <v>25714</v>
      </c>
      <c r="B25717">
        <v>179.57</v>
      </c>
      <c r="C25717">
        <f t="shared" si="930"/>
        <v>175.12569824766723</v>
      </c>
      <c r="D25717">
        <f t="shared" si="931"/>
        <v>19.751818065788065</v>
      </c>
      <c r="X25717">
        <v>25716</v>
      </c>
      <c r="Y25717">
        <v>179.57</v>
      </c>
    </row>
    <row r="25718" spans="1:25" x14ac:dyDescent="0.45">
      <c r="A25718">
        <v>25715</v>
      </c>
      <c r="B25718">
        <v>179.57</v>
      </c>
      <c r="C25718">
        <f t="shared" si="930"/>
        <v>175.12704769721981</v>
      </c>
      <c r="D25718">
        <f t="shared" si="931"/>
        <v>19.739825164779749</v>
      </c>
      <c r="X25718">
        <v>25717</v>
      </c>
      <c r="Y25718">
        <v>179.57</v>
      </c>
    </row>
    <row r="25719" spans="1:25" x14ac:dyDescent="0.45">
      <c r="A25719">
        <v>25716</v>
      </c>
      <c r="B25719">
        <v>179.57</v>
      </c>
      <c r="C25719">
        <f t="shared" si="930"/>
        <v>175.1283971267687</v>
      </c>
      <c r="D25719">
        <f t="shared" si="931"/>
        <v>19.727836083496445</v>
      </c>
      <c r="X25719">
        <v>25718</v>
      </c>
      <c r="Y25719">
        <v>179.57</v>
      </c>
    </row>
    <row r="25720" spans="1:25" x14ac:dyDescent="0.45">
      <c r="A25720">
        <v>25717</v>
      </c>
      <c r="B25720">
        <v>179.57</v>
      </c>
      <c r="C25720">
        <f t="shared" si="930"/>
        <v>175.12974653631423</v>
      </c>
      <c r="D25720">
        <f t="shared" si="931"/>
        <v>19.715850821773422</v>
      </c>
      <c r="X25720">
        <v>25719</v>
      </c>
      <c r="Y25720">
        <v>179.57</v>
      </c>
    </row>
    <row r="25721" spans="1:25" x14ac:dyDescent="0.45">
      <c r="A25721">
        <v>25718</v>
      </c>
      <c r="B25721">
        <v>179.57</v>
      </c>
      <c r="C25721">
        <f t="shared" si="930"/>
        <v>175.13109592585667</v>
      </c>
      <c r="D25721">
        <f t="shared" si="931"/>
        <v>19.703869379446196</v>
      </c>
      <c r="X25721">
        <v>25720</v>
      </c>
      <c r="Y25721">
        <v>179.57</v>
      </c>
    </row>
    <row r="25722" spans="1:25" x14ac:dyDescent="0.45">
      <c r="A25722">
        <v>25719</v>
      </c>
      <c r="B25722">
        <v>179.57</v>
      </c>
      <c r="C25722">
        <f t="shared" si="930"/>
        <v>175.13244529539634</v>
      </c>
      <c r="D25722">
        <f t="shared" si="931"/>
        <v>19.691891756350039</v>
      </c>
      <c r="X25722">
        <v>25721</v>
      </c>
      <c r="Y25722">
        <v>179.57</v>
      </c>
    </row>
    <row r="25723" spans="1:25" x14ac:dyDescent="0.45">
      <c r="A25723">
        <v>25720</v>
      </c>
      <c r="B25723">
        <v>179.57</v>
      </c>
      <c r="C25723">
        <f t="shared" si="930"/>
        <v>175.13379464493352</v>
      </c>
      <c r="D25723">
        <f t="shared" si="931"/>
        <v>19.679917952320487</v>
      </c>
      <c r="X25723">
        <v>25722</v>
      </c>
      <c r="Y25723">
        <v>179.57</v>
      </c>
    </row>
    <row r="25724" spans="1:25" x14ac:dyDescent="0.45">
      <c r="A25724">
        <v>25721</v>
      </c>
      <c r="B25724">
        <v>179.57</v>
      </c>
      <c r="C25724">
        <f t="shared" si="930"/>
        <v>175.13514397446855</v>
      </c>
      <c r="D25724">
        <f t="shared" si="931"/>
        <v>19.667947967192568</v>
      </c>
      <c r="X25724">
        <v>25723</v>
      </c>
      <c r="Y25724">
        <v>179.57</v>
      </c>
    </row>
    <row r="25725" spans="1:25" x14ac:dyDescent="0.45">
      <c r="A25725">
        <v>25722</v>
      </c>
      <c r="B25725">
        <v>179.57</v>
      </c>
      <c r="C25725">
        <f t="shared" si="930"/>
        <v>175.13649328400166</v>
      </c>
      <c r="D25725">
        <f t="shared" si="931"/>
        <v>19.65598180080233</v>
      </c>
      <c r="X25725">
        <v>25724</v>
      </c>
      <c r="Y25725">
        <v>179.57</v>
      </c>
    </row>
    <row r="25726" spans="1:25" x14ac:dyDescent="0.45">
      <c r="A25726">
        <v>25723</v>
      </c>
      <c r="B25726">
        <v>179.57</v>
      </c>
      <c r="C25726">
        <f t="shared" si="930"/>
        <v>175.13784257353319</v>
      </c>
      <c r="D25726">
        <f t="shared" si="931"/>
        <v>19.644019452984821</v>
      </c>
      <c r="X25726">
        <v>25725</v>
      </c>
      <c r="Y25726">
        <v>179.57</v>
      </c>
    </row>
    <row r="25727" spans="1:25" x14ac:dyDescent="0.45">
      <c r="A25727">
        <v>25724</v>
      </c>
      <c r="B25727">
        <v>179.57</v>
      </c>
      <c r="C25727">
        <f t="shared" si="930"/>
        <v>175.13919184306343</v>
      </c>
      <c r="D25727">
        <f t="shared" si="931"/>
        <v>19.63206092357559</v>
      </c>
      <c r="X25727">
        <v>25726</v>
      </c>
      <c r="Y25727">
        <v>179.57</v>
      </c>
    </row>
    <row r="25728" spans="1:25" x14ac:dyDescent="0.45">
      <c r="A25728">
        <v>25725</v>
      </c>
      <c r="B25728">
        <v>179.57</v>
      </c>
      <c r="C25728">
        <f t="shared" si="930"/>
        <v>175.14054109259268</v>
      </c>
      <c r="D25728">
        <f t="shared" si="931"/>
        <v>19.620106212409951</v>
      </c>
      <c r="X25728">
        <v>25727</v>
      </c>
      <c r="Y25728">
        <v>179.57</v>
      </c>
    </row>
    <row r="25729" spans="1:25" x14ac:dyDescent="0.45">
      <c r="A25729">
        <v>25726</v>
      </c>
      <c r="B25729">
        <v>179.57</v>
      </c>
      <c r="C25729">
        <f t="shared" si="930"/>
        <v>175.14189032212124</v>
      </c>
      <c r="D25729">
        <f t="shared" si="931"/>
        <v>19.608155319323458</v>
      </c>
      <c r="X25729">
        <v>25728</v>
      </c>
      <c r="Y25729">
        <v>179.57</v>
      </c>
    </row>
    <row r="25730" spans="1:25" x14ac:dyDescent="0.45">
      <c r="A25730">
        <v>25727</v>
      </c>
      <c r="B25730">
        <v>179.57</v>
      </c>
      <c r="C25730">
        <f t="shared" si="930"/>
        <v>175.14323953164936</v>
      </c>
      <c r="D25730">
        <f t="shared" si="931"/>
        <v>19.596208244151946</v>
      </c>
      <c r="X25730">
        <v>25729</v>
      </c>
      <c r="Y25730">
        <v>179.57</v>
      </c>
    </row>
    <row r="25731" spans="1:25" x14ac:dyDescent="0.45">
      <c r="A25731">
        <v>25728</v>
      </c>
      <c r="B25731">
        <v>179.57</v>
      </c>
      <c r="C25731">
        <f t="shared" si="930"/>
        <v>175.14458872117737</v>
      </c>
      <c r="D25731">
        <f t="shared" si="931"/>
        <v>19.584264986730478</v>
      </c>
      <c r="X25731">
        <v>25730</v>
      </c>
      <c r="Y25731">
        <v>179.57</v>
      </c>
    </row>
    <row r="25732" spans="1:25" x14ac:dyDescent="0.45">
      <c r="A25732">
        <v>25729</v>
      </c>
      <c r="B25732">
        <v>179.57</v>
      </c>
      <c r="C25732">
        <f t="shared" ref="C25732:C25795" si="932">$H$4 - $I$4*EXP(-A25732/$J$4)</f>
        <v>175.14593789070557</v>
      </c>
      <c r="D25732">
        <f t="shared" ref="D25732:D25795" si="933">(B25732-C25732)^2</f>
        <v>19.572325546894639</v>
      </c>
      <c r="X25732">
        <v>25731</v>
      </c>
      <c r="Y25732">
        <v>179.57</v>
      </c>
    </row>
    <row r="25733" spans="1:25" x14ac:dyDescent="0.45">
      <c r="A25733">
        <v>25730</v>
      </c>
      <c r="B25733">
        <v>179.57</v>
      </c>
      <c r="C25733">
        <f t="shared" si="932"/>
        <v>175.14728704023429</v>
      </c>
      <c r="D25733">
        <f t="shared" si="933"/>
        <v>19.560389924479512</v>
      </c>
      <c r="X25733">
        <v>25732</v>
      </c>
      <c r="Y25733">
        <v>179.57</v>
      </c>
    </row>
    <row r="25734" spans="1:25" x14ac:dyDescent="0.45">
      <c r="A25734">
        <v>25731</v>
      </c>
      <c r="B25734">
        <v>179.57</v>
      </c>
      <c r="C25734">
        <f t="shared" si="932"/>
        <v>175.14863616976376</v>
      </c>
      <c r="D25734">
        <f t="shared" si="933"/>
        <v>19.548458119321197</v>
      </c>
      <c r="X25734">
        <v>25733</v>
      </c>
      <c r="Y25734">
        <v>179.57</v>
      </c>
    </row>
    <row r="25735" spans="1:25" x14ac:dyDescent="0.45">
      <c r="A25735">
        <v>25732</v>
      </c>
      <c r="B25735">
        <v>179.57</v>
      </c>
      <c r="C25735">
        <f t="shared" si="932"/>
        <v>175.1499852792943</v>
      </c>
      <c r="D25735">
        <f t="shared" si="933"/>
        <v>19.536530131255038</v>
      </c>
      <c r="X25735">
        <v>25734</v>
      </c>
      <c r="Y25735">
        <v>179.57</v>
      </c>
    </row>
    <row r="25736" spans="1:25" x14ac:dyDescent="0.45">
      <c r="A25736">
        <v>25733</v>
      </c>
      <c r="B25736">
        <v>179.57</v>
      </c>
      <c r="C25736">
        <f t="shared" si="932"/>
        <v>175.15133436882624</v>
      </c>
      <c r="D25736">
        <f t="shared" si="933"/>
        <v>19.524605960116133</v>
      </c>
      <c r="X25736">
        <v>25735</v>
      </c>
      <c r="Y25736">
        <v>179.57</v>
      </c>
    </row>
    <row r="25737" spans="1:25" x14ac:dyDescent="0.45">
      <c r="A25737">
        <v>25734</v>
      </c>
      <c r="B25737">
        <v>179.57</v>
      </c>
      <c r="C25737">
        <f t="shared" si="932"/>
        <v>175.15268343835984</v>
      </c>
      <c r="D25737">
        <f t="shared" si="933"/>
        <v>19.512685605740348</v>
      </c>
      <c r="X25737">
        <v>25736</v>
      </c>
      <c r="Y25737">
        <v>179.57</v>
      </c>
    </row>
    <row r="25738" spans="1:25" x14ac:dyDescent="0.45">
      <c r="A25738">
        <v>25735</v>
      </c>
      <c r="B25738">
        <v>179.57</v>
      </c>
      <c r="C25738">
        <f t="shared" si="932"/>
        <v>175.15403248789542</v>
      </c>
      <c r="D25738">
        <f t="shared" si="933"/>
        <v>19.500769067963045</v>
      </c>
      <c r="X25738">
        <v>25737</v>
      </c>
      <c r="Y25738">
        <v>179.57</v>
      </c>
    </row>
    <row r="25739" spans="1:25" x14ac:dyDescent="0.45">
      <c r="A25739">
        <v>25736</v>
      </c>
      <c r="B25739">
        <v>179.57</v>
      </c>
      <c r="C25739">
        <f t="shared" si="932"/>
        <v>175.15538151743323</v>
      </c>
      <c r="D25739">
        <f t="shared" si="933"/>
        <v>19.488856346620096</v>
      </c>
      <c r="X25739">
        <v>25738</v>
      </c>
      <c r="Y25739">
        <v>179.57</v>
      </c>
    </row>
    <row r="25740" spans="1:25" x14ac:dyDescent="0.45">
      <c r="A25740">
        <v>25737</v>
      </c>
      <c r="B25740">
        <v>179.57</v>
      </c>
      <c r="C25740">
        <f t="shared" si="932"/>
        <v>175.15673052697363</v>
      </c>
      <c r="D25740">
        <f t="shared" si="933"/>
        <v>19.476947441546372</v>
      </c>
      <c r="X25740">
        <v>25739</v>
      </c>
      <c r="Y25740">
        <v>179.57</v>
      </c>
    </row>
    <row r="25741" spans="1:25" x14ac:dyDescent="0.45">
      <c r="A25741">
        <v>25738</v>
      </c>
      <c r="B25741">
        <v>179.57</v>
      </c>
      <c r="C25741">
        <f t="shared" si="932"/>
        <v>175.15807951651686</v>
      </c>
      <c r="D25741">
        <f t="shared" si="933"/>
        <v>19.46504235257801</v>
      </c>
      <c r="X25741">
        <v>25740</v>
      </c>
      <c r="Y25741">
        <v>179.57</v>
      </c>
    </row>
    <row r="25742" spans="1:25" x14ac:dyDescent="0.45">
      <c r="A25742">
        <v>25739</v>
      </c>
      <c r="B25742">
        <v>179.57</v>
      </c>
      <c r="C25742">
        <f t="shared" si="932"/>
        <v>175.15942848606329</v>
      </c>
      <c r="D25742">
        <f t="shared" si="933"/>
        <v>19.453141079549891</v>
      </c>
      <c r="X25742">
        <v>25741</v>
      </c>
      <c r="Y25742">
        <v>179.57</v>
      </c>
    </row>
    <row r="25743" spans="1:25" x14ac:dyDescent="0.45">
      <c r="A25743">
        <v>25740</v>
      </c>
      <c r="B25743">
        <v>179.57</v>
      </c>
      <c r="C25743">
        <f t="shared" si="932"/>
        <v>175.16077743561311</v>
      </c>
      <c r="D25743">
        <f t="shared" si="933"/>
        <v>19.441243622298416</v>
      </c>
      <c r="X25743">
        <v>25742</v>
      </c>
      <c r="Y25743">
        <v>179.57</v>
      </c>
    </row>
    <row r="25744" spans="1:25" x14ac:dyDescent="0.45">
      <c r="A25744">
        <v>25741</v>
      </c>
      <c r="B25744">
        <v>179.57</v>
      </c>
      <c r="C25744">
        <f t="shared" si="932"/>
        <v>175.16212636516673</v>
      </c>
      <c r="D25744">
        <f t="shared" si="933"/>
        <v>19.429349980658223</v>
      </c>
      <c r="X25744">
        <v>25743</v>
      </c>
      <c r="Y25744">
        <v>179.57</v>
      </c>
    </row>
    <row r="25745" spans="1:25" x14ac:dyDescent="0.45">
      <c r="A25745">
        <v>25742</v>
      </c>
      <c r="B25745">
        <v>179.57</v>
      </c>
      <c r="C25745">
        <f t="shared" si="932"/>
        <v>175.16347527472436</v>
      </c>
      <c r="D25745">
        <f t="shared" si="933"/>
        <v>19.417460154465473</v>
      </c>
      <c r="X25745">
        <v>25744</v>
      </c>
      <c r="Y25745">
        <v>179.57</v>
      </c>
    </row>
    <row r="25746" spans="1:25" x14ac:dyDescent="0.45">
      <c r="A25746">
        <v>25743</v>
      </c>
      <c r="B25746">
        <v>179.57</v>
      </c>
      <c r="C25746">
        <f t="shared" si="932"/>
        <v>175.1648241642863</v>
      </c>
      <c r="D25746">
        <f t="shared" si="933"/>
        <v>19.405574143555825</v>
      </c>
      <c r="X25746">
        <v>25745</v>
      </c>
      <c r="Y25746">
        <v>179.57</v>
      </c>
    </row>
    <row r="25747" spans="1:25" x14ac:dyDescent="0.45">
      <c r="A25747">
        <v>25744</v>
      </c>
      <c r="B25747">
        <v>179.57</v>
      </c>
      <c r="C25747">
        <f t="shared" si="932"/>
        <v>175.16617303385294</v>
      </c>
      <c r="D25747">
        <f t="shared" si="933"/>
        <v>19.393691947763937</v>
      </c>
      <c r="X25747">
        <v>25746</v>
      </c>
      <c r="Y25747">
        <v>179.57</v>
      </c>
    </row>
    <row r="25748" spans="1:25" x14ac:dyDescent="0.45">
      <c r="A25748">
        <v>25745</v>
      </c>
      <c r="B25748">
        <v>179.57</v>
      </c>
      <c r="C25748">
        <f t="shared" si="932"/>
        <v>175.16752188342446</v>
      </c>
      <c r="D25748">
        <f t="shared" si="933"/>
        <v>19.381813566926489</v>
      </c>
      <c r="X25748">
        <v>25747</v>
      </c>
      <c r="Y25748">
        <v>179.57</v>
      </c>
    </row>
    <row r="25749" spans="1:25" x14ac:dyDescent="0.45">
      <c r="A25749">
        <v>25746</v>
      </c>
      <c r="B25749">
        <v>179.57</v>
      </c>
      <c r="C25749">
        <f t="shared" si="932"/>
        <v>175.16887071300124</v>
      </c>
      <c r="D25749">
        <f t="shared" si="933"/>
        <v>19.369939000878151</v>
      </c>
      <c r="X25749">
        <v>25748</v>
      </c>
      <c r="Y25749">
        <v>179.57</v>
      </c>
    </row>
    <row r="25750" spans="1:25" x14ac:dyDescent="0.45">
      <c r="A25750">
        <v>25747</v>
      </c>
      <c r="B25750">
        <v>179.57</v>
      </c>
      <c r="C25750">
        <f t="shared" si="932"/>
        <v>175.17021952258352</v>
      </c>
      <c r="D25750">
        <f t="shared" si="933"/>
        <v>19.358068249455105</v>
      </c>
      <c r="X25750">
        <v>25749</v>
      </c>
      <c r="Y25750">
        <v>179.57</v>
      </c>
    </row>
    <row r="25751" spans="1:25" x14ac:dyDescent="0.45">
      <c r="A25751">
        <v>25748</v>
      </c>
      <c r="B25751">
        <v>179.57</v>
      </c>
      <c r="C25751">
        <f t="shared" si="932"/>
        <v>175.17156831217164</v>
      </c>
      <c r="D25751">
        <f t="shared" si="933"/>
        <v>19.346201312492543</v>
      </c>
      <c r="X25751">
        <v>25750</v>
      </c>
      <c r="Y25751">
        <v>179.57</v>
      </c>
    </row>
    <row r="25752" spans="1:25" x14ac:dyDescent="0.45">
      <c r="A25752">
        <v>25749</v>
      </c>
      <c r="B25752">
        <v>179.57</v>
      </c>
      <c r="C25752">
        <f t="shared" si="932"/>
        <v>175.17291708176586</v>
      </c>
      <c r="D25752">
        <f t="shared" si="933"/>
        <v>19.334338189826401</v>
      </c>
      <c r="X25752">
        <v>25751</v>
      </c>
      <c r="Y25752">
        <v>179.57</v>
      </c>
    </row>
    <row r="25753" spans="1:25" x14ac:dyDescent="0.45">
      <c r="A25753">
        <v>25750</v>
      </c>
      <c r="B25753">
        <v>179.57</v>
      </c>
      <c r="C25753">
        <f t="shared" si="932"/>
        <v>175.17426583136648</v>
      </c>
      <c r="D25753">
        <f t="shared" si="933"/>
        <v>19.322478881292135</v>
      </c>
      <c r="X25753">
        <v>25752</v>
      </c>
      <c r="Y25753">
        <v>179.57</v>
      </c>
    </row>
    <row r="25754" spans="1:25" x14ac:dyDescent="0.45">
      <c r="A25754">
        <v>25751</v>
      </c>
      <c r="B25754">
        <v>179.57</v>
      </c>
      <c r="C25754">
        <f t="shared" si="932"/>
        <v>175.17561456097383</v>
      </c>
      <c r="D25754">
        <f t="shared" si="933"/>
        <v>19.310623386725194</v>
      </c>
      <c r="X25754">
        <v>25753</v>
      </c>
      <c r="Y25754">
        <v>179.57</v>
      </c>
    </row>
    <row r="25755" spans="1:25" x14ac:dyDescent="0.45">
      <c r="A25755">
        <v>25752</v>
      </c>
      <c r="B25755">
        <v>179.57</v>
      </c>
      <c r="C25755">
        <f t="shared" si="932"/>
        <v>175.1769632705882</v>
      </c>
      <c r="D25755">
        <f t="shared" si="933"/>
        <v>19.298771705961038</v>
      </c>
      <c r="X25755">
        <v>25754</v>
      </c>
      <c r="Y25755">
        <v>179.57</v>
      </c>
    </row>
    <row r="25756" spans="1:25" x14ac:dyDescent="0.45">
      <c r="A25756">
        <v>25753</v>
      </c>
      <c r="B25756">
        <v>179.57</v>
      </c>
      <c r="C25756">
        <f t="shared" si="932"/>
        <v>175.17831196020984</v>
      </c>
      <c r="D25756">
        <f t="shared" si="933"/>
        <v>19.286923838835882</v>
      </c>
      <c r="X25756">
        <v>25755</v>
      </c>
      <c r="Y25756">
        <v>179.57</v>
      </c>
    </row>
    <row r="25757" spans="1:25" x14ac:dyDescent="0.45">
      <c r="A25757">
        <v>25754</v>
      </c>
      <c r="B25757">
        <v>179.57</v>
      </c>
      <c r="C25757">
        <f t="shared" si="932"/>
        <v>175.17966062983911</v>
      </c>
      <c r="D25757">
        <f t="shared" si="933"/>
        <v>19.275079785184701</v>
      </c>
      <c r="X25757">
        <v>25756</v>
      </c>
      <c r="Y25757">
        <v>179.57</v>
      </c>
    </row>
    <row r="25758" spans="1:25" x14ac:dyDescent="0.45">
      <c r="A25758">
        <v>25755</v>
      </c>
      <c r="B25758">
        <v>179.57</v>
      </c>
      <c r="C25758">
        <f t="shared" si="932"/>
        <v>175.18100927947626</v>
      </c>
      <c r="D25758">
        <f t="shared" si="933"/>
        <v>19.263239544843469</v>
      </c>
      <c r="X25758">
        <v>25757</v>
      </c>
      <c r="Y25758">
        <v>179.57</v>
      </c>
    </row>
    <row r="25759" spans="1:25" x14ac:dyDescent="0.45">
      <c r="A25759">
        <v>25756</v>
      </c>
      <c r="B25759">
        <v>179.57</v>
      </c>
      <c r="C25759">
        <f t="shared" si="932"/>
        <v>175.18235790912161</v>
      </c>
      <c r="D25759">
        <f t="shared" si="933"/>
        <v>19.251403117647666</v>
      </c>
      <c r="X25759">
        <v>25758</v>
      </c>
      <c r="Y25759">
        <v>179.57</v>
      </c>
    </row>
    <row r="25760" spans="1:25" x14ac:dyDescent="0.45">
      <c r="A25760">
        <v>25757</v>
      </c>
      <c r="B25760">
        <v>179.57</v>
      </c>
      <c r="C25760">
        <f t="shared" si="932"/>
        <v>175.18370651877544</v>
      </c>
      <c r="D25760">
        <f t="shared" si="933"/>
        <v>19.239570503433029</v>
      </c>
      <c r="X25760">
        <v>25759</v>
      </c>
      <c r="Y25760">
        <v>179.57</v>
      </c>
    </row>
    <row r="25761" spans="1:25" x14ac:dyDescent="0.45">
      <c r="A25761">
        <v>25758</v>
      </c>
      <c r="B25761">
        <v>179.57</v>
      </c>
      <c r="C25761">
        <f t="shared" si="932"/>
        <v>175.18505510843804</v>
      </c>
      <c r="D25761">
        <f t="shared" si="933"/>
        <v>19.227741702035306</v>
      </c>
      <c r="X25761">
        <v>25760</v>
      </c>
      <c r="Y25761">
        <v>179.57</v>
      </c>
    </row>
    <row r="25762" spans="1:25" x14ac:dyDescent="0.45">
      <c r="A25762">
        <v>25759</v>
      </c>
      <c r="B25762">
        <v>179.57</v>
      </c>
      <c r="C25762">
        <f t="shared" si="932"/>
        <v>175.18640367810974</v>
      </c>
      <c r="D25762">
        <f t="shared" si="933"/>
        <v>19.215916713289747</v>
      </c>
      <c r="X25762">
        <v>25761</v>
      </c>
      <c r="Y25762">
        <v>179.57</v>
      </c>
    </row>
    <row r="25763" spans="1:25" x14ac:dyDescent="0.45">
      <c r="A25763">
        <v>25760</v>
      </c>
      <c r="B25763">
        <v>179.57</v>
      </c>
      <c r="C25763">
        <f t="shared" si="932"/>
        <v>175.18775222779081</v>
      </c>
      <c r="D25763">
        <f t="shared" si="933"/>
        <v>19.204095537032348</v>
      </c>
      <c r="X25763">
        <v>25762</v>
      </c>
      <c r="Y25763">
        <v>179.57</v>
      </c>
    </row>
    <row r="25764" spans="1:25" x14ac:dyDescent="0.45">
      <c r="A25764">
        <v>25761</v>
      </c>
      <c r="B25764">
        <v>179.57</v>
      </c>
      <c r="C25764">
        <f t="shared" si="932"/>
        <v>175.18910075748153</v>
      </c>
      <c r="D25764">
        <f t="shared" si="933"/>
        <v>19.192278173098877</v>
      </c>
      <c r="X25764">
        <v>25763</v>
      </c>
      <c r="Y25764">
        <v>179.57</v>
      </c>
    </row>
    <row r="25765" spans="1:25" x14ac:dyDescent="0.45">
      <c r="A25765">
        <v>25762</v>
      </c>
      <c r="B25765">
        <v>179.57</v>
      </c>
      <c r="C25765">
        <f t="shared" si="932"/>
        <v>175.19044926718226</v>
      </c>
      <c r="D25765">
        <f t="shared" si="933"/>
        <v>19.180464621324347</v>
      </c>
      <c r="X25765">
        <v>25764</v>
      </c>
      <c r="Y25765">
        <v>179.57</v>
      </c>
    </row>
    <row r="25766" spans="1:25" x14ac:dyDescent="0.45">
      <c r="A25766">
        <v>25763</v>
      </c>
      <c r="B25766">
        <v>179.57</v>
      </c>
      <c r="C25766">
        <f t="shared" si="932"/>
        <v>175.19179775689324</v>
      </c>
      <c r="D25766">
        <f t="shared" si="933"/>
        <v>19.168654881545031</v>
      </c>
      <c r="X25766">
        <v>25765</v>
      </c>
      <c r="Y25766">
        <v>179.57</v>
      </c>
    </row>
    <row r="25767" spans="1:25" x14ac:dyDescent="0.45">
      <c r="A25767">
        <v>25764</v>
      </c>
      <c r="B25767">
        <v>179.57</v>
      </c>
      <c r="C25767">
        <f t="shared" si="932"/>
        <v>175.19314622661477</v>
      </c>
      <c r="D25767">
        <f t="shared" si="933"/>
        <v>19.156848953596452</v>
      </c>
      <c r="X25767">
        <v>25766</v>
      </c>
      <c r="Y25767">
        <v>179.57</v>
      </c>
    </row>
    <row r="25768" spans="1:25" x14ac:dyDescent="0.45">
      <c r="A25768">
        <v>25765</v>
      </c>
      <c r="B25768">
        <v>179.57</v>
      </c>
      <c r="C25768">
        <f t="shared" si="932"/>
        <v>175.19449467634718</v>
      </c>
      <c r="D25768">
        <f t="shared" si="933"/>
        <v>19.145046837314144</v>
      </c>
      <c r="X25768">
        <v>25767</v>
      </c>
      <c r="Y25768">
        <v>179.57</v>
      </c>
    </row>
    <row r="25769" spans="1:25" x14ac:dyDescent="0.45">
      <c r="A25769">
        <v>25766</v>
      </c>
      <c r="B25769">
        <v>179.57</v>
      </c>
      <c r="C25769">
        <f t="shared" si="932"/>
        <v>175.19584310609071</v>
      </c>
      <c r="D25769">
        <f t="shared" si="933"/>
        <v>19.133248532534143</v>
      </c>
      <c r="X25769">
        <v>25768</v>
      </c>
      <c r="Y25769">
        <v>179.57</v>
      </c>
    </row>
    <row r="25770" spans="1:25" x14ac:dyDescent="0.45">
      <c r="A25770">
        <v>25767</v>
      </c>
      <c r="B25770">
        <v>179.57</v>
      </c>
      <c r="C25770">
        <f t="shared" si="932"/>
        <v>175.19719151584573</v>
      </c>
      <c r="D25770">
        <f t="shared" si="933"/>
        <v>19.1214540390915</v>
      </c>
      <c r="X25770">
        <v>25769</v>
      </c>
      <c r="Y25770">
        <v>179.57</v>
      </c>
    </row>
    <row r="25771" spans="1:25" x14ac:dyDescent="0.45">
      <c r="A25771">
        <v>25768</v>
      </c>
      <c r="B25771">
        <v>179.57</v>
      </c>
      <c r="C25771">
        <f t="shared" si="932"/>
        <v>175.19853990561248</v>
      </c>
      <c r="D25771">
        <f t="shared" si="933"/>
        <v>19.109663356822505</v>
      </c>
      <c r="X25771">
        <v>25770</v>
      </c>
      <c r="Y25771">
        <v>179.57</v>
      </c>
    </row>
    <row r="25772" spans="1:25" x14ac:dyDescent="0.45">
      <c r="A25772">
        <v>25769</v>
      </c>
      <c r="B25772">
        <v>179.57</v>
      </c>
      <c r="C25772">
        <f t="shared" si="932"/>
        <v>175.19988827539126</v>
      </c>
      <c r="D25772">
        <f t="shared" si="933"/>
        <v>19.097876485562718</v>
      </c>
      <c r="X25772">
        <v>25771</v>
      </c>
      <c r="Y25772">
        <v>179.57</v>
      </c>
    </row>
    <row r="25773" spans="1:25" x14ac:dyDescent="0.45">
      <c r="A25773">
        <v>25770</v>
      </c>
      <c r="B25773">
        <v>179.57</v>
      </c>
      <c r="C25773">
        <f t="shared" si="932"/>
        <v>175.20123662518239</v>
      </c>
      <c r="D25773">
        <f t="shared" si="933"/>
        <v>19.086093425147702</v>
      </c>
      <c r="X25773">
        <v>25772</v>
      </c>
      <c r="Y25773">
        <v>179.57</v>
      </c>
    </row>
    <row r="25774" spans="1:25" x14ac:dyDescent="0.45">
      <c r="A25774">
        <v>25771</v>
      </c>
      <c r="B25774">
        <v>179.57</v>
      </c>
      <c r="C25774">
        <f t="shared" si="932"/>
        <v>175.20258495498618</v>
      </c>
      <c r="D25774">
        <f t="shared" si="933"/>
        <v>19.074314175413019</v>
      </c>
      <c r="X25774">
        <v>25773</v>
      </c>
      <c r="Y25774">
        <v>179.57</v>
      </c>
    </row>
    <row r="25775" spans="1:25" x14ac:dyDescent="0.45">
      <c r="A25775">
        <v>25772</v>
      </c>
      <c r="B25775">
        <v>179.57</v>
      </c>
      <c r="C25775">
        <f t="shared" si="932"/>
        <v>175.20393326480286</v>
      </c>
      <c r="D25775">
        <f t="shared" si="933"/>
        <v>19.062538736194988</v>
      </c>
      <c r="X25775">
        <v>25774</v>
      </c>
      <c r="Y25775">
        <v>179.57</v>
      </c>
    </row>
    <row r="25776" spans="1:25" x14ac:dyDescent="0.45">
      <c r="A25776">
        <v>25773</v>
      </c>
      <c r="B25776">
        <v>179.57</v>
      </c>
      <c r="C25776">
        <f t="shared" si="932"/>
        <v>175.20528155463279</v>
      </c>
      <c r="D25776">
        <f t="shared" si="933"/>
        <v>19.050767107328689</v>
      </c>
      <c r="X25776">
        <v>25775</v>
      </c>
      <c r="Y25776">
        <v>179.57</v>
      </c>
    </row>
    <row r="25777" spans="1:25" x14ac:dyDescent="0.45">
      <c r="A25777">
        <v>25774</v>
      </c>
      <c r="B25777">
        <v>179.57</v>
      </c>
      <c r="C25777">
        <f t="shared" si="932"/>
        <v>175.20662982447624</v>
      </c>
      <c r="D25777">
        <f t="shared" si="933"/>
        <v>19.038999288650206</v>
      </c>
      <c r="X25777">
        <v>25776</v>
      </c>
      <c r="Y25777">
        <v>179.57</v>
      </c>
    </row>
    <row r="25778" spans="1:25" x14ac:dyDescent="0.45">
      <c r="A25778">
        <v>25775</v>
      </c>
      <c r="B25778">
        <v>179.57</v>
      </c>
      <c r="C25778">
        <f t="shared" si="932"/>
        <v>175.20797807433354</v>
      </c>
      <c r="D25778">
        <f t="shared" si="933"/>
        <v>19.02723527999488</v>
      </c>
      <c r="X25778">
        <v>25777</v>
      </c>
      <c r="Y25778">
        <v>179.57</v>
      </c>
    </row>
    <row r="25779" spans="1:25" x14ac:dyDescent="0.45">
      <c r="A25779">
        <v>25776</v>
      </c>
      <c r="B25779">
        <v>179.57</v>
      </c>
      <c r="C25779">
        <f t="shared" si="932"/>
        <v>175.20932630420492</v>
      </c>
      <c r="D25779">
        <f t="shared" si="933"/>
        <v>19.01547508119905</v>
      </c>
      <c r="X25779">
        <v>25778</v>
      </c>
      <c r="Y25779">
        <v>179.57</v>
      </c>
    </row>
    <row r="25780" spans="1:25" x14ac:dyDescent="0.45">
      <c r="A25780">
        <v>25777</v>
      </c>
      <c r="B25780">
        <v>179.57</v>
      </c>
      <c r="C25780">
        <f t="shared" si="932"/>
        <v>175.21067451409073</v>
      </c>
      <c r="D25780">
        <f t="shared" si="933"/>
        <v>19.003718692098065</v>
      </c>
      <c r="X25780">
        <v>25779</v>
      </c>
      <c r="Y25780">
        <v>179.57</v>
      </c>
    </row>
    <row r="25781" spans="1:25" x14ac:dyDescent="0.45">
      <c r="A25781">
        <v>25778</v>
      </c>
      <c r="B25781">
        <v>179.57</v>
      </c>
      <c r="C25781">
        <f t="shared" si="932"/>
        <v>175.21202270399124</v>
      </c>
      <c r="D25781">
        <f t="shared" si="933"/>
        <v>18.991966112527781</v>
      </c>
      <c r="X25781">
        <v>25780</v>
      </c>
      <c r="Y25781">
        <v>179.57</v>
      </c>
    </row>
    <row r="25782" spans="1:25" x14ac:dyDescent="0.45">
      <c r="A25782">
        <v>25779</v>
      </c>
      <c r="B25782">
        <v>179.57</v>
      </c>
      <c r="C25782">
        <f t="shared" si="932"/>
        <v>175.21337087390677</v>
      </c>
      <c r="D25782">
        <f t="shared" si="933"/>
        <v>18.980217342323815</v>
      </c>
      <c r="X25782">
        <v>25781</v>
      </c>
      <c r="Y25782">
        <v>179.57</v>
      </c>
    </row>
    <row r="25783" spans="1:25" x14ac:dyDescent="0.45">
      <c r="A25783">
        <v>25780</v>
      </c>
      <c r="B25783">
        <v>179.57</v>
      </c>
      <c r="C25783">
        <f t="shared" si="932"/>
        <v>175.2147190238376</v>
      </c>
      <c r="D25783">
        <f t="shared" si="933"/>
        <v>18.968472381322027</v>
      </c>
      <c r="X25783">
        <v>25782</v>
      </c>
      <c r="Y25783">
        <v>179.57</v>
      </c>
    </row>
    <row r="25784" spans="1:25" x14ac:dyDescent="0.45">
      <c r="A25784">
        <v>25781</v>
      </c>
      <c r="B25784">
        <v>179.57</v>
      </c>
      <c r="C25784">
        <f t="shared" si="932"/>
        <v>175.21606715378402</v>
      </c>
      <c r="D25784">
        <f t="shared" si="933"/>
        <v>18.956731229358287</v>
      </c>
      <c r="X25784">
        <v>25783</v>
      </c>
      <c r="Y25784">
        <v>179.57</v>
      </c>
    </row>
    <row r="25785" spans="1:25" x14ac:dyDescent="0.45">
      <c r="A25785">
        <v>25782</v>
      </c>
      <c r="B25785">
        <v>179.57</v>
      </c>
      <c r="C25785">
        <f t="shared" si="932"/>
        <v>175.21741526374632</v>
      </c>
      <c r="D25785">
        <f t="shared" si="933"/>
        <v>18.944993886268474</v>
      </c>
      <c r="X25785">
        <v>25784</v>
      </c>
      <c r="Y25785">
        <v>179.57</v>
      </c>
    </row>
    <row r="25786" spans="1:25" x14ac:dyDescent="0.45">
      <c r="A25786">
        <v>25783</v>
      </c>
      <c r="B25786">
        <v>179.57</v>
      </c>
      <c r="C25786">
        <f t="shared" si="932"/>
        <v>175.21876335372485</v>
      </c>
      <c r="D25786">
        <f t="shared" si="933"/>
        <v>18.933260351887728</v>
      </c>
      <c r="X25786">
        <v>25785</v>
      </c>
      <c r="Y25786">
        <v>179.57</v>
      </c>
    </row>
    <row r="25787" spans="1:25" x14ac:dyDescent="0.45">
      <c r="A25787">
        <v>25784</v>
      </c>
      <c r="B25787">
        <v>179.57</v>
      </c>
      <c r="C25787">
        <f t="shared" si="932"/>
        <v>175.22011142371986</v>
      </c>
      <c r="D25787">
        <f t="shared" si="933"/>
        <v>18.921530626052434</v>
      </c>
      <c r="X25787">
        <v>25786</v>
      </c>
      <c r="Y25787">
        <v>179.57</v>
      </c>
    </row>
    <row r="25788" spans="1:25" x14ac:dyDescent="0.45">
      <c r="A25788">
        <v>25785</v>
      </c>
      <c r="B25788">
        <v>179.57</v>
      </c>
      <c r="C25788">
        <f t="shared" si="932"/>
        <v>175.22145947373161</v>
      </c>
      <c r="D25788">
        <f t="shared" si="933"/>
        <v>18.909804708598479</v>
      </c>
      <c r="X25788">
        <v>25787</v>
      </c>
      <c r="Y25788">
        <v>179.57</v>
      </c>
    </row>
    <row r="25789" spans="1:25" x14ac:dyDescent="0.45">
      <c r="A25789">
        <v>25786</v>
      </c>
      <c r="B25789">
        <v>179.57</v>
      </c>
      <c r="C25789">
        <f t="shared" si="932"/>
        <v>175.22280750376049</v>
      </c>
      <c r="D25789">
        <f t="shared" si="933"/>
        <v>18.898082599361022</v>
      </c>
      <c r="X25789">
        <v>25788</v>
      </c>
      <c r="Y25789">
        <v>179.57</v>
      </c>
    </row>
    <row r="25790" spans="1:25" x14ac:dyDescent="0.45">
      <c r="A25790">
        <v>25787</v>
      </c>
      <c r="B25790">
        <v>179.57</v>
      </c>
      <c r="C25790">
        <f t="shared" si="932"/>
        <v>175.22415551380669</v>
      </c>
      <c r="D25790">
        <f t="shared" si="933"/>
        <v>18.886364298176712</v>
      </c>
      <c r="X25790">
        <v>25789</v>
      </c>
      <c r="Y25790">
        <v>179.57</v>
      </c>
    </row>
    <row r="25791" spans="1:25" x14ac:dyDescent="0.45">
      <c r="A25791">
        <v>25788</v>
      </c>
      <c r="B25791">
        <v>179.57</v>
      </c>
      <c r="C25791">
        <f t="shared" si="932"/>
        <v>175.22550350387061</v>
      </c>
      <c r="D25791">
        <f t="shared" si="933"/>
        <v>18.874649804880466</v>
      </c>
      <c r="X25791">
        <v>25790</v>
      </c>
      <c r="Y25791">
        <v>179.57</v>
      </c>
    </row>
    <row r="25792" spans="1:25" x14ac:dyDescent="0.45">
      <c r="A25792">
        <v>25789</v>
      </c>
      <c r="B25792">
        <v>179.57</v>
      </c>
      <c r="C25792">
        <f t="shared" si="932"/>
        <v>175.22685147395251</v>
      </c>
      <c r="D25792">
        <f t="shared" si="933"/>
        <v>18.86293911930845</v>
      </c>
      <c r="X25792">
        <v>25791</v>
      </c>
      <c r="Y25792">
        <v>179.57</v>
      </c>
    </row>
    <row r="25793" spans="1:25" x14ac:dyDescent="0.45">
      <c r="A25793">
        <v>25790</v>
      </c>
      <c r="B25793">
        <v>179.57</v>
      </c>
      <c r="C25793">
        <f t="shared" si="932"/>
        <v>175.22819942405266</v>
      </c>
      <c r="D25793">
        <f t="shared" si="933"/>
        <v>18.851232241296582</v>
      </c>
      <c r="X25793">
        <v>25792</v>
      </c>
      <c r="Y25793">
        <v>179.57</v>
      </c>
    </row>
    <row r="25794" spans="1:25" x14ac:dyDescent="0.45">
      <c r="A25794">
        <v>25791</v>
      </c>
      <c r="B25794">
        <v>179.57</v>
      </c>
      <c r="C25794">
        <f t="shared" si="932"/>
        <v>175.22954735417136</v>
      </c>
      <c r="D25794">
        <f t="shared" si="933"/>
        <v>18.839529170680791</v>
      </c>
      <c r="X25794">
        <v>25793</v>
      </c>
      <c r="Y25794">
        <v>179.57</v>
      </c>
    </row>
    <row r="25795" spans="1:25" x14ac:dyDescent="0.45">
      <c r="A25795">
        <v>25792</v>
      </c>
      <c r="B25795">
        <v>179.57</v>
      </c>
      <c r="C25795">
        <f t="shared" si="932"/>
        <v>175.23089526430891</v>
      </c>
      <c r="D25795">
        <f t="shared" si="933"/>
        <v>18.82782990729676</v>
      </c>
      <c r="X25795">
        <v>25794</v>
      </c>
      <c r="Y25795">
        <v>179.57</v>
      </c>
    </row>
    <row r="25796" spans="1:25" x14ac:dyDescent="0.45">
      <c r="A25796">
        <v>25793</v>
      </c>
      <c r="B25796">
        <v>179.57</v>
      </c>
      <c r="C25796">
        <f t="shared" ref="C25796:C25859" si="934">$H$4 - $I$4*EXP(-A25796/$J$4)</f>
        <v>175.23224315446561</v>
      </c>
      <c r="D25796">
        <f t="shared" ref="D25796:D25859" si="935">(B25796-C25796)^2</f>
        <v>18.816134450980428</v>
      </c>
      <c r="X25796">
        <v>25795</v>
      </c>
      <c r="Y25796">
        <v>179.57</v>
      </c>
    </row>
    <row r="25797" spans="1:25" x14ac:dyDescent="0.45">
      <c r="A25797">
        <v>25794</v>
      </c>
      <c r="B25797">
        <v>179.57</v>
      </c>
      <c r="C25797">
        <f t="shared" si="934"/>
        <v>175.23359102464178</v>
      </c>
      <c r="D25797">
        <f t="shared" si="935"/>
        <v>18.804442801567248</v>
      </c>
      <c r="X25797">
        <v>25796</v>
      </c>
      <c r="Y25797">
        <v>179.57</v>
      </c>
    </row>
    <row r="25798" spans="1:25" x14ac:dyDescent="0.45">
      <c r="A25798">
        <v>25795</v>
      </c>
      <c r="B25798">
        <v>179.57</v>
      </c>
      <c r="C25798">
        <f t="shared" si="934"/>
        <v>175.23493887483767</v>
      </c>
      <c r="D25798">
        <f t="shared" si="935"/>
        <v>18.792754958893656</v>
      </c>
      <c r="X25798">
        <v>25797</v>
      </c>
      <c r="Y25798">
        <v>179.57</v>
      </c>
    </row>
    <row r="25799" spans="1:25" x14ac:dyDescent="0.45">
      <c r="A25799">
        <v>25796</v>
      </c>
      <c r="B25799">
        <v>179.57</v>
      </c>
      <c r="C25799">
        <f t="shared" si="934"/>
        <v>175.23628670505363</v>
      </c>
      <c r="D25799">
        <f t="shared" si="935"/>
        <v>18.781070922794868</v>
      </c>
      <c r="X25799">
        <v>25798</v>
      </c>
      <c r="Y25799">
        <v>179.57</v>
      </c>
    </row>
    <row r="25800" spans="1:25" x14ac:dyDescent="0.45">
      <c r="A25800">
        <v>25797</v>
      </c>
      <c r="B25800">
        <v>179.57</v>
      </c>
      <c r="C25800">
        <f t="shared" si="934"/>
        <v>175.23763451528993</v>
      </c>
      <c r="D25800">
        <f t="shared" si="935"/>
        <v>18.769390693107095</v>
      </c>
      <c r="X25800">
        <v>25799</v>
      </c>
      <c r="Y25800">
        <v>179.57</v>
      </c>
    </row>
    <row r="25801" spans="1:25" x14ac:dyDescent="0.45">
      <c r="A25801">
        <v>25798</v>
      </c>
      <c r="B25801">
        <v>179.57</v>
      </c>
      <c r="C25801">
        <f t="shared" si="934"/>
        <v>175.23898230554684</v>
      </c>
      <c r="D25801">
        <f t="shared" si="935"/>
        <v>18.757714269666295</v>
      </c>
      <c r="X25801">
        <v>25800</v>
      </c>
      <c r="Y25801">
        <v>179.57</v>
      </c>
    </row>
    <row r="25802" spans="1:25" x14ac:dyDescent="0.45">
      <c r="A25802">
        <v>25799</v>
      </c>
      <c r="B25802">
        <v>179.57</v>
      </c>
      <c r="C25802">
        <f t="shared" si="934"/>
        <v>175.24033007582469</v>
      </c>
      <c r="D25802">
        <f t="shared" si="935"/>
        <v>18.7460416523082</v>
      </c>
      <c r="X25802">
        <v>25801</v>
      </c>
      <c r="Y25802">
        <v>179.57</v>
      </c>
    </row>
    <row r="25803" spans="1:25" x14ac:dyDescent="0.45">
      <c r="A25803">
        <v>25800</v>
      </c>
      <c r="B25803">
        <v>179.57</v>
      </c>
      <c r="C25803">
        <f t="shared" si="934"/>
        <v>175.24167782612375</v>
      </c>
      <c r="D25803">
        <f t="shared" si="935"/>
        <v>18.734372840868783</v>
      </c>
      <c r="X25803">
        <v>25802</v>
      </c>
      <c r="Y25803">
        <v>179.57</v>
      </c>
    </row>
    <row r="25804" spans="1:25" x14ac:dyDescent="0.45">
      <c r="A25804">
        <v>25801</v>
      </c>
      <c r="B25804">
        <v>179.57</v>
      </c>
      <c r="C25804">
        <f t="shared" si="934"/>
        <v>175.24302555644437</v>
      </c>
      <c r="D25804">
        <f t="shared" si="935"/>
        <v>18.722707835183535</v>
      </c>
      <c r="X25804">
        <v>25803</v>
      </c>
      <c r="Y25804">
        <v>179.57</v>
      </c>
    </row>
    <row r="25805" spans="1:25" x14ac:dyDescent="0.45">
      <c r="A25805">
        <v>25802</v>
      </c>
      <c r="B25805">
        <v>179.57</v>
      </c>
      <c r="C25805">
        <f t="shared" si="934"/>
        <v>175.24437326678679</v>
      </c>
      <c r="D25805">
        <f t="shared" si="935"/>
        <v>18.711046635088685</v>
      </c>
      <c r="X25805">
        <v>25804</v>
      </c>
      <c r="Y25805">
        <v>179.57</v>
      </c>
    </row>
    <row r="25806" spans="1:25" x14ac:dyDescent="0.45">
      <c r="A25806">
        <v>25803</v>
      </c>
      <c r="B25806">
        <v>179.57</v>
      </c>
      <c r="C25806">
        <f t="shared" si="934"/>
        <v>175.24572095715132</v>
      </c>
      <c r="D25806">
        <f t="shared" si="935"/>
        <v>18.699389240420235</v>
      </c>
      <c r="X25806">
        <v>25805</v>
      </c>
      <c r="Y25806">
        <v>179.57</v>
      </c>
    </row>
    <row r="25807" spans="1:25" x14ac:dyDescent="0.45">
      <c r="A25807">
        <v>25804</v>
      </c>
      <c r="B25807">
        <v>179.57</v>
      </c>
      <c r="C25807">
        <f t="shared" si="934"/>
        <v>175.24706862753828</v>
      </c>
      <c r="D25807">
        <f t="shared" si="935"/>
        <v>18.687735651013682</v>
      </c>
      <c r="X25807">
        <v>25806</v>
      </c>
      <c r="Y25807">
        <v>179.57</v>
      </c>
    </row>
    <row r="25808" spans="1:25" x14ac:dyDescent="0.45">
      <c r="A25808">
        <v>25805</v>
      </c>
      <c r="B25808">
        <v>179.57</v>
      </c>
      <c r="C25808">
        <f t="shared" si="934"/>
        <v>175.24841627794791</v>
      </c>
      <c r="D25808">
        <f t="shared" si="935"/>
        <v>18.676085866705531</v>
      </c>
      <c r="X25808">
        <v>25807</v>
      </c>
      <c r="Y25808">
        <v>179.57</v>
      </c>
    </row>
    <row r="25809" spans="1:25" x14ac:dyDescent="0.45">
      <c r="A25809">
        <v>25806</v>
      </c>
      <c r="B25809">
        <v>179.57</v>
      </c>
      <c r="C25809">
        <f t="shared" si="934"/>
        <v>175.24976390838057</v>
      </c>
      <c r="D25809">
        <f t="shared" si="935"/>
        <v>18.664439887331049</v>
      </c>
      <c r="X25809">
        <v>25808</v>
      </c>
      <c r="Y25809">
        <v>179.57</v>
      </c>
    </row>
    <row r="25810" spans="1:25" x14ac:dyDescent="0.45">
      <c r="A25810">
        <v>25807</v>
      </c>
      <c r="B25810">
        <v>179.57</v>
      </c>
      <c r="C25810">
        <f t="shared" si="934"/>
        <v>175.25111151883652</v>
      </c>
      <c r="D25810">
        <f t="shared" si="935"/>
        <v>18.6527977127265</v>
      </c>
      <c r="X25810">
        <v>25809</v>
      </c>
      <c r="Y25810">
        <v>179.57</v>
      </c>
    </row>
    <row r="25811" spans="1:25" x14ac:dyDescent="0.45">
      <c r="A25811">
        <v>25808</v>
      </c>
      <c r="B25811">
        <v>179.57</v>
      </c>
      <c r="C25811">
        <f t="shared" si="934"/>
        <v>175.25245910931608</v>
      </c>
      <c r="D25811">
        <f t="shared" si="935"/>
        <v>18.641159342727654</v>
      </c>
      <c r="X25811">
        <v>25810</v>
      </c>
      <c r="Y25811">
        <v>179.57</v>
      </c>
    </row>
    <row r="25812" spans="1:25" x14ac:dyDescent="0.45">
      <c r="A25812">
        <v>25809</v>
      </c>
      <c r="B25812">
        <v>179.57</v>
      </c>
      <c r="C25812">
        <f t="shared" si="934"/>
        <v>175.25380667981955</v>
      </c>
      <c r="D25812">
        <f t="shared" si="935"/>
        <v>18.6295247771703</v>
      </c>
      <c r="X25812">
        <v>25811</v>
      </c>
      <c r="Y25812">
        <v>179.57</v>
      </c>
    </row>
    <row r="25813" spans="1:25" x14ac:dyDescent="0.45">
      <c r="A25813">
        <v>25810</v>
      </c>
      <c r="B25813">
        <v>179.57</v>
      </c>
      <c r="C25813">
        <f t="shared" si="934"/>
        <v>175.25515423034716</v>
      </c>
      <c r="D25813">
        <f t="shared" si="935"/>
        <v>18.617894015890958</v>
      </c>
      <c r="X25813">
        <v>25812</v>
      </c>
      <c r="Y25813">
        <v>179.57</v>
      </c>
    </row>
    <row r="25814" spans="1:25" x14ac:dyDescent="0.45">
      <c r="A25814">
        <v>25811</v>
      </c>
      <c r="B25814">
        <v>179.57</v>
      </c>
      <c r="C25814">
        <f t="shared" si="934"/>
        <v>175.25650176089925</v>
      </c>
      <c r="D25814">
        <f t="shared" si="935"/>
        <v>18.60626705872517</v>
      </c>
      <c r="X25814">
        <v>25813</v>
      </c>
      <c r="Y25814">
        <v>179.57</v>
      </c>
    </row>
    <row r="25815" spans="1:25" x14ac:dyDescent="0.45">
      <c r="A25815">
        <v>25812</v>
      </c>
      <c r="B25815">
        <v>179.57</v>
      </c>
      <c r="C25815">
        <f t="shared" si="934"/>
        <v>175.25784927147618</v>
      </c>
      <c r="D25815">
        <f t="shared" si="935"/>
        <v>18.594643905508494</v>
      </c>
      <c r="X25815">
        <v>25814</v>
      </c>
      <c r="Y25815">
        <v>179.57</v>
      </c>
    </row>
    <row r="25816" spans="1:25" x14ac:dyDescent="0.45">
      <c r="A25816">
        <v>25813</v>
      </c>
      <c r="B25816">
        <v>179.57</v>
      </c>
      <c r="C25816">
        <f t="shared" si="934"/>
        <v>175.25919676207812</v>
      </c>
      <c r="D25816">
        <f t="shared" si="935"/>
        <v>18.583024556077714</v>
      </c>
      <c r="X25816">
        <v>25815</v>
      </c>
      <c r="Y25816">
        <v>179.57</v>
      </c>
    </row>
    <row r="25817" spans="1:25" x14ac:dyDescent="0.45">
      <c r="A25817">
        <v>25814</v>
      </c>
      <c r="B25817">
        <v>179.57</v>
      </c>
      <c r="C25817">
        <f t="shared" si="934"/>
        <v>175.26054423270548</v>
      </c>
      <c r="D25817">
        <f t="shared" si="935"/>
        <v>18.571409010267903</v>
      </c>
      <c r="X25817">
        <v>25816</v>
      </c>
      <c r="Y25817">
        <v>179.57</v>
      </c>
    </row>
    <row r="25818" spans="1:25" x14ac:dyDescent="0.45">
      <c r="A25818">
        <v>25815</v>
      </c>
      <c r="B25818">
        <v>179.57</v>
      </c>
      <c r="C25818">
        <f t="shared" si="934"/>
        <v>175.2618916833585</v>
      </c>
      <c r="D25818">
        <f t="shared" si="935"/>
        <v>18.559797267915609</v>
      </c>
      <c r="X25818">
        <v>25817</v>
      </c>
      <c r="Y25818">
        <v>179.57</v>
      </c>
    </row>
    <row r="25819" spans="1:25" x14ac:dyDescent="0.45">
      <c r="A25819">
        <v>25816</v>
      </c>
      <c r="B25819">
        <v>179.57</v>
      </c>
      <c r="C25819">
        <f t="shared" si="934"/>
        <v>175.26323911403745</v>
      </c>
      <c r="D25819">
        <f t="shared" si="935"/>
        <v>18.5481893288569</v>
      </c>
      <c r="X25819">
        <v>25818</v>
      </c>
      <c r="Y25819">
        <v>179.57</v>
      </c>
    </row>
    <row r="25820" spans="1:25" x14ac:dyDescent="0.45">
      <c r="A25820">
        <v>25817</v>
      </c>
      <c r="B25820">
        <v>179.57</v>
      </c>
      <c r="C25820">
        <f t="shared" si="934"/>
        <v>175.2645865247427</v>
      </c>
      <c r="D25820">
        <f t="shared" si="935"/>
        <v>18.536585192927109</v>
      </c>
      <c r="X25820">
        <v>25819</v>
      </c>
      <c r="Y25820">
        <v>179.57</v>
      </c>
    </row>
    <row r="25821" spans="1:25" x14ac:dyDescent="0.45">
      <c r="A25821">
        <v>25818</v>
      </c>
      <c r="B25821">
        <v>179.57</v>
      </c>
      <c r="C25821">
        <f t="shared" si="934"/>
        <v>175.26593391547448</v>
      </c>
      <c r="D25821">
        <f t="shared" si="935"/>
        <v>18.524984859962807</v>
      </c>
      <c r="X25821">
        <v>25820</v>
      </c>
      <c r="Y25821">
        <v>179.57</v>
      </c>
    </row>
    <row r="25822" spans="1:25" x14ac:dyDescent="0.45">
      <c r="A25822">
        <v>25819</v>
      </c>
      <c r="B25822">
        <v>179.57</v>
      </c>
      <c r="C25822">
        <f t="shared" si="934"/>
        <v>175.26728128623313</v>
      </c>
      <c r="D25822">
        <f t="shared" si="935"/>
        <v>18.513388329799582</v>
      </c>
      <c r="X25822">
        <v>25821</v>
      </c>
      <c r="Y25822">
        <v>179.57</v>
      </c>
    </row>
    <row r="25823" spans="1:25" x14ac:dyDescent="0.45">
      <c r="A25823">
        <v>25820</v>
      </c>
      <c r="B25823">
        <v>179.57</v>
      </c>
      <c r="C25823">
        <f t="shared" si="934"/>
        <v>175.26862863701894</v>
      </c>
      <c r="D25823">
        <f t="shared" si="935"/>
        <v>18.501795602273525</v>
      </c>
      <c r="X25823">
        <v>25822</v>
      </c>
      <c r="Y25823">
        <v>179.57</v>
      </c>
    </row>
    <row r="25824" spans="1:25" x14ac:dyDescent="0.45">
      <c r="A25824">
        <v>25821</v>
      </c>
      <c r="B25824">
        <v>179.57</v>
      </c>
      <c r="C25824">
        <f t="shared" si="934"/>
        <v>175.26997596783218</v>
      </c>
      <c r="D25824">
        <f t="shared" si="935"/>
        <v>18.49020667722073</v>
      </c>
      <c r="X25824">
        <v>25823</v>
      </c>
      <c r="Y25824">
        <v>179.57</v>
      </c>
    </row>
    <row r="25825" spans="1:25" x14ac:dyDescent="0.45">
      <c r="A25825">
        <v>25822</v>
      </c>
      <c r="B25825">
        <v>179.57</v>
      </c>
      <c r="C25825">
        <f t="shared" si="934"/>
        <v>175.27132327867315</v>
      </c>
      <c r="D25825">
        <f t="shared" si="935"/>
        <v>18.478621554477289</v>
      </c>
      <c r="X25825">
        <v>25824</v>
      </c>
      <c r="Y25825">
        <v>179.57</v>
      </c>
    </row>
    <row r="25826" spans="1:25" x14ac:dyDescent="0.45">
      <c r="A25826">
        <v>25823</v>
      </c>
      <c r="B25826">
        <v>179.57</v>
      </c>
      <c r="C25826">
        <f t="shared" si="934"/>
        <v>175.27267056954219</v>
      </c>
      <c r="D25826">
        <f t="shared" si="935"/>
        <v>18.467040233878826</v>
      </c>
      <c r="X25826">
        <v>25825</v>
      </c>
      <c r="Y25826">
        <v>179.57</v>
      </c>
    </row>
    <row r="25827" spans="1:25" x14ac:dyDescent="0.45">
      <c r="A25827">
        <v>25824</v>
      </c>
      <c r="B25827">
        <v>179.57</v>
      </c>
      <c r="C25827">
        <f t="shared" si="934"/>
        <v>175.27401784043951</v>
      </c>
      <c r="D25827">
        <f t="shared" si="935"/>
        <v>18.455462715261934</v>
      </c>
      <c r="X25827">
        <v>25826</v>
      </c>
      <c r="Y25827">
        <v>179.57</v>
      </c>
    </row>
    <row r="25828" spans="1:25" x14ac:dyDescent="0.45">
      <c r="A25828">
        <v>25825</v>
      </c>
      <c r="B25828">
        <v>179.57</v>
      </c>
      <c r="C25828">
        <f t="shared" si="934"/>
        <v>175.2753650913655</v>
      </c>
      <c r="D25828">
        <f t="shared" si="935"/>
        <v>18.443888998461993</v>
      </c>
      <c r="X25828">
        <v>25827</v>
      </c>
      <c r="Y25828">
        <v>179.57</v>
      </c>
    </row>
    <row r="25829" spans="1:25" x14ac:dyDescent="0.45">
      <c r="A25829">
        <v>25826</v>
      </c>
      <c r="B25829">
        <v>179.57</v>
      </c>
      <c r="C25829">
        <f t="shared" si="934"/>
        <v>175.27671232232041</v>
      </c>
      <c r="D25829">
        <f t="shared" si="935"/>
        <v>18.432319083315377</v>
      </c>
      <c r="X25829">
        <v>25828</v>
      </c>
      <c r="Y25829">
        <v>179.57</v>
      </c>
    </row>
    <row r="25830" spans="1:25" x14ac:dyDescent="0.45">
      <c r="A25830">
        <v>25827</v>
      </c>
      <c r="B25830">
        <v>179.57</v>
      </c>
      <c r="C25830">
        <f t="shared" si="934"/>
        <v>175.27805953330454</v>
      </c>
      <c r="D25830">
        <f t="shared" si="935"/>
        <v>18.420752969657961</v>
      </c>
      <c r="X25830">
        <v>25829</v>
      </c>
      <c r="Y25830">
        <v>179.57</v>
      </c>
    </row>
    <row r="25831" spans="1:25" x14ac:dyDescent="0.45">
      <c r="A25831">
        <v>25828</v>
      </c>
      <c r="B25831">
        <v>179.57</v>
      </c>
      <c r="C25831">
        <f t="shared" si="934"/>
        <v>175.27940672431816</v>
      </c>
      <c r="D25831">
        <f t="shared" si="935"/>
        <v>18.409190657326125</v>
      </c>
      <c r="X25831">
        <v>25830</v>
      </c>
      <c r="Y25831">
        <v>179.57</v>
      </c>
    </row>
    <row r="25832" spans="1:25" x14ac:dyDescent="0.45">
      <c r="A25832">
        <v>25829</v>
      </c>
      <c r="B25832">
        <v>179.57</v>
      </c>
      <c r="C25832">
        <f t="shared" si="934"/>
        <v>175.28075389536161</v>
      </c>
      <c r="D25832">
        <f t="shared" si="935"/>
        <v>18.397632146155516</v>
      </c>
      <c r="X25832">
        <v>25831</v>
      </c>
      <c r="Y25832">
        <v>179.57</v>
      </c>
    </row>
    <row r="25833" spans="1:25" x14ac:dyDescent="0.45">
      <c r="A25833">
        <v>25830</v>
      </c>
      <c r="B25833">
        <v>179.57</v>
      </c>
      <c r="C25833">
        <f t="shared" si="934"/>
        <v>175.28210104643517</v>
      </c>
      <c r="D25833">
        <f t="shared" si="935"/>
        <v>18.38607743598228</v>
      </c>
      <c r="X25833">
        <v>25832</v>
      </c>
      <c r="Y25833">
        <v>179.57</v>
      </c>
    </row>
    <row r="25834" spans="1:25" x14ac:dyDescent="0.45">
      <c r="A25834">
        <v>25831</v>
      </c>
      <c r="B25834">
        <v>179.57</v>
      </c>
      <c r="C25834">
        <f t="shared" si="934"/>
        <v>175.28344817753913</v>
      </c>
      <c r="D25834">
        <f t="shared" si="935"/>
        <v>18.374526526642562</v>
      </c>
      <c r="X25834">
        <v>25833</v>
      </c>
      <c r="Y25834">
        <v>179.57</v>
      </c>
    </row>
    <row r="25835" spans="1:25" x14ac:dyDescent="0.45">
      <c r="A25835">
        <v>25832</v>
      </c>
      <c r="B25835">
        <v>179.57</v>
      </c>
      <c r="C25835">
        <f t="shared" si="934"/>
        <v>175.28479528867382</v>
      </c>
      <c r="D25835">
        <f t="shared" si="935"/>
        <v>18.362979417972031</v>
      </c>
      <c r="X25835">
        <v>25834</v>
      </c>
      <c r="Y25835">
        <v>179.57</v>
      </c>
    </row>
    <row r="25836" spans="1:25" x14ac:dyDescent="0.45">
      <c r="A25836">
        <v>25833</v>
      </c>
      <c r="B25836">
        <v>179.57</v>
      </c>
      <c r="C25836">
        <f t="shared" si="934"/>
        <v>175.28614237983948</v>
      </c>
      <c r="D25836">
        <f t="shared" si="935"/>
        <v>18.351436109807334</v>
      </c>
      <c r="X25836">
        <v>25835</v>
      </c>
      <c r="Y25836">
        <v>179.57</v>
      </c>
    </row>
    <row r="25837" spans="1:25" x14ac:dyDescent="0.45">
      <c r="A25837">
        <v>25834</v>
      </c>
      <c r="B25837">
        <v>179.57</v>
      </c>
      <c r="C25837">
        <f t="shared" si="934"/>
        <v>175.28748945103644</v>
      </c>
      <c r="D25837">
        <f t="shared" si="935"/>
        <v>18.339896601984151</v>
      </c>
      <c r="X25837">
        <v>25836</v>
      </c>
      <c r="Y25837">
        <v>179.57</v>
      </c>
    </row>
    <row r="25838" spans="1:25" x14ac:dyDescent="0.45">
      <c r="A25838">
        <v>25835</v>
      </c>
      <c r="B25838">
        <v>179.57</v>
      </c>
      <c r="C25838">
        <f t="shared" si="934"/>
        <v>175.28883650226499</v>
      </c>
      <c r="D25838">
        <f t="shared" si="935"/>
        <v>18.328360894338648</v>
      </c>
      <c r="X25838">
        <v>25837</v>
      </c>
      <c r="Y25838">
        <v>179.57</v>
      </c>
    </row>
    <row r="25839" spans="1:25" x14ac:dyDescent="0.45">
      <c r="A25839">
        <v>25836</v>
      </c>
      <c r="B25839">
        <v>179.57</v>
      </c>
      <c r="C25839">
        <f t="shared" si="934"/>
        <v>175.29018353352544</v>
      </c>
      <c r="D25839">
        <f t="shared" si="935"/>
        <v>18.316828986706764</v>
      </c>
      <c r="X25839">
        <v>25838</v>
      </c>
      <c r="Y25839">
        <v>179.57</v>
      </c>
    </row>
    <row r="25840" spans="1:25" x14ac:dyDescent="0.45">
      <c r="A25840">
        <v>25837</v>
      </c>
      <c r="B25840">
        <v>179.57</v>
      </c>
      <c r="C25840">
        <f t="shared" si="934"/>
        <v>175.29153054481804</v>
      </c>
      <c r="D25840">
        <f t="shared" si="935"/>
        <v>18.305300878924918</v>
      </c>
      <c r="X25840">
        <v>25839</v>
      </c>
      <c r="Y25840">
        <v>179.57</v>
      </c>
    </row>
    <row r="25841" spans="1:25" x14ac:dyDescent="0.45">
      <c r="A25841">
        <v>25838</v>
      </c>
      <c r="B25841">
        <v>179.57</v>
      </c>
      <c r="C25841">
        <f t="shared" si="934"/>
        <v>175.29287753614315</v>
      </c>
      <c r="D25841">
        <f t="shared" si="935"/>
        <v>18.293776570828815</v>
      </c>
      <c r="X25841">
        <v>25840</v>
      </c>
      <c r="Y25841">
        <v>179.57</v>
      </c>
    </row>
    <row r="25842" spans="1:25" x14ac:dyDescent="0.45">
      <c r="A25842">
        <v>25839</v>
      </c>
      <c r="B25842">
        <v>179.57</v>
      </c>
      <c r="C25842">
        <f t="shared" si="934"/>
        <v>175.29422450750101</v>
      </c>
      <c r="D25842">
        <f t="shared" si="935"/>
        <v>18.282256062254891</v>
      </c>
      <c r="X25842">
        <v>25841</v>
      </c>
      <c r="Y25842">
        <v>179.57</v>
      </c>
    </row>
    <row r="25843" spans="1:25" x14ac:dyDescent="0.45">
      <c r="A25843">
        <v>25840</v>
      </c>
      <c r="B25843">
        <v>179.57</v>
      </c>
      <c r="C25843">
        <f t="shared" si="934"/>
        <v>175.29557145889197</v>
      </c>
      <c r="D25843">
        <f t="shared" si="935"/>
        <v>18.270739353038859</v>
      </c>
      <c r="X25843">
        <v>25842</v>
      </c>
      <c r="Y25843">
        <v>179.57</v>
      </c>
    </row>
    <row r="25844" spans="1:25" x14ac:dyDescent="0.45">
      <c r="A25844">
        <v>25841</v>
      </c>
      <c r="B25844">
        <v>179.57</v>
      </c>
      <c r="C25844">
        <f t="shared" si="934"/>
        <v>175.29691839031625</v>
      </c>
      <c r="D25844">
        <f t="shared" si="935"/>
        <v>18.259226443017408</v>
      </c>
      <c r="X25844">
        <v>25843</v>
      </c>
      <c r="Y25844">
        <v>179.57</v>
      </c>
    </row>
    <row r="25845" spans="1:25" x14ac:dyDescent="0.45">
      <c r="A25845">
        <v>25842</v>
      </c>
      <c r="B25845">
        <v>179.57</v>
      </c>
      <c r="C25845">
        <f t="shared" si="934"/>
        <v>175.29826530177422</v>
      </c>
      <c r="D25845">
        <f t="shared" si="935"/>
        <v>18.247717332026017</v>
      </c>
      <c r="X25845">
        <v>25844</v>
      </c>
      <c r="Y25845">
        <v>179.57</v>
      </c>
    </row>
    <row r="25846" spans="1:25" x14ac:dyDescent="0.45">
      <c r="A25846">
        <v>25843</v>
      </c>
      <c r="B25846">
        <v>179.57</v>
      </c>
      <c r="C25846">
        <f t="shared" si="934"/>
        <v>175.29961219326614</v>
      </c>
      <c r="D25846">
        <f t="shared" si="935"/>
        <v>18.236212019901149</v>
      </c>
      <c r="X25846">
        <v>25845</v>
      </c>
      <c r="Y25846">
        <v>179.57</v>
      </c>
    </row>
    <row r="25847" spans="1:25" x14ac:dyDescent="0.45">
      <c r="A25847">
        <v>25844</v>
      </c>
      <c r="B25847">
        <v>179.57</v>
      </c>
      <c r="C25847">
        <f t="shared" si="934"/>
        <v>175.30095906479232</v>
      </c>
      <c r="D25847">
        <f t="shared" si="935"/>
        <v>18.224710506478775</v>
      </c>
      <c r="X25847">
        <v>25846</v>
      </c>
      <c r="Y25847">
        <v>179.57</v>
      </c>
    </row>
    <row r="25848" spans="1:25" x14ac:dyDescent="0.45">
      <c r="A25848">
        <v>25845</v>
      </c>
      <c r="B25848">
        <v>179.57</v>
      </c>
      <c r="C25848">
        <f t="shared" si="934"/>
        <v>175.30230591635302</v>
      </c>
      <c r="D25848">
        <f t="shared" si="935"/>
        <v>18.213212791595375</v>
      </c>
      <c r="X25848">
        <v>25847</v>
      </c>
      <c r="Y25848">
        <v>179.57</v>
      </c>
    </row>
    <row r="25849" spans="1:25" x14ac:dyDescent="0.45">
      <c r="A25849">
        <v>25846</v>
      </c>
      <c r="B25849">
        <v>179.57</v>
      </c>
      <c r="C25849">
        <f t="shared" si="934"/>
        <v>175.3036527479486</v>
      </c>
      <c r="D25849">
        <f t="shared" si="935"/>
        <v>18.201718875086438</v>
      </c>
      <c r="X25849">
        <v>25848</v>
      </c>
      <c r="Y25849">
        <v>179.57</v>
      </c>
    </row>
    <row r="25850" spans="1:25" x14ac:dyDescent="0.45">
      <c r="A25850">
        <v>25847</v>
      </c>
      <c r="B25850">
        <v>179.57</v>
      </c>
      <c r="C25850">
        <f t="shared" si="934"/>
        <v>175.3049995595793</v>
      </c>
      <c r="D25850">
        <f t="shared" si="935"/>
        <v>18.190228756788702</v>
      </c>
      <c r="X25850">
        <v>25849</v>
      </c>
      <c r="Y25850">
        <v>179.57</v>
      </c>
    </row>
    <row r="25851" spans="1:25" x14ac:dyDescent="0.45">
      <c r="A25851">
        <v>25848</v>
      </c>
      <c r="B25851">
        <v>179.57</v>
      </c>
      <c r="C25851">
        <f t="shared" si="934"/>
        <v>175.30634635124545</v>
      </c>
      <c r="D25851">
        <f t="shared" si="935"/>
        <v>18.178742436537913</v>
      </c>
      <c r="X25851">
        <v>25850</v>
      </c>
      <c r="Y25851">
        <v>179.57</v>
      </c>
    </row>
    <row r="25852" spans="1:25" x14ac:dyDescent="0.45">
      <c r="A25852">
        <v>25849</v>
      </c>
      <c r="B25852">
        <v>179.57</v>
      </c>
      <c r="C25852">
        <f t="shared" si="934"/>
        <v>175.30769312294734</v>
      </c>
      <c r="D25852">
        <f t="shared" si="935"/>
        <v>18.167259914170327</v>
      </c>
      <c r="X25852">
        <v>25851</v>
      </c>
      <c r="Y25852">
        <v>179.57</v>
      </c>
    </row>
    <row r="25853" spans="1:25" x14ac:dyDescent="0.45">
      <c r="A25853">
        <v>25850</v>
      </c>
      <c r="B25853">
        <v>179.57</v>
      </c>
      <c r="C25853">
        <f t="shared" si="934"/>
        <v>175.30903987468525</v>
      </c>
      <c r="D25853">
        <f t="shared" si="935"/>
        <v>18.155781189522195</v>
      </c>
      <c r="X25853">
        <v>25852</v>
      </c>
      <c r="Y25853">
        <v>179.57</v>
      </c>
    </row>
    <row r="25854" spans="1:25" x14ac:dyDescent="0.45">
      <c r="A25854">
        <v>25851</v>
      </c>
      <c r="B25854">
        <v>179.57</v>
      </c>
      <c r="C25854">
        <f t="shared" si="934"/>
        <v>175.31038660645947</v>
      </c>
      <c r="D25854">
        <f t="shared" si="935"/>
        <v>18.144306262429776</v>
      </c>
      <c r="X25854">
        <v>25853</v>
      </c>
      <c r="Y25854">
        <v>179.57</v>
      </c>
    </row>
    <row r="25855" spans="1:25" x14ac:dyDescent="0.45">
      <c r="A25855">
        <v>25852</v>
      </c>
      <c r="B25855">
        <v>179.57</v>
      </c>
      <c r="C25855">
        <f t="shared" si="934"/>
        <v>175.31173331827034</v>
      </c>
      <c r="D25855">
        <f t="shared" si="935"/>
        <v>18.132835132728854</v>
      </c>
      <c r="X25855">
        <v>25854</v>
      </c>
      <c r="Y25855">
        <v>179.57</v>
      </c>
    </row>
    <row r="25856" spans="1:25" x14ac:dyDescent="0.45">
      <c r="A25856">
        <v>25853</v>
      </c>
      <c r="B25856">
        <v>179.57</v>
      </c>
      <c r="C25856">
        <f t="shared" si="934"/>
        <v>175.31308001011811</v>
      </c>
      <c r="D25856">
        <f t="shared" si="935"/>
        <v>18.121367800255939</v>
      </c>
      <c r="X25856">
        <v>25855</v>
      </c>
      <c r="Y25856">
        <v>179.57</v>
      </c>
    </row>
    <row r="25857" spans="1:25" x14ac:dyDescent="0.45">
      <c r="A25857">
        <v>25854</v>
      </c>
      <c r="B25857">
        <v>179.57</v>
      </c>
      <c r="C25857">
        <f t="shared" si="934"/>
        <v>175.3144266820031</v>
      </c>
      <c r="D25857">
        <f t="shared" si="935"/>
        <v>18.109904264847067</v>
      </c>
      <c r="X25857">
        <v>25856</v>
      </c>
      <c r="Y25857">
        <v>179.57</v>
      </c>
    </row>
    <row r="25858" spans="1:25" x14ac:dyDescent="0.45">
      <c r="A25858">
        <v>25855</v>
      </c>
      <c r="B25858">
        <v>179.57</v>
      </c>
      <c r="C25858">
        <f t="shared" si="934"/>
        <v>175.31577333392556</v>
      </c>
      <c r="D25858">
        <f t="shared" si="935"/>
        <v>18.098444526338763</v>
      </c>
      <c r="X25858">
        <v>25857</v>
      </c>
      <c r="Y25858">
        <v>179.57</v>
      </c>
    </row>
    <row r="25859" spans="1:25" x14ac:dyDescent="0.45">
      <c r="A25859">
        <v>25856</v>
      </c>
      <c r="B25859">
        <v>179.57</v>
      </c>
      <c r="C25859">
        <f t="shared" si="934"/>
        <v>175.31711996588587</v>
      </c>
      <c r="D25859">
        <f t="shared" si="935"/>
        <v>18.086988584566583</v>
      </c>
      <c r="X25859">
        <v>25858</v>
      </c>
      <c r="Y25859">
        <v>179.57</v>
      </c>
    </row>
    <row r="25860" spans="1:25" x14ac:dyDescent="0.45">
      <c r="A25860">
        <v>25857</v>
      </c>
      <c r="B25860">
        <v>179.57</v>
      </c>
      <c r="C25860">
        <f t="shared" ref="C25860:C25923" si="936">$H$4 - $I$4*EXP(-A25860/$J$4)</f>
        <v>175.31846657788429</v>
      </c>
      <c r="D25860">
        <f t="shared" ref="D25860:D25923" si="937">(B25860-C25860)^2</f>
        <v>18.075536439366829</v>
      </c>
      <c r="X25860">
        <v>25859</v>
      </c>
      <c r="Y25860">
        <v>179.57</v>
      </c>
    </row>
    <row r="25861" spans="1:25" x14ac:dyDescent="0.45">
      <c r="A25861">
        <v>25858</v>
      </c>
      <c r="B25861">
        <v>179.57</v>
      </c>
      <c r="C25861">
        <f t="shared" si="936"/>
        <v>175.31981316992108</v>
      </c>
      <c r="D25861">
        <f t="shared" si="937"/>
        <v>18.064088090576274</v>
      </c>
      <c r="X25861">
        <v>25860</v>
      </c>
      <c r="Y25861">
        <v>179.57</v>
      </c>
    </row>
    <row r="25862" spans="1:25" x14ac:dyDescent="0.45">
      <c r="A25862">
        <v>25859</v>
      </c>
      <c r="B25862">
        <v>179.57</v>
      </c>
      <c r="C25862">
        <f t="shared" si="936"/>
        <v>175.32115974199655</v>
      </c>
      <c r="D25862">
        <f t="shared" si="937"/>
        <v>18.05264353803074</v>
      </c>
      <c r="X25862">
        <v>25861</v>
      </c>
      <c r="Y25862">
        <v>179.57</v>
      </c>
    </row>
    <row r="25863" spans="1:25" x14ac:dyDescent="0.45">
      <c r="A25863">
        <v>25860</v>
      </c>
      <c r="B25863">
        <v>179.57</v>
      </c>
      <c r="C25863">
        <f t="shared" si="936"/>
        <v>175.32250629411101</v>
      </c>
      <c r="D25863">
        <f t="shared" si="937"/>
        <v>18.041202781566543</v>
      </c>
      <c r="X25863">
        <v>25862</v>
      </c>
      <c r="Y25863">
        <v>179.57</v>
      </c>
    </row>
    <row r="25864" spans="1:25" x14ac:dyDescent="0.45">
      <c r="A25864">
        <v>25861</v>
      </c>
      <c r="B25864">
        <v>179.57</v>
      </c>
      <c r="C25864">
        <f t="shared" si="936"/>
        <v>175.32385282626478</v>
      </c>
      <c r="D25864">
        <f t="shared" si="937"/>
        <v>18.02976582101951</v>
      </c>
      <c r="X25864">
        <v>25863</v>
      </c>
      <c r="Y25864">
        <v>179.57</v>
      </c>
    </row>
    <row r="25865" spans="1:25" x14ac:dyDescent="0.45">
      <c r="A25865">
        <v>25862</v>
      </c>
      <c r="B25865">
        <v>179.57</v>
      </c>
      <c r="C25865">
        <f t="shared" si="936"/>
        <v>175.32519933845811</v>
      </c>
      <c r="D25865">
        <f t="shared" si="937"/>
        <v>18.018332656226448</v>
      </c>
      <c r="X25865">
        <v>25864</v>
      </c>
      <c r="Y25865">
        <v>179.57</v>
      </c>
    </row>
    <row r="25866" spans="1:25" x14ac:dyDescent="0.45">
      <c r="A25866">
        <v>25863</v>
      </c>
      <c r="B25866">
        <v>179.57</v>
      </c>
      <c r="C25866">
        <f t="shared" si="936"/>
        <v>175.32654583069132</v>
      </c>
      <c r="D25866">
        <f t="shared" si="937"/>
        <v>18.006903287023196</v>
      </c>
      <c r="X25866">
        <v>25865</v>
      </c>
      <c r="Y25866">
        <v>179.57</v>
      </c>
    </row>
    <row r="25867" spans="1:25" x14ac:dyDescent="0.45">
      <c r="A25867">
        <v>25864</v>
      </c>
      <c r="B25867">
        <v>179.57</v>
      </c>
      <c r="C25867">
        <f t="shared" si="936"/>
        <v>175.3278923029647</v>
      </c>
      <c r="D25867">
        <f t="shared" si="937"/>
        <v>17.995477713246089</v>
      </c>
      <c r="X25867">
        <v>25866</v>
      </c>
      <c r="Y25867">
        <v>179.57</v>
      </c>
    </row>
    <row r="25868" spans="1:25" x14ac:dyDescent="0.45">
      <c r="A25868">
        <v>25865</v>
      </c>
      <c r="B25868">
        <v>179.57</v>
      </c>
      <c r="C25868">
        <f t="shared" si="936"/>
        <v>175.32923875527857</v>
      </c>
      <c r="D25868">
        <f t="shared" si="937"/>
        <v>17.98405593473122</v>
      </c>
      <c r="X25868">
        <v>25867</v>
      </c>
      <c r="Y25868">
        <v>179.57</v>
      </c>
    </row>
    <row r="25869" spans="1:25" x14ac:dyDescent="0.45">
      <c r="A25869">
        <v>25866</v>
      </c>
      <c r="B25869">
        <v>179.57</v>
      </c>
      <c r="C25869">
        <f t="shared" si="936"/>
        <v>175.33058518763318</v>
      </c>
      <c r="D25869">
        <f t="shared" si="937"/>
        <v>17.972637951315178</v>
      </c>
      <c r="X25869">
        <v>25868</v>
      </c>
      <c r="Y25869">
        <v>179.57</v>
      </c>
    </row>
    <row r="25870" spans="1:25" x14ac:dyDescent="0.45">
      <c r="A25870">
        <v>25867</v>
      </c>
      <c r="B25870">
        <v>179.57</v>
      </c>
      <c r="C25870">
        <f t="shared" si="936"/>
        <v>175.33193160002887</v>
      </c>
      <c r="D25870">
        <f t="shared" si="937"/>
        <v>17.961223762833825</v>
      </c>
      <c r="X25870">
        <v>25869</v>
      </c>
      <c r="Y25870">
        <v>179.57</v>
      </c>
    </row>
    <row r="25871" spans="1:25" x14ac:dyDescent="0.45">
      <c r="A25871">
        <v>25868</v>
      </c>
      <c r="B25871">
        <v>179.57</v>
      </c>
      <c r="C25871">
        <f t="shared" si="936"/>
        <v>175.33327799246587</v>
      </c>
      <c r="D25871">
        <f t="shared" si="937"/>
        <v>17.949813369123998</v>
      </c>
      <c r="X25871">
        <v>25870</v>
      </c>
      <c r="Y25871">
        <v>179.57</v>
      </c>
    </row>
    <row r="25872" spans="1:25" x14ac:dyDescent="0.45">
      <c r="A25872">
        <v>25869</v>
      </c>
      <c r="B25872">
        <v>179.57</v>
      </c>
      <c r="C25872">
        <f t="shared" si="936"/>
        <v>175.33462436494457</v>
      </c>
      <c r="D25872">
        <f t="shared" si="937"/>
        <v>17.938406770021096</v>
      </c>
      <c r="X25872">
        <v>25871</v>
      </c>
      <c r="Y25872">
        <v>179.57</v>
      </c>
    </row>
    <row r="25873" spans="1:25" x14ac:dyDescent="0.45">
      <c r="A25873">
        <v>25870</v>
      </c>
      <c r="B25873">
        <v>179.57</v>
      </c>
      <c r="C25873">
        <f t="shared" si="936"/>
        <v>175.33597071746522</v>
      </c>
      <c r="D25873">
        <f t="shared" si="937"/>
        <v>17.927003965361962</v>
      </c>
      <c r="X25873">
        <v>25872</v>
      </c>
      <c r="Y25873">
        <v>179.57</v>
      </c>
    </row>
    <row r="25874" spans="1:25" x14ac:dyDescent="0.45">
      <c r="A25874">
        <v>25871</v>
      </c>
      <c r="B25874">
        <v>179.57</v>
      </c>
      <c r="C25874">
        <f t="shared" si="936"/>
        <v>175.33731705002808</v>
      </c>
      <c r="D25874">
        <f t="shared" si="937"/>
        <v>17.915604954982967</v>
      </c>
      <c r="X25874">
        <v>25873</v>
      </c>
      <c r="Y25874">
        <v>179.57</v>
      </c>
    </row>
    <row r="25875" spans="1:25" x14ac:dyDescent="0.45">
      <c r="A25875">
        <v>25872</v>
      </c>
      <c r="B25875">
        <v>179.57</v>
      </c>
      <c r="C25875">
        <f t="shared" si="936"/>
        <v>175.33866336263347</v>
      </c>
      <c r="D25875">
        <f t="shared" si="937"/>
        <v>17.904209738720247</v>
      </c>
      <c r="X25875">
        <v>25874</v>
      </c>
      <c r="Y25875">
        <v>179.57</v>
      </c>
    </row>
    <row r="25876" spans="1:25" x14ac:dyDescent="0.45">
      <c r="A25876">
        <v>25873</v>
      </c>
      <c r="B25876">
        <v>179.57</v>
      </c>
      <c r="C25876">
        <f t="shared" si="936"/>
        <v>175.34000965528173</v>
      </c>
      <c r="D25876">
        <f t="shared" si="937"/>
        <v>17.892818316409706</v>
      </c>
      <c r="X25876">
        <v>25875</v>
      </c>
      <c r="Y25876">
        <v>179.57</v>
      </c>
    </row>
    <row r="25877" spans="1:25" x14ac:dyDescent="0.45">
      <c r="A25877">
        <v>25874</v>
      </c>
      <c r="B25877">
        <v>179.57</v>
      </c>
      <c r="C25877">
        <f t="shared" si="936"/>
        <v>175.3413559279731</v>
      </c>
      <c r="D25877">
        <f t="shared" si="937"/>
        <v>17.881430687888205</v>
      </c>
      <c r="X25877">
        <v>25876</v>
      </c>
      <c r="Y25877">
        <v>179.57</v>
      </c>
    </row>
    <row r="25878" spans="1:25" x14ac:dyDescent="0.45">
      <c r="A25878">
        <v>25875</v>
      </c>
      <c r="B25878">
        <v>179.57</v>
      </c>
      <c r="C25878">
        <f t="shared" si="936"/>
        <v>175.34270218070787</v>
      </c>
      <c r="D25878">
        <f t="shared" si="937"/>
        <v>17.870046852991901</v>
      </c>
      <c r="X25878">
        <v>25877</v>
      </c>
      <c r="Y25878">
        <v>179.57</v>
      </c>
    </row>
    <row r="25879" spans="1:25" x14ac:dyDescent="0.45">
      <c r="A25879">
        <v>25876</v>
      </c>
      <c r="B25879">
        <v>179.57</v>
      </c>
      <c r="C25879">
        <f t="shared" si="936"/>
        <v>175.34404841348641</v>
      </c>
      <c r="D25879">
        <f t="shared" si="937"/>
        <v>17.858666811556713</v>
      </c>
      <c r="X25879">
        <v>25878</v>
      </c>
      <c r="Y25879">
        <v>179.57</v>
      </c>
    </row>
    <row r="25880" spans="1:25" x14ac:dyDescent="0.45">
      <c r="A25880">
        <v>25877</v>
      </c>
      <c r="B25880">
        <v>179.57</v>
      </c>
      <c r="C25880">
        <f t="shared" si="936"/>
        <v>175.34539462630897</v>
      </c>
      <c r="D25880">
        <f t="shared" si="937"/>
        <v>17.84729056341904</v>
      </c>
      <c r="X25880">
        <v>25879</v>
      </c>
      <c r="Y25880">
        <v>179.57</v>
      </c>
    </row>
    <row r="25881" spans="1:25" x14ac:dyDescent="0.45">
      <c r="A25881">
        <v>25878</v>
      </c>
      <c r="B25881">
        <v>179.57</v>
      </c>
      <c r="C25881">
        <f t="shared" si="936"/>
        <v>175.34674081917581</v>
      </c>
      <c r="D25881">
        <f t="shared" si="937"/>
        <v>17.835918108415779</v>
      </c>
      <c r="X25881">
        <v>25880</v>
      </c>
      <c r="Y25881">
        <v>179.57</v>
      </c>
    </row>
    <row r="25882" spans="1:25" x14ac:dyDescent="0.45">
      <c r="A25882">
        <v>25879</v>
      </c>
      <c r="B25882">
        <v>179.57</v>
      </c>
      <c r="C25882">
        <f t="shared" si="936"/>
        <v>175.34808699208725</v>
      </c>
      <c r="D25882">
        <f t="shared" si="937"/>
        <v>17.824549446382857</v>
      </c>
      <c r="X25882">
        <v>25881</v>
      </c>
      <c r="Y25882">
        <v>179.57</v>
      </c>
    </row>
    <row r="25883" spans="1:25" x14ac:dyDescent="0.45">
      <c r="A25883">
        <v>25880</v>
      </c>
      <c r="B25883">
        <v>179.57</v>
      </c>
      <c r="C25883">
        <f t="shared" si="936"/>
        <v>175.34943314504363</v>
      </c>
      <c r="D25883">
        <f t="shared" si="937"/>
        <v>17.813184577156218</v>
      </c>
      <c r="X25883">
        <v>25882</v>
      </c>
      <c r="Y25883">
        <v>179.57</v>
      </c>
    </row>
    <row r="25884" spans="1:25" x14ac:dyDescent="0.45">
      <c r="A25884">
        <v>25881</v>
      </c>
      <c r="B25884">
        <v>179.57</v>
      </c>
      <c r="C25884">
        <f t="shared" si="936"/>
        <v>175.3507792780452</v>
      </c>
      <c r="D25884">
        <f t="shared" si="937"/>
        <v>17.80182350057277</v>
      </c>
      <c r="X25884">
        <v>25883</v>
      </c>
      <c r="Y25884">
        <v>179.57</v>
      </c>
    </row>
    <row r="25885" spans="1:25" x14ac:dyDescent="0.45">
      <c r="A25885">
        <v>25882</v>
      </c>
      <c r="B25885">
        <v>179.57</v>
      </c>
      <c r="C25885">
        <f t="shared" si="936"/>
        <v>175.35212539109227</v>
      </c>
      <c r="D25885">
        <f t="shared" si="937"/>
        <v>17.790466216468459</v>
      </c>
      <c r="X25885">
        <v>25884</v>
      </c>
      <c r="Y25885">
        <v>179.57</v>
      </c>
    </row>
    <row r="25886" spans="1:25" x14ac:dyDescent="0.45">
      <c r="A25886">
        <v>25883</v>
      </c>
      <c r="B25886">
        <v>179.57</v>
      </c>
      <c r="C25886">
        <f t="shared" si="936"/>
        <v>175.35347148418512</v>
      </c>
      <c r="D25886">
        <f t="shared" si="937"/>
        <v>17.779112724679965</v>
      </c>
      <c r="X25886">
        <v>25885</v>
      </c>
      <c r="Y25886">
        <v>179.57</v>
      </c>
    </row>
    <row r="25887" spans="1:25" x14ac:dyDescent="0.45">
      <c r="A25887">
        <v>25884</v>
      </c>
      <c r="B25887">
        <v>179.57</v>
      </c>
      <c r="C25887">
        <f t="shared" si="936"/>
        <v>175.35481755732405</v>
      </c>
      <c r="D25887">
        <f t="shared" si="937"/>
        <v>17.767763025043497</v>
      </c>
      <c r="X25887">
        <v>25886</v>
      </c>
      <c r="Y25887">
        <v>179.57</v>
      </c>
    </row>
    <row r="25888" spans="1:25" x14ac:dyDescent="0.45">
      <c r="A25888">
        <v>25885</v>
      </c>
      <c r="B25888">
        <v>179.57</v>
      </c>
      <c r="C25888">
        <f t="shared" si="936"/>
        <v>175.35616361050938</v>
      </c>
      <c r="D25888">
        <f t="shared" si="937"/>
        <v>17.756417117395255</v>
      </c>
      <c r="X25888">
        <v>25887</v>
      </c>
      <c r="Y25888">
        <v>179.57</v>
      </c>
    </row>
    <row r="25889" spans="1:25" x14ac:dyDescent="0.45">
      <c r="A25889">
        <v>25886</v>
      </c>
      <c r="B25889">
        <v>179.57</v>
      </c>
      <c r="C25889">
        <f t="shared" si="936"/>
        <v>175.35750964374139</v>
      </c>
      <c r="D25889">
        <f t="shared" si="937"/>
        <v>17.745075001571696</v>
      </c>
      <c r="X25889">
        <v>25888</v>
      </c>
      <c r="Y25889">
        <v>179.57</v>
      </c>
    </row>
    <row r="25890" spans="1:25" x14ac:dyDescent="0.45">
      <c r="A25890">
        <v>25887</v>
      </c>
      <c r="B25890">
        <v>179.57</v>
      </c>
      <c r="C25890">
        <f t="shared" si="936"/>
        <v>175.3588556570204</v>
      </c>
      <c r="D25890">
        <f t="shared" si="937"/>
        <v>17.733736677409038</v>
      </c>
      <c r="X25890">
        <v>25889</v>
      </c>
      <c r="Y25890">
        <v>179.57</v>
      </c>
    </row>
    <row r="25891" spans="1:25" x14ac:dyDescent="0.45">
      <c r="A25891">
        <v>25888</v>
      </c>
      <c r="B25891">
        <v>179.57</v>
      </c>
      <c r="C25891">
        <f t="shared" si="936"/>
        <v>175.36020165034665</v>
      </c>
      <c r="D25891">
        <f t="shared" si="937"/>
        <v>17.722402144743988</v>
      </c>
      <c r="X25891">
        <v>25890</v>
      </c>
      <c r="Y25891">
        <v>179.57</v>
      </c>
    </row>
    <row r="25892" spans="1:25" x14ac:dyDescent="0.45">
      <c r="A25892">
        <v>25889</v>
      </c>
      <c r="B25892">
        <v>179.57</v>
      </c>
      <c r="C25892">
        <f t="shared" si="936"/>
        <v>175.36154762372047</v>
      </c>
      <c r="D25892">
        <f t="shared" si="937"/>
        <v>17.711071403412774</v>
      </c>
      <c r="X25892">
        <v>25891</v>
      </c>
      <c r="Y25892">
        <v>179.57</v>
      </c>
    </row>
    <row r="25893" spans="1:25" x14ac:dyDescent="0.45">
      <c r="A25893">
        <v>25890</v>
      </c>
      <c r="B25893">
        <v>179.57</v>
      </c>
      <c r="C25893">
        <f t="shared" si="936"/>
        <v>175.36289357714216</v>
      </c>
      <c r="D25893">
        <f t="shared" si="937"/>
        <v>17.699744453251636</v>
      </c>
      <c r="X25893">
        <v>25892</v>
      </c>
      <c r="Y25893">
        <v>179.57</v>
      </c>
    </row>
    <row r="25894" spans="1:25" x14ac:dyDescent="0.45">
      <c r="A25894">
        <v>25891</v>
      </c>
      <c r="B25894">
        <v>179.57</v>
      </c>
      <c r="C25894">
        <f t="shared" si="936"/>
        <v>175.36423951061198</v>
      </c>
      <c r="D25894">
        <f t="shared" si="937"/>
        <v>17.688421294097296</v>
      </c>
      <c r="X25894">
        <v>25893</v>
      </c>
      <c r="Y25894">
        <v>179.57</v>
      </c>
    </row>
    <row r="25895" spans="1:25" x14ac:dyDescent="0.45">
      <c r="A25895">
        <v>25892</v>
      </c>
      <c r="B25895">
        <v>179.57</v>
      </c>
      <c r="C25895">
        <f t="shared" si="936"/>
        <v>175.3655854241303</v>
      </c>
      <c r="D25895">
        <f t="shared" si="937"/>
        <v>17.677101925785518</v>
      </c>
      <c r="X25895">
        <v>25894</v>
      </c>
      <c r="Y25895">
        <v>179.57</v>
      </c>
    </row>
    <row r="25896" spans="1:25" x14ac:dyDescent="0.45">
      <c r="A25896">
        <v>25893</v>
      </c>
      <c r="B25896">
        <v>179.57</v>
      </c>
      <c r="C25896">
        <f t="shared" si="936"/>
        <v>175.36693131769735</v>
      </c>
      <c r="D25896">
        <f t="shared" si="937"/>
        <v>17.665786348153276</v>
      </c>
      <c r="X25896">
        <v>25895</v>
      </c>
      <c r="Y25896">
        <v>179.57</v>
      </c>
    </row>
    <row r="25897" spans="1:25" x14ac:dyDescent="0.45">
      <c r="A25897">
        <v>25894</v>
      </c>
      <c r="B25897">
        <v>179.57</v>
      </c>
      <c r="C25897">
        <f t="shared" si="936"/>
        <v>175.36827719131344</v>
      </c>
      <c r="D25897">
        <f t="shared" si="937"/>
        <v>17.654474561036828</v>
      </c>
      <c r="X25897">
        <v>25896</v>
      </c>
      <c r="Y25897">
        <v>179.57</v>
      </c>
    </row>
    <row r="25898" spans="1:25" x14ac:dyDescent="0.45">
      <c r="A25898">
        <v>25895</v>
      </c>
      <c r="B25898">
        <v>179.57</v>
      </c>
      <c r="C25898">
        <f t="shared" si="936"/>
        <v>175.36962304497888</v>
      </c>
      <c r="D25898">
        <f t="shared" si="937"/>
        <v>17.643166564272438</v>
      </c>
      <c r="X25898">
        <v>25897</v>
      </c>
      <c r="Y25898">
        <v>179.57</v>
      </c>
    </row>
    <row r="25899" spans="1:25" x14ac:dyDescent="0.45">
      <c r="A25899">
        <v>25896</v>
      </c>
      <c r="B25899">
        <v>179.57</v>
      </c>
      <c r="C25899">
        <f t="shared" si="936"/>
        <v>175.37096887869393</v>
      </c>
      <c r="D25899">
        <f t="shared" si="937"/>
        <v>17.631862357696857</v>
      </c>
      <c r="X25899">
        <v>25898</v>
      </c>
      <c r="Y25899">
        <v>179.98</v>
      </c>
    </row>
    <row r="25900" spans="1:25" x14ac:dyDescent="0.45">
      <c r="A25900">
        <v>25897</v>
      </c>
      <c r="B25900">
        <v>179.57</v>
      </c>
      <c r="C25900">
        <f t="shared" si="936"/>
        <v>175.37231469245899</v>
      </c>
      <c r="D25900">
        <f t="shared" si="937"/>
        <v>17.620561941145645</v>
      </c>
      <c r="X25900">
        <v>25899</v>
      </c>
      <c r="Y25900">
        <v>179.57</v>
      </c>
    </row>
    <row r="25901" spans="1:25" x14ac:dyDescent="0.45">
      <c r="A25901">
        <v>25898</v>
      </c>
      <c r="B25901">
        <v>179.98</v>
      </c>
      <c r="C25901">
        <f t="shared" si="936"/>
        <v>175.37366048627422</v>
      </c>
      <c r="D25901">
        <f t="shared" si="937"/>
        <v>21.218363715711376</v>
      </c>
      <c r="X25901">
        <v>25900</v>
      </c>
      <c r="Y25901">
        <v>179.57</v>
      </c>
    </row>
    <row r="25902" spans="1:25" x14ac:dyDescent="0.45">
      <c r="A25902">
        <v>25899</v>
      </c>
      <c r="B25902">
        <v>179.57</v>
      </c>
      <c r="C25902">
        <f t="shared" si="936"/>
        <v>175.37500626013997</v>
      </c>
      <c r="D25902">
        <f t="shared" si="937"/>
        <v>17.59797247746479</v>
      </c>
      <c r="X25902">
        <v>25901</v>
      </c>
      <c r="Y25902">
        <v>179.57</v>
      </c>
    </row>
    <row r="25903" spans="1:25" x14ac:dyDescent="0.45">
      <c r="A25903">
        <v>25900</v>
      </c>
      <c r="B25903">
        <v>179.57</v>
      </c>
      <c r="C25903">
        <f t="shared" si="936"/>
        <v>175.37635201405655</v>
      </c>
      <c r="D25903">
        <f t="shared" si="937"/>
        <v>17.586683430007493</v>
      </c>
      <c r="X25903">
        <v>25902</v>
      </c>
      <c r="Y25903">
        <v>179.57</v>
      </c>
    </row>
    <row r="25904" spans="1:25" x14ac:dyDescent="0.45">
      <c r="A25904">
        <v>25901</v>
      </c>
      <c r="B25904">
        <v>179.57</v>
      </c>
      <c r="C25904">
        <f t="shared" si="936"/>
        <v>175.37769774802425</v>
      </c>
      <c r="D25904">
        <f t="shared" si="937"/>
        <v>17.575398171920916</v>
      </c>
      <c r="X25904">
        <v>25903</v>
      </c>
      <c r="Y25904">
        <v>179.57</v>
      </c>
    </row>
    <row r="25905" spans="1:25" x14ac:dyDescent="0.45">
      <c r="A25905">
        <v>25902</v>
      </c>
      <c r="B25905">
        <v>179.57</v>
      </c>
      <c r="C25905">
        <f t="shared" si="936"/>
        <v>175.37904346204334</v>
      </c>
      <c r="D25905">
        <f t="shared" si="937"/>
        <v>17.564116703041602</v>
      </c>
      <c r="X25905">
        <v>25904</v>
      </c>
      <c r="Y25905">
        <v>179.57</v>
      </c>
    </row>
    <row r="25906" spans="1:25" x14ac:dyDescent="0.45">
      <c r="A25906">
        <v>25903</v>
      </c>
      <c r="B25906">
        <v>179.57</v>
      </c>
      <c r="C25906">
        <f t="shared" si="936"/>
        <v>175.38038915611418</v>
      </c>
      <c r="D25906">
        <f t="shared" si="937"/>
        <v>17.552839023205621</v>
      </c>
      <c r="X25906">
        <v>25905</v>
      </c>
      <c r="Y25906">
        <v>179.57</v>
      </c>
    </row>
    <row r="25907" spans="1:25" x14ac:dyDescent="0.45">
      <c r="A25907">
        <v>25904</v>
      </c>
      <c r="B25907">
        <v>179.57</v>
      </c>
      <c r="C25907">
        <f t="shared" si="936"/>
        <v>175.38173483023701</v>
      </c>
      <c r="D25907">
        <f t="shared" si="937"/>
        <v>17.541565132249769</v>
      </c>
      <c r="X25907">
        <v>25906</v>
      </c>
      <c r="Y25907">
        <v>179.57</v>
      </c>
    </row>
    <row r="25908" spans="1:25" x14ac:dyDescent="0.45">
      <c r="A25908">
        <v>25905</v>
      </c>
      <c r="B25908">
        <v>179.57</v>
      </c>
      <c r="C25908">
        <f t="shared" si="936"/>
        <v>175.38308048441212</v>
      </c>
      <c r="D25908">
        <f t="shared" si="937"/>
        <v>17.530295030010599</v>
      </c>
      <c r="X25908">
        <v>25907</v>
      </c>
      <c r="Y25908">
        <v>179.57</v>
      </c>
    </row>
    <row r="25909" spans="1:25" x14ac:dyDescent="0.45">
      <c r="A25909">
        <v>25906</v>
      </c>
      <c r="B25909">
        <v>179.57</v>
      </c>
      <c r="C25909">
        <f t="shared" si="936"/>
        <v>175.38442611863985</v>
      </c>
      <c r="D25909">
        <f t="shared" si="937"/>
        <v>17.519028716324204</v>
      </c>
      <c r="X25909">
        <v>25908</v>
      </c>
      <c r="Y25909">
        <v>179.57</v>
      </c>
    </row>
    <row r="25910" spans="1:25" x14ac:dyDescent="0.45">
      <c r="A25910">
        <v>25907</v>
      </c>
      <c r="B25910">
        <v>179.57</v>
      </c>
      <c r="C25910">
        <f t="shared" si="936"/>
        <v>175.38577173292043</v>
      </c>
      <c r="D25910">
        <f t="shared" si="937"/>
        <v>17.507766191027628</v>
      </c>
      <c r="X25910">
        <v>25909</v>
      </c>
      <c r="Y25910">
        <v>179.57</v>
      </c>
    </row>
    <row r="25911" spans="1:25" x14ac:dyDescent="0.45">
      <c r="A25911">
        <v>25908</v>
      </c>
      <c r="B25911">
        <v>179.57</v>
      </c>
      <c r="C25911">
        <f t="shared" si="936"/>
        <v>175.38711732725423</v>
      </c>
      <c r="D25911">
        <f t="shared" si="937"/>
        <v>17.496507453956735</v>
      </c>
      <c r="X25911">
        <v>25910</v>
      </c>
      <c r="Y25911">
        <v>179.57</v>
      </c>
    </row>
    <row r="25912" spans="1:25" x14ac:dyDescent="0.45">
      <c r="A25912">
        <v>25909</v>
      </c>
      <c r="B25912">
        <v>179.57</v>
      </c>
      <c r="C25912">
        <f t="shared" si="936"/>
        <v>175.3884629016415</v>
      </c>
      <c r="D25912">
        <f t="shared" si="937"/>
        <v>17.485252504948338</v>
      </c>
      <c r="X25912">
        <v>25911</v>
      </c>
      <c r="Y25912">
        <v>179.57</v>
      </c>
    </row>
    <row r="25913" spans="1:25" x14ac:dyDescent="0.45">
      <c r="A25913">
        <v>25910</v>
      </c>
      <c r="B25913">
        <v>179.57</v>
      </c>
      <c r="C25913">
        <f t="shared" si="936"/>
        <v>175.38980845608256</v>
      </c>
      <c r="D25913">
        <f t="shared" si="937"/>
        <v>17.474001343838793</v>
      </c>
      <c r="X25913">
        <v>25912</v>
      </c>
      <c r="Y25913">
        <v>179.98</v>
      </c>
    </row>
    <row r="25914" spans="1:25" x14ac:dyDescent="0.45">
      <c r="A25914">
        <v>25911</v>
      </c>
      <c r="B25914">
        <v>179.57</v>
      </c>
      <c r="C25914">
        <f t="shared" si="936"/>
        <v>175.39115399057766</v>
      </c>
      <c r="D25914">
        <f t="shared" si="937"/>
        <v>17.462753970464931</v>
      </c>
      <c r="X25914">
        <v>25913</v>
      </c>
      <c r="Y25914">
        <v>179.57</v>
      </c>
    </row>
    <row r="25915" spans="1:25" x14ac:dyDescent="0.45">
      <c r="A25915">
        <v>25912</v>
      </c>
      <c r="B25915">
        <v>179.98</v>
      </c>
      <c r="C25915">
        <f t="shared" si="936"/>
        <v>175.39249950512718</v>
      </c>
      <c r="D25915">
        <f t="shared" si="937"/>
        <v>21.045160790458308</v>
      </c>
      <c r="X25915">
        <v>25914</v>
      </c>
      <c r="Y25915">
        <v>179.57</v>
      </c>
    </row>
    <row r="25916" spans="1:25" x14ac:dyDescent="0.45">
      <c r="A25916">
        <v>25913</v>
      </c>
      <c r="B25916">
        <v>179.57</v>
      </c>
      <c r="C25916">
        <f t="shared" si="936"/>
        <v>175.3938449997313</v>
      </c>
      <c r="D25916">
        <f t="shared" si="937"/>
        <v>17.440270586269207</v>
      </c>
      <c r="X25916">
        <v>25915</v>
      </c>
      <c r="Y25916">
        <v>179.98</v>
      </c>
    </row>
    <row r="25917" spans="1:25" x14ac:dyDescent="0.45">
      <c r="A25917">
        <v>25914</v>
      </c>
      <c r="B25917">
        <v>179.57</v>
      </c>
      <c r="C25917">
        <f t="shared" si="936"/>
        <v>175.39519047439046</v>
      </c>
      <c r="D25917">
        <f t="shared" si="937"/>
        <v>17.429034575120092</v>
      </c>
      <c r="X25917">
        <v>25916</v>
      </c>
      <c r="Y25917">
        <v>179.57</v>
      </c>
    </row>
    <row r="25918" spans="1:25" x14ac:dyDescent="0.45">
      <c r="A25918">
        <v>25915</v>
      </c>
      <c r="B25918">
        <v>179.98</v>
      </c>
      <c r="C25918">
        <f t="shared" si="936"/>
        <v>175.3965359291048</v>
      </c>
      <c r="D25918">
        <f t="shared" si="937"/>
        <v>21.008142889187102</v>
      </c>
      <c r="X25918">
        <v>25917</v>
      </c>
      <c r="Y25918">
        <v>179.57</v>
      </c>
    </row>
    <row r="25919" spans="1:25" x14ac:dyDescent="0.45">
      <c r="A25919">
        <v>25916</v>
      </c>
      <c r="B25919">
        <v>179.57</v>
      </c>
      <c r="C25919">
        <f t="shared" si="936"/>
        <v>175.39788136387472</v>
      </c>
      <c r="D25919">
        <f t="shared" si="937"/>
        <v>17.406573913903834</v>
      </c>
      <c r="X25919">
        <v>25918</v>
      </c>
      <c r="Y25919">
        <v>179.57</v>
      </c>
    </row>
    <row r="25920" spans="1:25" x14ac:dyDescent="0.45">
      <c r="A25920">
        <v>25917</v>
      </c>
      <c r="B25920">
        <v>179.57</v>
      </c>
      <c r="C25920">
        <f t="shared" si="936"/>
        <v>175.39922677870049</v>
      </c>
      <c r="D25920">
        <f t="shared" si="937"/>
        <v>17.395349263508994</v>
      </c>
      <c r="X25920">
        <v>25919</v>
      </c>
      <c r="Y25920">
        <v>179.57</v>
      </c>
    </row>
    <row r="25921" spans="1:25" x14ac:dyDescent="0.45">
      <c r="A25921">
        <v>25918</v>
      </c>
      <c r="B25921">
        <v>179.57</v>
      </c>
      <c r="C25921">
        <f t="shared" si="936"/>
        <v>175.40057217358242</v>
      </c>
      <c r="D25921">
        <f t="shared" si="937"/>
        <v>17.384128399705183</v>
      </c>
      <c r="X25921">
        <v>25920</v>
      </c>
      <c r="Y25921">
        <v>179.57</v>
      </c>
    </row>
    <row r="25922" spans="1:25" x14ac:dyDescent="0.45">
      <c r="A25922">
        <v>25919</v>
      </c>
      <c r="B25922">
        <v>179.57</v>
      </c>
      <c r="C25922">
        <f t="shared" si="936"/>
        <v>175.40191754852077</v>
      </c>
      <c r="D25922">
        <f t="shared" si="937"/>
        <v>17.372911322329042</v>
      </c>
      <c r="X25922">
        <v>25921</v>
      </c>
      <c r="Y25922">
        <v>179.98</v>
      </c>
    </row>
    <row r="25923" spans="1:25" x14ac:dyDescent="0.45">
      <c r="A25923">
        <v>25920</v>
      </c>
      <c r="B25923">
        <v>179.57</v>
      </c>
      <c r="C25923">
        <f t="shared" si="936"/>
        <v>175.40326290351584</v>
      </c>
      <c r="D25923">
        <f t="shared" si="937"/>
        <v>17.361698031217209</v>
      </c>
      <c r="X25923">
        <v>25922</v>
      </c>
      <c r="Y25923">
        <v>179.57</v>
      </c>
    </row>
    <row r="25924" spans="1:25" x14ac:dyDescent="0.45">
      <c r="A25924">
        <v>25921</v>
      </c>
      <c r="B25924">
        <v>179.98</v>
      </c>
      <c r="C25924">
        <f t="shared" ref="C25924:C25987" si="938">$H$4 - $I$4*EXP(-A25924/$J$4)</f>
        <v>175.40460823856796</v>
      </c>
      <c r="D25924">
        <f t="shared" ref="D25924:D25987" si="939">(B25924-C25924)^2</f>
        <v>20.934209770580093</v>
      </c>
      <c r="X25924">
        <v>25923</v>
      </c>
      <c r="Y25924">
        <v>179.57</v>
      </c>
    </row>
    <row r="25925" spans="1:25" x14ac:dyDescent="0.45">
      <c r="A25925">
        <v>25922</v>
      </c>
      <c r="B25925">
        <v>179.57</v>
      </c>
      <c r="C25925">
        <f t="shared" si="938"/>
        <v>175.40595355367742</v>
      </c>
      <c r="D25925">
        <f t="shared" si="939"/>
        <v>17.339282807131646</v>
      </c>
      <c r="X25925">
        <v>25924</v>
      </c>
      <c r="Y25925">
        <v>179.98</v>
      </c>
    </row>
    <row r="25926" spans="1:25" x14ac:dyDescent="0.45">
      <c r="A25926">
        <v>25923</v>
      </c>
      <c r="B25926">
        <v>179.57</v>
      </c>
      <c r="C25926">
        <f t="shared" si="938"/>
        <v>175.40729884884445</v>
      </c>
      <c r="D25926">
        <f t="shared" si="939"/>
        <v>17.328080873831702</v>
      </c>
      <c r="X25926">
        <v>25925</v>
      </c>
      <c r="Y25926">
        <v>179.98</v>
      </c>
    </row>
    <row r="25927" spans="1:25" x14ac:dyDescent="0.45">
      <c r="A25927">
        <v>25924</v>
      </c>
      <c r="B25927">
        <v>179.98</v>
      </c>
      <c r="C25927">
        <f t="shared" si="938"/>
        <v>175.40864412406944</v>
      </c>
      <c r="D25927">
        <f t="shared" si="939"/>
        <v>20.897294544404765</v>
      </c>
      <c r="X25927">
        <v>25926</v>
      </c>
      <c r="Y25927">
        <v>179.57</v>
      </c>
    </row>
    <row r="25928" spans="1:25" x14ac:dyDescent="0.45">
      <c r="A25928">
        <v>25925</v>
      </c>
      <c r="B25928">
        <v>179.98</v>
      </c>
      <c r="C25928">
        <f t="shared" si="938"/>
        <v>175.40998937935262</v>
      </c>
      <c r="D25928">
        <f t="shared" si="939"/>
        <v>20.884997072829727</v>
      </c>
      <c r="X25928">
        <v>25927</v>
      </c>
      <c r="Y25928">
        <v>179.98</v>
      </c>
    </row>
    <row r="25929" spans="1:25" x14ac:dyDescent="0.45">
      <c r="A25929">
        <v>25926</v>
      </c>
      <c r="B25929">
        <v>179.57</v>
      </c>
      <c r="C25929">
        <f t="shared" si="938"/>
        <v>175.41133461469434</v>
      </c>
      <c r="D25929">
        <f t="shared" si="939"/>
        <v>17.294497786939417</v>
      </c>
      <c r="X25929">
        <v>25928</v>
      </c>
      <c r="Y25929">
        <v>179.98</v>
      </c>
    </row>
    <row r="25930" spans="1:25" x14ac:dyDescent="0.45">
      <c r="A25930">
        <v>25927</v>
      </c>
      <c r="B25930">
        <v>179.98</v>
      </c>
      <c r="C25930">
        <f t="shared" si="938"/>
        <v>175.41267983009482</v>
      </c>
      <c r="D25930">
        <f t="shared" si="939"/>
        <v>20.860413534422619</v>
      </c>
      <c r="X25930">
        <v>25929</v>
      </c>
      <c r="Y25930">
        <v>179.57</v>
      </c>
    </row>
    <row r="25931" spans="1:25" x14ac:dyDescent="0.45">
      <c r="A25931">
        <v>25928</v>
      </c>
      <c r="B25931">
        <v>179.98</v>
      </c>
      <c r="C25931">
        <f t="shared" si="938"/>
        <v>175.41402502555445</v>
      </c>
      <c r="D25931">
        <f t="shared" si="939"/>
        <v>20.848127467262934</v>
      </c>
      <c r="X25931">
        <v>25930</v>
      </c>
      <c r="Y25931">
        <v>179.98</v>
      </c>
    </row>
    <row r="25932" spans="1:25" x14ac:dyDescent="0.45">
      <c r="A25932">
        <v>25929</v>
      </c>
      <c r="B25932">
        <v>179.57</v>
      </c>
      <c r="C25932">
        <f t="shared" si="938"/>
        <v>175.41537020107342</v>
      </c>
      <c r="D25932">
        <f t="shared" si="939"/>
        <v>17.260948766128699</v>
      </c>
      <c r="X25932">
        <v>25931</v>
      </c>
      <c r="Y25932">
        <v>179.57</v>
      </c>
    </row>
    <row r="25933" spans="1:25" x14ac:dyDescent="0.45">
      <c r="A25933">
        <v>25930</v>
      </c>
      <c r="B25933">
        <v>179.98</v>
      </c>
      <c r="C25933">
        <f t="shared" si="938"/>
        <v>175.41671535665211</v>
      </c>
      <c r="D25933">
        <f t="shared" si="939"/>
        <v>20.82356673621463</v>
      </c>
      <c r="X25933">
        <v>25932</v>
      </c>
      <c r="Y25933">
        <v>179.98</v>
      </c>
    </row>
    <row r="25934" spans="1:25" x14ac:dyDescent="0.45">
      <c r="A25934">
        <v>25931</v>
      </c>
      <c r="B25934">
        <v>179.57</v>
      </c>
      <c r="C25934">
        <f t="shared" si="938"/>
        <v>175.41806049229078</v>
      </c>
      <c r="D25934">
        <f t="shared" si="939"/>
        <v>17.238601675676644</v>
      </c>
      <c r="X25934">
        <v>25933</v>
      </c>
      <c r="Y25934">
        <v>179.57</v>
      </c>
    </row>
    <row r="25935" spans="1:25" x14ac:dyDescent="0.45">
      <c r="A25935">
        <v>25932</v>
      </c>
      <c r="B25935">
        <v>179.98</v>
      </c>
      <c r="C25935">
        <f t="shared" si="938"/>
        <v>175.41940560798975</v>
      </c>
      <c r="D25935">
        <f t="shared" si="939"/>
        <v>20.799021208435295</v>
      </c>
      <c r="X25935">
        <v>25934</v>
      </c>
      <c r="Y25935">
        <v>179.57</v>
      </c>
    </row>
    <row r="25936" spans="1:25" x14ac:dyDescent="0.45">
      <c r="A25936">
        <v>25933</v>
      </c>
      <c r="B25936">
        <v>179.57</v>
      </c>
      <c r="C25936">
        <f t="shared" si="938"/>
        <v>175.42075070374926</v>
      </c>
      <c r="D25936">
        <f t="shared" si="939"/>
        <v>17.216269722437179</v>
      </c>
      <c r="X25936">
        <v>25935</v>
      </c>
      <c r="Y25936">
        <v>179.98</v>
      </c>
    </row>
    <row r="25937" spans="1:25" x14ac:dyDescent="0.45">
      <c r="A25937">
        <v>25934</v>
      </c>
      <c r="B25937">
        <v>179.57</v>
      </c>
      <c r="C25937">
        <f t="shared" si="938"/>
        <v>175.42209577956964</v>
      </c>
      <c r="D25937">
        <f t="shared" si="939"/>
        <v>17.205109421863895</v>
      </c>
      <c r="X25937">
        <v>25936</v>
      </c>
      <c r="Y25937">
        <v>179.98</v>
      </c>
    </row>
    <row r="25938" spans="1:25" x14ac:dyDescent="0.45">
      <c r="A25938">
        <v>25935</v>
      </c>
      <c r="B25938">
        <v>179.98</v>
      </c>
      <c r="C25938">
        <f t="shared" si="938"/>
        <v>175.42344083545123</v>
      </c>
      <c r="D25938">
        <f t="shared" si="939"/>
        <v>20.762231420033281</v>
      </c>
      <c r="X25938">
        <v>25937</v>
      </c>
      <c r="Y25938">
        <v>179.98</v>
      </c>
    </row>
    <row r="25939" spans="1:25" x14ac:dyDescent="0.45">
      <c r="A25939">
        <v>25936</v>
      </c>
      <c r="B25939">
        <v>179.98</v>
      </c>
      <c r="C25939">
        <f t="shared" si="938"/>
        <v>175.42478587139425</v>
      </c>
      <c r="D25939">
        <f t="shared" si="939"/>
        <v>20.749975757449356</v>
      </c>
      <c r="X25939">
        <v>25938</v>
      </c>
      <c r="Y25939">
        <v>179.57</v>
      </c>
    </row>
    <row r="25940" spans="1:25" x14ac:dyDescent="0.45">
      <c r="A25940">
        <v>25937</v>
      </c>
      <c r="B25940">
        <v>179.98</v>
      </c>
      <c r="C25940">
        <f t="shared" si="938"/>
        <v>175.42613088739904</v>
      </c>
      <c r="D25940">
        <f t="shared" si="939"/>
        <v>20.737723894700959</v>
      </c>
      <c r="X25940">
        <v>25939</v>
      </c>
      <c r="Y25940">
        <v>179.98</v>
      </c>
    </row>
    <row r="25941" spans="1:25" x14ac:dyDescent="0.45">
      <c r="A25941">
        <v>25938</v>
      </c>
      <c r="B25941">
        <v>179.57</v>
      </c>
      <c r="C25941">
        <f t="shared" si="938"/>
        <v>175.42747588346589</v>
      </c>
      <c r="D25941">
        <f t="shared" si="939"/>
        <v>17.160506056066666</v>
      </c>
      <c r="X25941">
        <v>25940</v>
      </c>
      <c r="Y25941">
        <v>179.98</v>
      </c>
    </row>
    <row r="25942" spans="1:25" x14ac:dyDescent="0.45">
      <c r="A25942">
        <v>25939</v>
      </c>
      <c r="B25942">
        <v>179.98</v>
      </c>
      <c r="C25942">
        <f t="shared" si="938"/>
        <v>175.42882085959508</v>
      </c>
      <c r="D25942">
        <f t="shared" si="939"/>
        <v>20.713231568056795</v>
      </c>
      <c r="X25942">
        <v>25941</v>
      </c>
      <c r="Y25942">
        <v>179.57</v>
      </c>
    </row>
    <row r="25943" spans="1:25" x14ac:dyDescent="0.45">
      <c r="A25943">
        <v>25940</v>
      </c>
      <c r="B25943">
        <v>179.98</v>
      </c>
      <c r="C25943">
        <f t="shared" si="938"/>
        <v>175.43016581578695</v>
      </c>
      <c r="D25943">
        <f t="shared" si="939"/>
        <v>20.700991103833541</v>
      </c>
      <c r="X25943">
        <v>25942</v>
      </c>
      <c r="Y25943">
        <v>179.98</v>
      </c>
    </row>
    <row r="25944" spans="1:25" x14ac:dyDescent="0.45">
      <c r="A25944">
        <v>25941</v>
      </c>
      <c r="B25944">
        <v>179.57</v>
      </c>
      <c r="C25944">
        <f t="shared" si="938"/>
        <v>175.43151075204173</v>
      </c>
      <c r="D25944">
        <f t="shared" si="939"/>
        <v>17.127093255466139</v>
      </c>
      <c r="X25944">
        <v>25943</v>
      </c>
      <c r="Y25944">
        <v>179.98</v>
      </c>
    </row>
    <row r="25945" spans="1:25" x14ac:dyDescent="0.45">
      <c r="A25945">
        <v>25942</v>
      </c>
      <c r="B25945">
        <v>179.98</v>
      </c>
      <c r="C25945">
        <f t="shared" si="938"/>
        <v>175.43285566835974</v>
      </c>
      <c r="D25945">
        <f t="shared" si="939"/>
        <v>20.676521572768095</v>
      </c>
      <c r="X25945">
        <v>25944</v>
      </c>
      <c r="Y25945">
        <v>179.98</v>
      </c>
    </row>
    <row r="25946" spans="1:25" x14ac:dyDescent="0.45">
      <c r="A25946">
        <v>25943</v>
      </c>
      <c r="B25946">
        <v>179.98</v>
      </c>
      <c r="C25946">
        <f t="shared" si="938"/>
        <v>175.43420056474127</v>
      </c>
      <c r="D25946">
        <f t="shared" si="939"/>
        <v>20.664292505598453</v>
      </c>
      <c r="X25946">
        <v>25945</v>
      </c>
      <c r="Y25946">
        <v>179.98</v>
      </c>
    </row>
    <row r="25947" spans="1:25" x14ac:dyDescent="0.45">
      <c r="A25947">
        <v>25944</v>
      </c>
      <c r="B25947">
        <v>179.98</v>
      </c>
      <c r="C25947">
        <f t="shared" si="938"/>
        <v>175.43554544118666</v>
      </c>
      <c r="D25947">
        <f t="shared" si="939"/>
        <v>20.65206723711924</v>
      </c>
      <c r="X25947">
        <v>25946</v>
      </c>
      <c r="Y25947">
        <v>179.98</v>
      </c>
    </row>
    <row r="25948" spans="1:25" x14ac:dyDescent="0.45">
      <c r="A25948">
        <v>25945</v>
      </c>
      <c r="B25948">
        <v>179.98</v>
      </c>
      <c r="C25948">
        <f t="shared" si="938"/>
        <v>175.43689029769615</v>
      </c>
      <c r="D25948">
        <f t="shared" si="939"/>
        <v>20.639845767167262</v>
      </c>
      <c r="X25948">
        <v>25947</v>
      </c>
      <c r="Y25948">
        <v>179.98</v>
      </c>
    </row>
    <row r="25949" spans="1:25" x14ac:dyDescent="0.45">
      <c r="A25949">
        <v>25946</v>
      </c>
      <c r="B25949">
        <v>179.98</v>
      </c>
      <c r="C25949">
        <f t="shared" si="938"/>
        <v>175.43823513427009</v>
      </c>
      <c r="D25949">
        <f t="shared" si="939"/>
        <v>20.627628095578562</v>
      </c>
      <c r="X25949">
        <v>25948</v>
      </c>
      <c r="Y25949">
        <v>179.98</v>
      </c>
    </row>
    <row r="25950" spans="1:25" x14ac:dyDescent="0.45">
      <c r="A25950">
        <v>25947</v>
      </c>
      <c r="B25950">
        <v>179.98</v>
      </c>
      <c r="C25950">
        <f t="shared" si="938"/>
        <v>175.43957995090869</v>
      </c>
      <c r="D25950">
        <f t="shared" si="939"/>
        <v>20.615414222190203</v>
      </c>
      <c r="X25950">
        <v>25949</v>
      </c>
      <c r="Y25950">
        <v>179.98</v>
      </c>
    </row>
    <row r="25951" spans="1:25" x14ac:dyDescent="0.45">
      <c r="A25951">
        <v>25948</v>
      </c>
      <c r="B25951">
        <v>179.98</v>
      </c>
      <c r="C25951">
        <f t="shared" si="938"/>
        <v>175.44092474761237</v>
      </c>
      <c r="D25951">
        <f t="shared" si="939"/>
        <v>20.603204146837726</v>
      </c>
      <c r="X25951">
        <v>25950</v>
      </c>
      <c r="Y25951">
        <v>179.98</v>
      </c>
    </row>
    <row r="25952" spans="1:25" x14ac:dyDescent="0.45">
      <c r="A25952">
        <v>25949</v>
      </c>
      <c r="B25952">
        <v>179.98</v>
      </c>
      <c r="C25952">
        <f t="shared" si="938"/>
        <v>175.44226952438129</v>
      </c>
      <c r="D25952">
        <f t="shared" si="939"/>
        <v>20.590997869358727</v>
      </c>
      <c r="X25952">
        <v>25951</v>
      </c>
      <c r="Y25952">
        <v>179.57</v>
      </c>
    </row>
    <row r="25953" spans="1:25" x14ac:dyDescent="0.45">
      <c r="A25953">
        <v>25950</v>
      </c>
      <c r="B25953">
        <v>179.98</v>
      </c>
      <c r="C25953">
        <f t="shared" si="938"/>
        <v>175.44361428121587</v>
      </c>
      <c r="D25953">
        <f t="shared" si="939"/>
        <v>20.578795389588496</v>
      </c>
      <c r="X25953">
        <v>25952</v>
      </c>
      <c r="Y25953">
        <v>179.98</v>
      </c>
    </row>
    <row r="25954" spans="1:25" x14ac:dyDescent="0.45">
      <c r="A25954">
        <v>25951</v>
      </c>
      <c r="B25954">
        <v>179.57</v>
      </c>
      <c r="C25954">
        <f t="shared" si="938"/>
        <v>175.44495901811632</v>
      </c>
      <c r="D25954">
        <f t="shared" si="939"/>
        <v>17.015963102219803</v>
      </c>
      <c r="X25954">
        <v>25953</v>
      </c>
      <c r="Y25954">
        <v>179.98</v>
      </c>
    </row>
    <row r="25955" spans="1:25" x14ac:dyDescent="0.45">
      <c r="A25955">
        <v>25952</v>
      </c>
      <c r="B25955">
        <v>179.98</v>
      </c>
      <c r="C25955">
        <f t="shared" si="938"/>
        <v>175.44630373508295</v>
      </c>
      <c r="D25955">
        <f t="shared" si="939"/>
        <v>20.554401822522721</v>
      </c>
      <c r="X25955">
        <v>25954</v>
      </c>
      <c r="Y25955">
        <v>179.98</v>
      </c>
    </row>
    <row r="25956" spans="1:25" x14ac:dyDescent="0.45">
      <c r="A25956">
        <v>25953</v>
      </c>
      <c r="B25956">
        <v>179.98</v>
      </c>
      <c r="C25956">
        <f t="shared" si="938"/>
        <v>175.44764843211607</v>
      </c>
      <c r="D25956">
        <f t="shared" si="939"/>
        <v>20.54221073489984</v>
      </c>
      <c r="X25956">
        <v>25955</v>
      </c>
      <c r="Y25956">
        <v>179.98</v>
      </c>
    </row>
    <row r="25957" spans="1:25" x14ac:dyDescent="0.45">
      <c r="A25957">
        <v>25954</v>
      </c>
      <c r="B25957">
        <v>179.98</v>
      </c>
      <c r="C25957">
        <f t="shared" si="938"/>
        <v>175.44899310921599</v>
      </c>
      <c r="D25957">
        <f t="shared" si="939"/>
        <v>20.530023444332084</v>
      </c>
      <c r="X25957">
        <v>25956</v>
      </c>
      <c r="Y25957">
        <v>179.98</v>
      </c>
    </row>
    <row r="25958" spans="1:25" x14ac:dyDescent="0.45">
      <c r="A25958">
        <v>25955</v>
      </c>
      <c r="B25958">
        <v>179.98</v>
      </c>
      <c r="C25958">
        <f t="shared" si="938"/>
        <v>175.45033776638297</v>
      </c>
      <c r="D25958">
        <f t="shared" si="939"/>
        <v>20.517839950656306</v>
      </c>
      <c r="X25958">
        <v>25957</v>
      </c>
      <c r="Y25958">
        <v>179.98</v>
      </c>
    </row>
    <row r="25959" spans="1:25" x14ac:dyDescent="0.45">
      <c r="A25959">
        <v>25956</v>
      </c>
      <c r="B25959">
        <v>179.98</v>
      </c>
      <c r="C25959">
        <f t="shared" si="938"/>
        <v>175.45168240361733</v>
      </c>
      <c r="D25959">
        <f t="shared" si="939"/>
        <v>20.505660253708864</v>
      </c>
      <c r="X25959">
        <v>25958</v>
      </c>
      <c r="Y25959">
        <v>179.98</v>
      </c>
    </row>
    <row r="25960" spans="1:25" x14ac:dyDescent="0.45">
      <c r="A25960">
        <v>25957</v>
      </c>
      <c r="B25960">
        <v>179.98</v>
      </c>
      <c r="C25960">
        <f t="shared" si="938"/>
        <v>175.45302702091936</v>
      </c>
      <c r="D25960">
        <f t="shared" si="939"/>
        <v>20.49348435332611</v>
      </c>
      <c r="X25960">
        <v>25959</v>
      </c>
      <c r="Y25960">
        <v>179.98</v>
      </c>
    </row>
    <row r="25961" spans="1:25" x14ac:dyDescent="0.45">
      <c r="A25961">
        <v>25958</v>
      </c>
      <c r="B25961">
        <v>179.98</v>
      </c>
      <c r="C25961">
        <f t="shared" si="938"/>
        <v>175.45437161828937</v>
      </c>
      <c r="D25961">
        <f t="shared" si="939"/>
        <v>20.481312249344668</v>
      </c>
      <c r="X25961">
        <v>25960</v>
      </c>
      <c r="Y25961">
        <v>179.57</v>
      </c>
    </row>
    <row r="25962" spans="1:25" x14ac:dyDescent="0.45">
      <c r="A25962">
        <v>25959</v>
      </c>
      <c r="B25962">
        <v>179.98</v>
      </c>
      <c r="C25962">
        <f t="shared" si="938"/>
        <v>175.45571619572763</v>
      </c>
      <c r="D25962">
        <f t="shared" si="939"/>
        <v>20.469143941601157</v>
      </c>
      <c r="X25962">
        <v>25961</v>
      </c>
      <c r="Y25962">
        <v>179.98</v>
      </c>
    </row>
    <row r="25963" spans="1:25" x14ac:dyDescent="0.45">
      <c r="A25963">
        <v>25960</v>
      </c>
      <c r="B25963">
        <v>179.57</v>
      </c>
      <c r="C25963">
        <f t="shared" si="938"/>
        <v>175.45706075323443</v>
      </c>
      <c r="D25963">
        <f t="shared" si="939"/>
        <v>16.916269247584481</v>
      </c>
      <c r="X25963">
        <v>25962</v>
      </c>
      <c r="Y25963">
        <v>179.57</v>
      </c>
    </row>
    <row r="25964" spans="1:25" x14ac:dyDescent="0.45">
      <c r="A25964">
        <v>25961</v>
      </c>
      <c r="B25964">
        <v>179.98</v>
      </c>
      <c r="C25964">
        <f t="shared" si="938"/>
        <v>175.45840529081011</v>
      </c>
      <c r="D25964">
        <f t="shared" si="939"/>
        <v>20.444818714173952</v>
      </c>
      <c r="X25964">
        <v>25963</v>
      </c>
      <c r="Y25964">
        <v>179.98</v>
      </c>
    </row>
    <row r="25965" spans="1:25" x14ac:dyDescent="0.45">
      <c r="A25965">
        <v>25962</v>
      </c>
      <c r="B25965">
        <v>179.57</v>
      </c>
      <c r="C25965">
        <f t="shared" si="938"/>
        <v>175.45974980845494</v>
      </c>
      <c r="D25965">
        <f t="shared" si="939"/>
        <v>16.89415663709611</v>
      </c>
      <c r="X25965">
        <v>25964</v>
      </c>
      <c r="Y25965">
        <v>179.98</v>
      </c>
    </row>
    <row r="25966" spans="1:25" x14ac:dyDescent="0.45">
      <c r="A25966">
        <v>25963</v>
      </c>
      <c r="B25966">
        <v>179.98</v>
      </c>
      <c r="C25966">
        <f t="shared" si="938"/>
        <v>175.46109430616917</v>
      </c>
      <c r="D25966">
        <f t="shared" si="939"/>
        <v>20.420508669736577</v>
      </c>
      <c r="X25966">
        <v>25965</v>
      </c>
      <c r="Y25966">
        <v>179.98</v>
      </c>
    </row>
    <row r="25967" spans="1:25" x14ac:dyDescent="0.45">
      <c r="A25967">
        <v>25964</v>
      </c>
      <c r="B25967">
        <v>179.98</v>
      </c>
      <c r="C25967">
        <f t="shared" si="938"/>
        <v>175.46243878395316</v>
      </c>
      <c r="D25967">
        <f t="shared" si="939"/>
        <v>20.408359340730506</v>
      </c>
      <c r="X25967">
        <v>25966</v>
      </c>
      <c r="Y25967">
        <v>179.98</v>
      </c>
    </row>
    <row r="25968" spans="1:25" x14ac:dyDescent="0.45">
      <c r="A25968">
        <v>25965</v>
      </c>
      <c r="B25968">
        <v>179.98</v>
      </c>
      <c r="C25968">
        <f t="shared" si="938"/>
        <v>175.46378324180719</v>
      </c>
      <c r="D25968">
        <f t="shared" si="939"/>
        <v>20.396213806981461</v>
      </c>
      <c r="X25968">
        <v>25967</v>
      </c>
      <c r="Y25968">
        <v>179.98</v>
      </c>
    </row>
    <row r="25969" spans="1:25" x14ac:dyDescent="0.45">
      <c r="A25969">
        <v>25966</v>
      </c>
      <c r="B25969">
        <v>179.98</v>
      </c>
      <c r="C25969">
        <f t="shared" si="938"/>
        <v>175.46512767973155</v>
      </c>
      <c r="D25969">
        <f t="shared" si="939"/>
        <v>20.384072068326109</v>
      </c>
      <c r="X25969">
        <v>25968</v>
      </c>
      <c r="Y25969">
        <v>179.98</v>
      </c>
    </row>
    <row r="25970" spans="1:25" x14ac:dyDescent="0.45">
      <c r="A25970">
        <v>25967</v>
      </c>
      <c r="B25970">
        <v>179.98</v>
      </c>
      <c r="C25970">
        <f t="shared" si="938"/>
        <v>175.46647209772652</v>
      </c>
      <c r="D25970">
        <f t="shared" si="939"/>
        <v>20.371934124601118</v>
      </c>
      <c r="X25970">
        <v>25969</v>
      </c>
      <c r="Y25970">
        <v>179.98</v>
      </c>
    </row>
    <row r="25971" spans="1:25" x14ac:dyDescent="0.45">
      <c r="A25971">
        <v>25968</v>
      </c>
      <c r="B25971">
        <v>179.98</v>
      </c>
      <c r="C25971">
        <f t="shared" si="938"/>
        <v>175.46781649579242</v>
      </c>
      <c r="D25971">
        <f t="shared" si="939"/>
        <v>20.359799975642908</v>
      </c>
      <c r="X25971">
        <v>25970</v>
      </c>
      <c r="Y25971">
        <v>179.98</v>
      </c>
    </row>
    <row r="25972" spans="1:25" x14ac:dyDescent="0.45">
      <c r="A25972">
        <v>25969</v>
      </c>
      <c r="B25972">
        <v>179.98</v>
      </c>
      <c r="C25972">
        <f t="shared" si="938"/>
        <v>175.46916087392952</v>
      </c>
      <c r="D25972">
        <f t="shared" si="939"/>
        <v>20.347669621288155</v>
      </c>
      <c r="X25972">
        <v>25971</v>
      </c>
      <c r="Y25972">
        <v>179.98</v>
      </c>
    </row>
    <row r="25973" spans="1:25" x14ac:dyDescent="0.45">
      <c r="A25973">
        <v>25970</v>
      </c>
      <c r="B25973">
        <v>179.98</v>
      </c>
      <c r="C25973">
        <f t="shared" si="938"/>
        <v>175.47050523213812</v>
      </c>
      <c r="D25973">
        <f t="shared" si="939"/>
        <v>20.335543061373549</v>
      </c>
      <c r="X25973">
        <v>25972</v>
      </c>
      <c r="Y25973">
        <v>179.98</v>
      </c>
    </row>
    <row r="25974" spans="1:25" x14ac:dyDescent="0.45">
      <c r="A25974">
        <v>25971</v>
      </c>
      <c r="B25974">
        <v>179.98</v>
      </c>
      <c r="C25974">
        <f t="shared" si="938"/>
        <v>175.47184957041856</v>
      </c>
      <c r="D25974">
        <f t="shared" si="939"/>
        <v>20.323420295735268</v>
      </c>
      <c r="X25974">
        <v>25973</v>
      </c>
      <c r="Y25974">
        <v>179.98</v>
      </c>
    </row>
    <row r="25975" spans="1:25" x14ac:dyDescent="0.45">
      <c r="A25975">
        <v>25972</v>
      </c>
      <c r="B25975">
        <v>179.98</v>
      </c>
      <c r="C25975">
        <f t="shared" si="938"/>
        <v>175.47319388877111</v>
      </c>
      <c r="D25975">
        <f t="shared" si="939"/>
        <v>20.311301324210007</v>
      </c>
      <c r="X25975">
        <v>25974</v>
      </c>
      <c r="Y25975">
        <v>179.98</v>
      </c>
    </row>
    <row r="25976" spans="1:25" x14ac:dyDescent="0.45">
      <c r="A25976">
        <v>25973</v>
      </c>
      <c r="B25976">
        <v>179.98</v>
      </c>
      <c r="C25976">
        <f t="shared" si="938"/>
        <v>175.474538187196</v>
      </c>
      <c r="D25976">
        <f t="shared" si="939"/>
        <v>20.299186146634984</v>
      </c>
      <c r="X25976">
        <v>25975</v>
      </c>
      <c r="Y25976">
        <v>179.98</v>
      </c>
    </row>
    <row r="25977" spans="1:25" x14ac:dyDescent="0.45">
      <c r="A25977">
        <v>25974</v>
      </c>
      <c r="B25977">
        <v>179.98</v>
      </c>
      <c r="C25977">
        <f t="shared" si="938"/>
        <v>175.47588246569362</v>
      </c>
      <c r="D25977">
        <f t="shared" si="939"/>
        <v>20.287074762846132</v>
      </c>
      <c r="X25977">
        <v>25976</v>
      </c>
      <c r="Y25977">
        <v>179.98</v>
      </c>
    </row>
    <row r="25978" spans="1:25" x14ac:dyDescent="0.45">
      <c r="A25978">
        <v>25975</v>
      </c>
      <c r="B25978">
        <v>179.98</v>
      </c>
      <c r="C25978">
        <f t="shared" si="938"/>
        <v>175.47722672426423</v>
      </c>
      <c r="D25978">
        <f t="shared" si="939"/>
        <v>20.274967172680171</v>
      </c>
      <c r="X25978">
        <v>25977</v>
      </c>
      <c r="Y25978">
        <v>179.57</v>
      </c>
    </row>
    <row r="25979" spans="1:25" x14ac:dyDescent="0.45">
      <c r="A25979">
        <v>25976</v>
      </c>
      <c r="B25979">
        <v>179.98</v>
      </c>
      <c r="C25979">
        <f t="shared" si="938"/>
        <v>175.47857096290812</v>
      </c>
      <c r="D25979">
        <f t="shared" si="939"/>
        <v>20.262863375973815</v>
      </c>
      <c r="X25979">
        <v>25978</v>
      </c>
      <c r="Y25979">
        <v>179.98</v>
      </c>
    </row>
    <row r="25980" spans="1:25" x14ac:dyDescent="0.45">
      <c r="A25980">
        <v>25977</v>
      </c>
      <c r="B25980">
        <v>179.57</v>
      </c>
      <c r="C25980">
        <f t="shared" si="938"/>
        <v>175.47991518162559</v>
      </c>
      <c r="D25980">
        <f t="shared" si="939"/>
        <v>16.728793821496808</v>
      </c>
      <c r="X25980">
        <v>25979</v>
      </c>
      <c r="Y25980">
        <v>179.98</v>
      </c>
    </row>
    <row r="25981" spans="1:25" x14ac:dyDescent="0.45">
      <c r="A25981">
        <v>25978</v>
      </c>
      <c r="B25981">
        <v>179.98</v>
      </c>
      <c r="C25981">
        <f t="shared" si="938"/>
        <v>175.4812593804169</v>
      </c>
      <c r="D25981">
        <f t="shared" si="939"/>
        <v>20.238667162286831</v>
      </c>
      <c r="X25981">
        <v>25980</v>
      </c>
      <c r="Y25981">
        <v>179.98</v>
      </c>
    </row>
    <row r="25982" spans="1:25" x14ac:dyDescent="0.45">
      <c r="A25982">
        <v>25979</v>
      </c>
      <c r="B25982">
        <v>179.98</v>
      </c>
      <c r="C25982">
        <f t="shared" si="938"/>
        <v>175.48260355928241</v>
      </c>
      <c r="D25982">
        <f t="shared" si="939"/>
        <v>20.226574744979157</v>
      </c>
      <c r="X25982">
        <v>25981</v>
      </c>
      <c r="Y25982">
        <v>179.98</v>
      </c>
    </row>
    <row r="25983" spans="1:25" x14ac:dyDescent="0.45">
      <c r="A25983">
        <v>25980</v>
      </c>
      <c r="B25983">
        <v>179.98</v>
      </c>
      <c r="C25983">
        <f t="shared" si="938"/>
        <v>175.48394771822237</v>
      </c>
      <c r="D25983">
        <f t="shared" si="939"/>
        <v>20.214486120477765</v>
      </c>
      <c r="X25983">
        <v>25982</v>
      </c>
      <c r="Y25983">
        <v>179.98</v>
      </c>
    </row>
    <row r="25984" spans="1:25" x14ac:dyDescent="0.45">
      <c r="A25984">
        <v>25981</v>
      </c>
      <c r="B25984">
        <v>179.98</v>
      </c>
      <c r="C25984">
        <f t="shared" si="938"/>
        <v>175.48529185723709</v>
      </c>
      <c r="D25984">
        <f t="shared" si="939"/>
        <v>20.202401288619146</v>
      </c>
      <c r="X25984">
        <v>25983</v>
      </c>
      <c r="Y25984">
        <v>179.98</v>
      </c>
    </row>
    <row r="25985" spans="1:25" x14ac:dyDescent="0.45">
      <c r="A25985">
        <v>25982</v>
      </c>
      <c r="B25985">
        <v>179.98</v>
      </c>
      <c r="C25985">
        <f t="shared" si="938"/>
        <v>175.48663597632688</v>
      </c>
      <c r="D25985">
        <f t="shared" si="939"/>
        <v>20.190320249239797</v>
      </c>
      <c r="X25985">
        <v>25984</v>
      </c>
      <c r="Y25985">
        <v>179.98</v>
      </c>
    </row>
    <row r="25986" spans="1:25" x14ac:dyDescent="0.45">
      <c r="A25986">
        <v>25983</v>
      </c>
      <c r="B25986">
        <v>179.98</v>
      </c>
      <c r="C25986">
        <f t="shared" si="938"/>
        <v>175.48798007549203</v>
      </c>
      <c r="D25986">
        <f t="shared" si="939"/>
        <v>20.178243002176472</v>
      </c>
      <c r="X25986">
        <v>25985</v>
      </c>
      <c r="Y25986">
        <v>179.98</v>
      </c>
    </row>
    <row r="25987" spans="1:25" x14ac:dyDescent="0.45">
      <c r="A25987">
        <v>25984</v>
      </c>
      <c r="B25987">
        <v>179.98</v>
      </c>
      <c r="C25987">
        <f t="shared" si="938"/>
        <v>175.4893241547328</v>
      </c>
      <c r="D25987">
        <f t="shared" si="939"/>
        <v>20.1661695472662</v>
      </c>
      <c r="X25987">
        <v>25986</v>
      </c>
      <c r="Y25987">
        <v>179.98</v>
      </c>
    </row>
    <row r="25988" spans="1:25" x14ac:dyDescent="0.45">
      <c r="A25988">
        <v>25985</v>
      </c>
      <c r="B25988">
        <v>179.98</v>
      </c>
      <c r="C25988">
        <f t="shared" ref="C25988:C26051" si="940">$H$4 - $I$4*EXP(-A25988/$J$4)</f>
        <v>175.49066821404949</v>
      </c>
      <c r="D25988">
        <f t="shared" ref="D25988:D26051" si="941">(B25988-C25988)^2</f>
        <v>20.154099884345484</v>
      </c>
      <c r="X25988">
        <v>25987</v>
      </c>
      <c r="Y25988">
        <v>179.98</v>
      </c>
    </row>
    <row r="25989" spans="1:25" x14ac:dyDescent="0.45">
      <c r="A25989">
        <v>25986</v>
      </c>
      <c r="B25989">
        <v>179.98</v>
      </c>
      <c r="C25989">
        <f t="shared" si="940"/>
        <v>175.49201225344245</v>
      </c>
      <c r="D25989">
        <f t="shared" si="941"/>
        <v>20.142034013250591</v>
      </c>
      <c r="X25989">
        <v>25988</v>
      </c>
      <c r="Y25989">
        <v>179.98</v>
      </c>
    </row>
    <row r="25990" spans="1:25" x14ac:dyDescent="0.45">
      <c r="A25990">
        <v>25987</v>
      </c>
      <c r="B25990">
        <v>179.98</v>
      </c>
      <c r="C25990">
        <f t="shared" si="940"/>
        <v>175.49335627291197</v>
      </c>
      <c r="D25990">
        <f t="shared" si="941"/>
        <v>20.129971933818304</v>
      </c>
      <c r="X25990">
        <v>25989</v>
      </c>
      <c r="Y25990">
        <v>179.98</v>
      </c>
    </row>
    <row r="25991" spans="1:25" x14ac:dyDescent="0.45">
      <c r="A25991">
        <v>25988</v>
      </c>
      <c r="B25991">
        <v>179.98</v>
      </c>
      <c r="C25991">
        <f t="shared" si="940"/>
        <v>175.49470027245826</v>
      </c>
      <c r="D25991">
        <f t="shared" si="941"/>
        <v>20.117913645885913</v>
      </c>
      <c r="X25991">
        <v>25990</v>
      </c>
      <c r="Y25991">
        <v>179.98</v>
      </c>
    </row>
    <row r="25992" spans="1:25" x14ac:dyDescent="0.45">
      <c r="A25992">
        <v>25989</v>
      </c>
      <c r="B25992">
        <v>179.98</v>
      </c>
      <c r="C25992">
        <f t="shared" si="940"/>
        <v>175.4960442520817</v>
      </c>
      <c r="D25992">
        <f t="shared" si="941"/>
        <v>20.105859149289447</v>
      </c>
      <c r="X25992">
        <v>25991</v>
      </c>
      <c r="Y25992">
        <v>179.98</v>
      </c>
    </row>
    <row r="25993" spans="1:25" x14ac:dyDescent="0.45">
      <c r="A25993">
        <v>25990</v>
      </c>
      <c r="B25993">
        <v>179.98</v>
      </c>
      <c r="C25993">
        <f t="shared" si="940"/>
        <v>175.49738821178255</v>
      </c>
      <c r="D25993">
        <f t="shared" si="941"/>
        <v>20.093808443865957</v>
      </c>
      <c r="X25993">
        <v>25992</v>
      </c>
      <c r="Y25993">
        <v>179.98</v>
      </c>
    </row>
    <row r="25994" spans="1:25" x14ac:dyDescent="0.45">
      <c r="A25994">
        <v>25991</v>
      </c>
      <c r="B25994">
        <v>179.98</v>
      </c>
      <c r="C25994">
        <f t="shared" si="940"/>
        <v>175.49873215156111</v>
      </c>
      <c r="D25994">
        <f t="shared" si="941"/>
        <v>20.081761529451988</v>
      </c>
      <c r="X25994">
        <v>25993</v>
      </c>
      <c r="Y25994">
        <v>179.98</v>
      </c>
    </row>
    <row r="25995" spans="1:25" x14ac:dyDescent="0.45">
      <c r="A25995">
        <v>25992</v>
      </c>
      <c r="B25995">
        <v>179.98</v>
      </c>
      <c r="C25995">
        <f t="shared" si="940"/>
        <v>175.50007607141771</v>
      </c>
      <c r="D25995">
        <f t="shared" si="941"/>
        <v>20.069718405884096</v>
      </c>
      <c r="X25995">
        <v>25994</v>
      </c>
      <c r="Y25995">
        <v>179.98</v>
      </c>
    </row>
    <row r="25996" spans="1:25" x14ac:dyDescent="0.45">
      <c r="A25996">
        <v>25993</v>
      </c>
      <c r="B25996">
        <v>179.98</v>
      </c>
      <c r="C25996">
        <f t="shared" si="940"/>
        <v>175.50141997135256</v>
      </c>
      <c r="D25996">
        <f t="shared" si="941"/>
        <v>20.057679072999601</v>
      </c>
      <c r="X25996">
        <v>25995</v>
      </c>
      <c r="Y25996">
        <v>179.98</v>
      </c>
    </row>
    <row r="25997" spans="1:25" x14ac:dyDescent="0.45">
      <c r="A25997">
        <v>25994</v>
      </c>
      <c r="B25997">
        <v>179.98</v>
      </c>
      <c r="C25997">
        <f t="shared" si="940"/>
        <v>175.50276385136604</v>
      </c>
      <c r="D25997">
        <f t="shared" si="941"/>
        <v>20.045643530634557</v>
      </c>
      <c r="X25997">
        <v>25996</v>
      </c>
      <c r="Y25997">
        <v>179.98</v>
      </c>
    </row>
    <row r="25998" spans="1:25" x14ac:dyDescent="0.45">
      <c r="A25998">
        <v>25995</v>
      </c>
      <c r="B25998">
        <v>179.98</v>
      </c>
      <c r="C25998">
        <f t="shared" si="940"/>
        <v>175.5041077114584</v>
      </c>
      <c r="D25998">
        <f t="shared" si="941"/>
        <v>20.033611778626046</v>
      </c>
      <c r="X25998">
        <v>25997</v>
      </c>
      <c r="Y25998">
        <v>179.98</v>
      </c>
    </row>
    <row r="25999" spans="1:25" x14ac:dyDescent="0.45">
      <c r="A25999">
        <v>25996</v>
      </c>
      <c r="B25999">
        <v>179.98</v>
      </c>
      <c r="C25999">
        <f t="shared" si="940"/>
        <v>175.50545155162996</v>
      </c>
      <c r="D25999">
        <f t="shared" si="941"/>
        <v>20.02158381681064</v>
      </c>
      <c r="X25999">
        <v>25998</v>
      </c>
      <c r="Y25999">
        <v>179.98</v>
      </c>
    </row>
    <row r="26000" spans="1:25" x14ac:dyDescent="0.45">
      <c r="A26000">
        <v>25997</v>
      </c>
      <c r="B26000">
        <v>179.98</v>
      </c>
      <c r="C26000">
        <f t="shared" si="940"/>
        <v>175.50679537188103</v>
      </c>
      <c r="D26000">
        <f t="shared" si="941"/>
        <v>20.009559645024918</v>
      </c>
      <c r="X26000">
        <v>25999</v>
      </c>
      <c r="Y26000">
        <v>179.98</v>
      </c>
    </row>
    <row r="26001" spans="1:25" x14ac:dyDescent="0.45">
      <c r="A26001">
        <v>25998</v>
      </c>
      <c r="B26001">
        <v>179.98</v>
      </c>
      <c r="C26001">
        <f t="shared" si="940"/>
        <v>175.50813917221183</v>
      </c>
      <c r="D26001">
        <f t="shared" si="941"/>
        <v>19.997539263106233</v>
      </c>
      <c r="X26001">
        <v>26000</v>
      </c>
      <c r="Y26001">
        <v>179.98</v>
      </c>
    </row>
    <row r="26002" spans="1:25" x14ac:dyDescent="0.45">
      <c r="A26002">
        <v>25999</v>
      </c>
      <c r="B26002">
        <v>179.98</v>
      </c>
      <c r="C26002">
        <f t="shared" si="940"/>
        <v>175.50948295262276</v>
      </c>
      <c r="D26002">
        <f t="shared" si="941"/>
        <v>19.985522670890411</v>
      </c>
      <c r="X26002">
        <v>26001</v>
      </c>
      <c r="Y26002">
        <v>179.98</v>
      </c>
    </row>
    <row r="26003" spans="1:25" x14ac:dyDescent="0.45">
      <c r="A26003">
        <v>26000</v>
      </c>
      <c r="B26003">
        <v>179.98</v>
      </c>
      <c r="C26003">
        <f t="shared" si="940"/>
        <v>175.510826713114</v>
      </c>
      <c r="D26003">
        <f t="shared" si="941"/>
        <v>19.973509868215324</v>
      </c>
      <c r="X26003">
        <v>26002</v>
      </c>
      <c r="Y26003">
        <v>179.98</v>
      </c>
    </row>
    <row r="26004" spans="1:25" x14ac:dyDescent="0.45">
      <c r="A26004">
        <v>26001</v>
      </c>
      <c r="B26004">
        <v>179.98</v>
      </c>
      <c r="C26004">
        <f t="shared" si="940"/>
        <v>175.51217045368594</v>
      </c>
      <c r="D26004">
        <f t="shared" si="941"/>
        <v>19.96150085491681</v>
      </c>
      <c r="X26004">
        <v>26003</v>
      </c>
      <c r="Y26004">
        <v>179.98</v>
      </c>
    </row>
    <row r="26005" spans="1:25" x14ac:dyDescent="0.45">
      <c r="A26005">
        <v>26002</v>
      </c>
      <c r="B26005">
        <v>179.98</v>
      </c>
      <c r="C26005">
        <f t="shared" si="940"/>
        <v>175.51351417433884</v>
      </c>
      <c r="D26005">
        <f t="shared" si="941"/>
        <v>19.949495630831986</v>
      </c>
      <c r="X26005">
        <v>26004</v>
      </c>
      <c r="Y26005">
        <v>179.98</v>
      </c>
    </row>
    <row r="26006" spans="1:25" x14ac:dyDescent="0.45">
      <c r="A26006">
        <v>26003</v>
      </c>
      <c r="B26006">
        <v>179.98</v>
      </c>
      <c r="C26006">
        <f t="shared" si="940"/>
        <v>175.51485787507301</v>
      </c>
      <c r="D26006">
        <f t="shared" si="941"/>
        <v>19.937494195797466</v>
      </c>
      <c r="X26006">
        <v>26005</v>
      </c>
      <c r="Y26006">
        <v>179.98</v>
      </c>
    </row>
    <row r="26007" spans="1:25" x14ac:dyDescent="0.45">
      <c r="A26007">
        <v>26004</v>
      </c>
      <c r="B26007">
        <v>179.98</v>
      </c>
      <c r="C26007">
        <f t="shared" si="940"/>
        <v>175.5162015558887</v>
      </c>
      <c r="D26007">
        <f t="shared" si="941"/>
        <v>19.925496549650379</v>
      </c>
      <c r="X26007">
        <v>26006</v>
      </c>
      <c r="Y26007">
        <v>179.98</v>
      </c>
    </row>
    <row r="26008" spans="1:25" x14ac:dyDescent="0.45">
      <c r="A26008">
        <v>26005</v>
      </c>
      <c r="B26008">
        <v>179.98</v>
      </c>
      <c r="C26008">
        <f t="shared" si="940"/>
        <v>175.51754521678623</v>
      </c>
      <c r="D26008">
        <f t="shared" si="941"/>
        <v>19.913502692227347</v>
      </c>
      <c r="X26008">
        <v>26007</v>
      </c>
      <c r="Y26008">
        <v>179.98</v>
      </c>
    </row>
    <row r="26009" spans="1:25" x14ac:dyDescent="0.45">
      <c r="A26009">
        <v>26006</v>
      </c>
      <c r="B26009">
        <v>179.98</v>
      </c>
      <c r="C26009">
        <f t="shared" si="940"/>
        <v>175.51888885776594</v>
      </c>
      <c r="D26009">
        <f t="shared" si="941"/>
        <v>19.901512623364752</v>
      </c>
      <c r="X26009">
        <v>26008</v>
      </c>
      <c r="Y26009">
        <v>179.98</v>
      </c>
    </row>
    <row r="26010" spans="1:25" x14ac:dyDescent="0.45">
      <c r="A26010">
        <v>26007</v>
      </c>
      <c r="B26010">
        <v>179.98</v>
      </c>
      <c r="C26010">
        <f t="shared" si="940"/>
        <v>175.52023247882806</v>
      </c>
      <c r="D26010">
        <f t="shared" si="941"/>
        <v>19.889526342899988</v>
      </c>
      <c r="X26010">
        <v>26009</v>
      </c>
      <c r="Y26010">
        <v>179.98</v>
      </c>
    </row>
    <row r="26011" spans="1:25" x14ac:dyDescent="0.45">
      <c r="A26011">
        <v>26008</v>
      </c>
      <c r="B26011">
        <v>179.98</v>
      </c>
      <c r="C26011">
        <f t="shared" si="940"/>
        <v>175.52157607997293</v>
      </c>
      <c r="D26011">
        <f t="shared" si="941"/>
        <v>19.877543850669447</v>
      </c>
      <c r="X26011">
        <v>26010</v>
      </c>
      <c r="Y26011">
        <v>179.98</v>
      </c>
    </row>
    <row r="26012" spans="1:25" x14ac:dyDescent="0.45">
      <c r="A26012">
        <v>26009</v>
      </c>
      <c r="B26012">
        <v>179.98</v>
      </c>
      <c r="C26012">
        <f t="shared" si="940"/>
        <v>175.52291966120083</v>
      </c>
      <c r="D26012">
        <f t="shared" si="941"/>
        <v>19.865565146510026</v>
      </c>
      <c r="X26012">
        <v>26011</v>
      </c>
      <c r="Y26012">
        <v>179.98</v>
      </c>
    </row>
    <row r="26013" spans="1:25" x14ac:dyDescent="0.45">
      <c r="A26013">
        <v>26010</v>
      </c>
      <c r="B26013">
        <v>179.98</v>
      </c>
      <c r="C26013">
        <f t="shared" si="940"/>
        <v>175.52426322251205</v>
      </c>
      <c r="D26013">
        <f t="shared" si="941"/>
        <v>19.853590230258632</v>
      </c>
      <c r="X26013">
        <v>26012</v>
      </c>
      <c r="Y26013">
        <v>179.98</v>
      </c>
    </row>
    <row r="26014" spans="1:25" x14ac:dyDescent="0.45">
      <c r="A26014">
        <v>26011</v>
      </c>
      <c r="B26014">
        <v>179.98</v>
      </c>
      <c r="C26014">
        <f t="shared" si="940"/>
        <v>175.52560676390686</v>
      </c>
      <c r="D26014">
        <f t="shared" si="941"/>
        <v>19.841619101752183</v>
      </c>
      <c r="X26014">
        <v>26013</v>
      </c>
      <c r="Y26014">
        <v>179.98</v>
      </c>
    </row>
    <row r="26015" spans="1:25" x14ac:dyDescent="0.45">
      <c r="A26015">
        <v>26012</v>
      </c>
      <c r="B26015">
        <v>179.98</v>
      </c>
      <c r="C26015">
        <f t="shared" si="940"/>
        <v>175.52695028538562</v>
      </c>
      <c r="D26015">
        <f t="shared" si="941"/>
        <v>19.829651760827087</v>
      </c>
      <c r="X26015">
        <v>26014</v>
      </c>
      <c r="Y26015">
        <v>179.98</v>
      </c>
    </row>
    <row r="26016" spans="1:25" x14ac:dyDescent="0.45">
      <c r="A26016">
        <v>26013</v>
      </c>
      <c r="B26016">
        <v>179.98</v>
      </c>
      <c r="C26016">
        <f t="shared" si="940"/>
        <v>175.52829378694855</v>
      </c>
      <c r="D26016">
        <f t="shared" si="941"/>
        <v>19.817688207320771</v>
      </c>
      <c r="X26016">
        <v>26015</v>
      </c>
      <c r="Y26016">
        <v>179.98</v>
      </c>
    </row>
    <row r="26017" spans="1:25" x14ac:dyDescent="0.45">
      <c r="A26017">
        <v>26014</v>
      </c>
      <c r="B26017">
        <v>179.98</v>
      </c>
      <c r="C26017">
        <f t="shared" si="940"/>
        <v>175.52963726859602</v>
      </c>
      <c r="D26017">
        <f t="shared" si="941"/>
        <v>19.805728441069409</v>
      </c>
      <c r="X26017">
        <v>26016</v>
      </c>
      <c r="Y26017">
        <v>179.98</v>
      </c>
    </row>
    <row r="26018" spans="1:25" x14ac:dyDescent="0.45">
      <c r="A26018">
        <v>26015</v>
      </c>
      <c r="B26018">
        <v>179.98</v>
      </c>
      <c r="C26018">
        <f t="shared" si="940"/>
        <v>175.53098073032828</v>
      </c>
      <c r="D26018">
        <f t="shared" si="941"/>
        <v>19.793772461910184</v>
      </c>
      <c r="X26018">
        <v>26017</v>
      </c>
      <c r="Y26018">
        <v>179.98</v>
      </c>
    </row>
    <row r="26019" spans="1:25" x14ac:dyDescent="0.45">
      <c r="A26019">
        <v>26016</v>
      </c>
      <c r="B26019">
        <v>179.98</v>
      </c>
      <c r="C26019">
        <f t="shared" si="940"/>
        <v>175.53232417214565</v>
      </c>
      <c r="D26019">
        <f t="shared" si="941"/>
        <v>19.781820269679788</v>
      </c>
      <c r="X26019">
        <v>26018</v>
      </c>
      <c r="Y26019">
        <v>179.98</v>
      </c>
    </row>
    <row r="26020" spans="1:25" x14ac:dyDescent="0.45">
      <c r="A26020">
        <v>26017</v>
      </c>
      <c r="B26020">
        <v>179.98</v>
      </c>
      <c r="C26020">
        <f t="shared" si="940"/>
        <v>175.53366759404838</v>
      </c>
      <c r="D26020">
        <f t="shared" si="941"/>
        <v>19.769871864215418</v>
      </c>
      <c r="X26020">
        <v>26019</v>
      </c>
      <c r="Y26020">
        <v>179.98</v>
      </c>
    </row>
    <row r="26021" spans="1:25" x14ac:dyDescent="0.45">
      <c r="A26021">
        <v>26018</v>
      </c>
      <c r="B26021">
        <v>179.98</v>
      </c>
      <c r="C26021">
        <f t="shared" si="940"/>
        <v>175.53501099603682</v>
      </c>
      <c r="D26021">
        <f t="shared" si="941"/>
        <v>19.757927245353518</v>
      </c>
      <c r="X26021">
        <v>26020</v>
      </c>
      <c r="Y26021">
        <v>179.98</v>
      </c>
    </row>
    <row r="26022" spans="1:25" x14ac:dyDescent="0.45">
      <c r="A26022">
        <v>26019</v>
      </c>
      <c r="B26022">
        <v>179.98</v>
      </c>
      <c r="C26022">
        <f t="shared" si="940"/>
        <v>175.53635437811121</v>
      </c>
      <c r="D26022">
        <f t="shared" si="941"/>
        <v>19.745986412931295</v>
      </c>
      <c r="X26022">
        <v>26021</v>
      </c>
      <c r="Y26022">
        <v>179.98</v>
      </c>
    </row>
    <row r="26023" spans="1:25" x14ac:dyDescent="0.45">
      <c r="A26023">
        <v>26020</v>
      </c>
      <c r="B26023">
        <v>179.98</v>
      </c>
      <c r="C26023">
        <f t="shared" si="940"/>
        <v>175.53769774027188</v>
      </c>
      <c r="D26023">
        <f t="shared" si="941"/>
        <v>19.734049366785463</v>
      </c>
      <c r="X26023">
        <v>26022</v>
      </c>
      <c r="Y26023">
        <v>179.98</v>
      </c>
    </row>
    <row r="26024" spans="1:25" x14ac:dyDescent="0.45">
      <c r="A26024">
        <v>26021</v>
      </c>
      <c r="B26024">
        <v>179.98</v>
      </c>
      <c r="C26024">
        <f t="shared" si="940"/>
        <v>175.53904108251913</v>
      </c>
      <c r="D26024">
        <f t="shared" si="941"/>
        <v>19.722116106752736</v>
      </c>
      <c r="X26024">
        <v>26023</v>
      </c>
      <c r="Y26024">
        <v>179.98</v>
      </c>
    </row>
    <row r="26025" spans="1:25" x14ac:dyDescent="0.45">
      <c r="A26025">
        <v>26022</v>
      </c>
      <c r="B26025">
        <v>179.98</v>
      </c>
      <c r="C26025">
        <f t="shared" si="940"/>
        <v>175.54038440485328</v>
      </c>
      <c r="D26025">
        <f t="shared" si="941"/>
        <v>19.710186632669831</v>
      </c>
      <c r="X26025">
        <v>26024</v>
      </c>
      <c r="Y26025">
        <v>179.98</v>
      </c>
    </row>
    <row r="26026" spans="1:25" x14ac:dyDescent="0.45">
      <c r="A26026">
        <v>26023</v>
      </c>
      <c r="B26026">
        <v>179.98</v>
      </c>
      <c r="C26026">
        <f t="shared" si="940"/>
        <v>175.54172770727456</v>
      </c>
      <c r="D26026">
        <f t="shared" si="941"/>
        <v>19.698260944374237</v>
      </c>
      <c r="X26026">
        <v>26025</v>
      </c>
      <c r="Y26026">
        <v>179.98</v>
      </c>
    </row>
    <row r="26027" spans="1:25" x14ac:dyDescent="0.45">
      <c r="A26027">
        <v>26024</v>
      </c>
      <c r="B26027">
        <v>179.98</v>
      </c>
      <c r="C26027">
        <f t="shared" si="940"/>
        <v>175.5430709897833</v>
      </c>
      <c r="D26027">
        <f t="shared" si="941"/>
        <v>19.686339041702432</v>
      </c>
      <c r="X26027">
        <v>26026</v>
      </c>
      <c r="Y26027">
        <v>179.98</v>
      </c>
    </row>
    <row r="26028" spans="1:25" x14ac:dyDescent="0.45">
      <c r="A26028">
        <v>26025</v>
      </c>
      <c r="B26028">
        <v>179.98</v>
      </c>
      <c r="C26028">
        <f t="shared" si="940"/>
        <v>175.54441425237977</v>
      </c>
      <c r="D26028">
        <f t="shared" si="941"/>
        <v>19.674420924491653</v>
      </c>
      <c r="X26028">
        <v>26027</v>
      </c>
      <c r="Y26028">
        <v>179.98</v>
      </c>
    </row>
    <row r="26029" spans="1:25" x14ac:dyDescent="0.45">
      <c r="A26029">
        <v>26026</v>
      </c>
      <c r="B26029">
        <v>179.98</v>
      </c>
      <c r="C26029">
        <f t="shared" si="940"/>
        <v>175.54575749506432</v>
      </c>
      <c r="D26029">
        <f t="shared" si="941"/>
        <v>19.662506592578147</v>
      </c>
      <c r="X26029">
        <v>26028</v>
      </c>
      <c r="Y26029">
        <v>179.98</v>
      </c>
    </row>
    <row r="26030" spans="1:25" x14ac:dyDescent="0.45">
      <c r="A26030">
        <v>26027</v>
      </c>
      <c r="B26030">
        <v>179.98</v>
      </c>
      <c r="C26030">
        <f t="shared" si="940"/>
        <v>175.54710071783717</v>
      </c>
      <c r="D26030">
        <f t="shared" si="941"/>
        <v>19.650596045799663</v>
      </c>
      <c r="X26030">
        <v>26029</v>
      </c>
      <c r="Y26030">
        <v>179.98</v>
      </c>
    </row>
    <row r="26031" spans="1:25" x14ac:dyDescent="0.45">
      <c r="A26031">
        <v>26028</v>
      </c>
      <c r="B26031">
        <v>179.98</v>
      </c>
      <c r="C26031">
        <f t="shared" si="940"/>
        <v>175.54844392069867</v>
      </c>
      <c r="D26031">
        <f t="shared" si="941"/>
        <v>19.638689283992452</v>
      </c>
      <c r="X26031">
        <v>26030</v>
      </c>
      <c r="Y26031">
        <v>179.98</v>
      </c>
    </row>
    <row r="26032" spans="1:25" x14ac:dyDescent="0.45">
      <c r="A26032">
        <v>26029</v>
      </c>
      <c r="B26032">
        <v>179.98</v>
      </c>
      <c r="C26032">
        <f t="shared" si="940"/>
        <v>175.54978710364912</v>
      </c>
      <c r="D26032">
        <f t="shared" si="941"/>
        <v>19.626786306993534</v>
      </c>
      <c r="X26032">
        <v>26031</v>
      </c>
      <c r="Y26032">
        <v>179.98</v>
      </c>
    </row>
    <row r="26033" spans="1:25" x14ac:dyDescent="0.45">
      <c r="A26033">
        <v>26030</v>
      </c>
      <c r="B26033">
        <v>179.98</v>
      </c>
      <c r="C26033">
        <f t="shared" si="940"/>
        <v>175.5511302666888</v>
      </c>
      <c r="D26033">
        <f t="shared" si="941"/>
        <v>19.614887114639917</v>
      </c>
      <c r="X26033">
        <v>26032</v>
      </c>
      <c r="Y26033">
        <v>179.98</v>
      </c>
    </row>
    <row r="26034" spans="1:25" x14ac:dyDescent="0.45">
      <c r="A26034">
        <v>26031</v>
      </c>
      <c r="B26034">
        <v>179.98</v>
      </c>
      <c r="C26034">
        <f t="shared" si="940"/>
        <v>175.55247340981799</v>
      </c>
      <c r="D26034">
        <f t="shared" si="941"/>
        <v>19.602991706768627</v>
      </c>
      <c r="X26034">
        <v>26033</v>
      </c>
      <c r="Y26034">
        <v>179.98</v>
      </c>
    </row>
    <row r="26035" spans="1:25" x14ac:dyDescent="0.45">
      <c r="A26035">
        <v>26032</v>
      </c>
      <c r="B26035">
        <v>179.98</v>
      </c>
      <c r="C26035">
        <f t="shared" si="940"/>
        <v>175.55381653303698</v>
      </c>
      <c r="D26035">
        <f t="shared" si="941"/>
        <v>19.591100083216695</v>
      </c>
      <c r="X26035">
        <v>26034</v>
      </c>
      <c r="Y26035">
        <v>179.98</v>
      </c>
    </row>
    <row r="26036" spans="1:25" x14ac:dyDescent="0.45">
      <c r="A26036">
        <v>26033</v>
      </c>
      <c r="B26036">
        <v>179.98</v>
      </c>
      <c r="C26036">
        <f t="shared" si="940"/>
        <v>175.55515963634613</v>
      </c>
      <c r="D26036">
        <f t="shared" si="941"/>
        <v>19.579212243820397</v>
      </c>
      <c r="X26036">
        <v>26035</v>
      </c>
      <c r="Y26036">
        <v>179.98</v>
      </c>
    </row>
    <row r="26037" spans="1:25" x14ac:dyDescent="0.45">
      <c r="A26037">
        <v>26034</v>
      </c>
      <c r="B26037">
        <v>179.98</v>
      </c>
      <c r="C26037">
        <f t="shared" si="940"/>
        <v>175.55650271974565</v>
      </c>
      <c r="D26037">
        <f t="shared" si="941"/>
        <v>19.567328188417527</v>
      </c>
      <c r="X26037">
        <v>26036</v>
      </c>
      <c r="Y26037">
        <v>179.98</v>
      </c>
    </row>
    <row r="26038" spans="1:25" x14ac:dyDescent="0.45">
      <c r="A26038">
        <v>26035</v>
      </c>
      <c r="B26038">
        <v>179.98</v>
      </c>
      <c r="C26038">
        <f t="shared" si="940"/>
        <v>175.5578457832359</v>
      </c>
      <c r="D26038">
        <f t="shared" si="941"/>
        <v>19.555447916844376</v>
      </c>
      <c r="X26038">
        <v>26037</v>
      </c>
      <c r="Y26038">
        <v>179.98</v>
      </c>
    </row>
    <row r="26039" spans="1:25" x14ac:dyDescent="0.45">
      <c r="A26039">
        <v>26036</v>
      </c>
      <c r="B26039">
        <v>179.98</v>
      </c>
      <c r="C26039">
        <f t="shared" si="940"/>
        <v>175.55918882681715</v>
      </c>
      <c r="D26039">
        <f t="shared" si="941"/>
        <v>19.543571428938247</v>
      </c>
      <c r="X26039">
        <v>26038</v>
      </c>
      <c r="Y26039">
        <v>179.98</v>
      </c>
    </row>
    <row r="26040" spans="1:25" x14ac:dyDescent="0.45">
      <c r="A26040">
        <v>26037</v>
      </c>
      <c r="B26040">
        <v>179.98</v>
      </c>
      <c r="C26040">
        <f t="shared" si="940"/>
        <v>175.56053185048967</v>
      </c>
      <c r="D26040">
        <f t="shared" si="941"/>
        <v>19.531698724536195</v>
      </c>
      <c r="X26040">
        <v>26039</v>
      </c>
      <c r="Y26040">
        <v>179.98</v>
      </c>
    </row>
    <row r="26041" spans="1:25" x14ac:dyDescent="0.45">
      <c r="A26041">
        <v>26038</v>
      </c>
      <c r="B26041">
        <v>179.98</v>
      </c>
      <c r="C26041">
        <f t="shared" si="940"/>
        <v>175.56187485425374</v>
      </c>
      <c r="D26041">
        <f t="shared" si="941"/>
        <v>19.519829803475279</v>
      </c>
      <c r="X26041">
        <v>26040</v>
      </c>
      <c r="Y26041">
        <v>179.98</v>
      </c>
    </row>
    <row r="26042" spans="1:25" x14ac:dyDescent="0.45">
      <c r="A26042">
        <v>26039</v>
      </c>
      <c r="B26042">
        <v>179.98</v>
      </c>
      <c r="C26042">
        <f t="shared" si="940"/>
        <v>175.56321783810978</v>
      </c>
      <c r="D26042">
        <f t="shared" si="941"/>
        <v>19.507964665591565</v>
      </c>
      <c r="X26042">
        <v>26041</v>
      </c>
      <c r="Y26042">
        <v>179.98</v>
      </c>
    </row>
    <row r="26043" spans="1:25" x14ac:dyDescent="0.45">
      <c r="A26043">
        <v>26040</v>
      </c>
      <c r="B26043">
        <v>179.98</v>
      </c>
      <c r="C26043">
        <f t="shared" si="940"/>
        <v>175.56456080205794</v>
      </c>
      <c r="D26043">
        <f t="shared" si="941"/>
        <v>19.496103310723129</v>
      </c>
      <c r="X26043">
        <v>26042</v>
      </c>
      <c r="Y26043">
        <v>179.98</v>
      </c>
    </row>
    <row r="26044" spans="1:25" x14ac:dyDescent="0.45">
      <c r="A26044">
        <v>26041</v>
      </c>
      <c r="B26044">
        <v>179.98</v>
      </c>
      <c r="C26044">
        <f t="shared" si="940"/>
        <v>175.56590374609857</v>
      </c>
      <c r="D26044">
        <f t="shared" si="941"/>
        <v>19.484245738706548</v>
      </c>
      <c r="X26044">
        <v>26043</v>
      </c>
      <c r="Y26044">
        <v>179.98</v>
      </c>
    </row>
    <row r="26045" spans="1:25" x14ac:dyDescent="0.45">
      <c r="A26045">
        <v>26042</v>
      </c>
      <c r="B26045">
        <v>179.98</v>
      </c>
      <c r="C26045">
        <f t="shared" si="940"/>
        <v>175.56724667023198</v>
      </c>
      <c r="D26045">
        <f t="shared" si="941"/>
        <v>19.47239194937865</v>
      </c>
      <c r="X26045">
        <v>26044</v>
      </c>
      <c r="Y26045">
        <v>179.98</v>
      </c>
    </row>
    <row r="26046" spans="1:25" x14ac:dyDescent="0.45">
      <c r="A26046">
        <v>26043</v>
      </c>
      <c r="B26046">
        <v>179.98</v>
      </c>
      <c r="C26046">
        <f t="shared" si="940"/>
        <v>175.56858957445849</v>
      </c>
      <c r="D26046">
        <f t="shared" si="941"/>
        <v>19.460541942576278</v>
      </c>
      <c r="X26046">
        <v>26045</v>
      </c>
      <c r="Y26046">
        <v>179.98</v>
      </c>
    </row>
    <row r="26047" spans="1:25" x14ac:dyDescent="0.45">
      <c r="A26047">
        <v>26044</v>
      </c>
      <c r="B26047">
        <v>179.98</v>
      </c>
      <c r="C26047">
        <f t="shared" si="940"/>
        <v>175.56993245877831</v>
      </c>
      <c r="D26047">
        <f t="shared" si="941"/>
        <v>19.448695718137024</v>
      </c>
      <c r="X26047">
        <v>26046</v>
      </c>
      <c r="Y26047">
        <v>179.98</v>
      </c>
    </row>
    <row r="26048" spans="1:25" x14ac:dyDescent="0.45">
      <c r="A26048">
        <v>26045</v>
      </c>
      <c r="B26048">
        <v>179.98</v>
      </c>
      <c r="C26048">
        <f t="shared" si="940"/>
        <v>175.5712753231918</v>
      </c>
      <c r="D26048">
        <f t="shared" si="941"/>
        <v>19.436853275897491</v>
      </c>
      <c r="X26048">
        <v>26047</v>
      </c>
      <c r="Y26048">
        <v>179.98</v>
      </c>
    </row>
    <row r="26049" spans="1:25" x14ac:dyDescent="0.45">
      <c r="A26049">
        <v>26046</v>
      </c>
      <c r="B26049">
        <v>179.98</v>
      </c>
      <c r="C26049">
        <f t="shared" si="940"/>
        <v>175.57261816769926</v>
      </c>
      <c r="D26049">
        <f t="shared" si="941"/>
        <v>19.425014615694529</v>
      </c>
      <c r="X26049">
        <v>26048</v>
      </c>
      <c r="Y26049">
        <v>179.98</v>
      </c>
    </row>
    <row r="26050" spans="1:25" x14ac:dyDescent="0.45">
      <c r="A26050">
        <v>26047</v>
      </c>
      <c r="B26050">
        <v>179.98</v>
      </c>
      <c r="C26050">
        <f t="shared" si="940"/>
        <v>175.57396099230093</v>
      </c>
      <c r="D26050">
        <f t="shared" si="941"/>
        <v>19.413179737365756</v>
      </c>
      <c r="X26050">
        <v>26049</v>
      </c>
      <c r="Y26050">
        <v>179.98</v>
      </c>
    </row>
    <row r="26051" spans="1:25" x14ac:dyDescent="0.45">
      <c r="A26051">
        <v>26048</v>
      </c>
      <c r="B26051">
        <v>179.98</v>
      </c>
      <c r="C26051">
        <f t="shared" si="940"/>
        <v>175.57530379699716</v>
      </c>
      <c r="D26051">
        <f t="shared" si="941"/>
        <v>19.401348640747532</v>
      </c>
      <c r="X26051">
        <v>26050</v>
      </c>
      <c r="Y26051">
        <v>179.98</v>
      </c>
    </row>
    <row r="26052" spans="1:25" x14ac:dyDescent="0.45">
      <c r="A26052">
        <v>26049</v>
      </c>
      <c r="B26052">
        <v>179.98</v>
      </c>
      <c r="C26052">
        <f t="shared" ref="C26052:C26115" si="942">$H$4 - $I$4*EXP(-A26052/$J$4)</f>
        <v>175.57664658178822</v>
      </c>
      <c r="D26052">
        <f t="shared" ref="D26052:D26115" si="943">(B26052-C26052)^2</f>
        <v>19.389521325677233</v>
      </c>
      <c r="X26052">
        <v>26051</v>
      </c>
      <c r="Y26052">
        <v>179.98</v>
      </c>
    </row>
    <row r="26053" spans="1:25" x14ac:dyDescent="0.45">
      <c r="A26053">
        <v>26050</v>
      </c>
      <c r="B26053">
        <v>179.98</v>
      </c>
      <c r="C26053">
        <f t="shared" si="942"/>
        <v>175.5779893466744</v>
      </c>
      <c r="D26053">
        <f t="shared" si="943"/>
        <v>19.377697791991988</v>
      </c>
      <c r="X26053">
        <v>26052</v>
      </c>
      <c r="Y26053">
        <v>179.98</v>
      </c>
    </row>
    <row r="26054" spans="1:25" x14ac:dyDescent="0.45">
      <c r="A26054">
        <v>26051</v>
      </c>
      <c r="B26054">
        <v>179.98</v>
      </c>
      <c r="C26054">
        <f t="shared" si="942"/>
        <v>175.579332091656</v>
      </c>
      <c r="D26054">
        <f t="shared" si="943"/>
        <v>19.365878039528674</v>
      </c>
      <c r="X26054">
        <v>26053</v>
      </c>
      <c r="Y26054">
        <v>179.98</v>
      </c>
    </row>
    <row r="26055" spans="1:25" x14ac:dyDescent="0.45">
      <c r="A26055">
        <v>26052</v>
      </c>
      <c r="B26055">
        <v>179.98</v>
      </c>
      <c r="C26055">
        <f t="shared" si="942"/>
        <v>175.58067481673334</v>
      </c>
      <c r="D26055">
        <f t="shared" si="943"/>
        <v>19.354062068124183</v>
      </c>
      <c r="X26055">
        <v>26054</v>
      </c>
      <c r="Y26055">
        <v>179.98</v>
      </c>
    </row>
    <row r="26056" spans="1:25" x14ac:dyDescent="0.45">
      <c r="A26056">
        <v>26053</v>
      </c>
      <c r="B26056">
        <v>179.98</v>
      </c>
      <c r="C26056">
        <f t="shared" si="942"/>
        <v>175.58201752190666</v>
      </c>
      <c r="D26056">
        <f t="shared" si="943"/>
        <v>19.34224987761591</v>
      </c>
      <c r="X26056">
        <v>26055</v>
      </c>
      <c r="Y26056">
        <v>179.98</v>
      </c>
    </row>
    <row r="26057" spans="1:25" x14ac:dyDescent="0.45">
      <c r="A26057">
        <v>26054</v>
      </c>
      <c r="B26057">
        <v>179.98</v>
      </c>
      <c r="C26057">
        <f t="shared" si="942"/>
        <v>175.58336020717633</v>
      </c>
      <c r="D26057">
        <f t="shared" si="943"/>
        <v>19.330441467840505</v>
      </c>
      <c r="X26057">
        <v>26056</v>
      </c>
      <c r="Y26057">
        <v>179.98</v>
      </c>
    </row>
    <row r="26058" spans="1:25" x14ac:dyDescent="0.45">
      <c r="A26058">
        <v>26055</v>
      </c>
      <c r="B26058">
        <v>179.98</v>
      </c>
      <c r="C26058">
        <f t="shared" si="942"/>
        <v>175.58470287254258</v>
      </c>
      <c r="D26058">
        <f t="shared" si="943"/>
        <v>19.318636838635371</v>
      </c>
      <c r="X26058">
        <v>26057</v>
      </c>
      <c r="Y26058">
        <v>179.98</v>
      </c>
    </row>
    <row r="26059" spans="1:25" x14ac:dyDescent="0.45">
      <c r="A26059">
        <v>26056</v>
      </c>
      <c r="B26059">
        <v>179.98</v>
      </c>
      <c r="C26059">
        <f t="shared" si="942"/>
        <v>175.58604551800573</v>
      </c>
      <c r="D26059">
        <f t="shared" si="943"/>
        <v>19.306835989837417</v>
      </c>
      <c r="X26059">
        <v>26058</v>
      </c>
      <c r="Y26059">
        <v>179.98</v>
      </c>
    </row>
    <row r="26060" spans="1:25" x14ac:dyDescent="0.45">
      <c r="A26060">
        <v>26057</v>
      </c>
      <c r="B26060">
        <v>179.98</v>
      </c>
      <c r="C26060">
        <f t="shared" si="942"/>
        <v>175.5873881435661</v>
      </c>
      <c r="D26060">
        <f t="shared" si="943"/>
        <v>19.295038921283567</v>
      </c>
      <c r="X26060">
        <v>26059</v>
      </c>
      <c r="Y26060">
        <v>179.98</v>
      </c>
    </row>
    <row r="26061" spans="1:25" x14ac:dyDescent="0.45">
      <c r="A26061">
        <v>26058</v>
      </c>
      <c r="B26061">
        <v>179.98</v>
      </c>
      <c r="C26061">
        <f t="shared" si="942"/>
        <v>175.58873074922394</v>
      </c>
      <c r="D26061">
        <f t="shared" si="943"/>
        <v>19.283245632811237</v>
      </c>
      <c r="X26061">
        <v>26060</v>
      </c>
      <c r="Y26061">
        <v>179.98</v>
      </c>
    </row>
    <row r="26062" spans="1:25" x14ac:dyDescent="0.45">
      <c r="A26062">
        <v>26059</v>
      </c>
      <c r="B26062">
        <v>179.98</v>
      </c>
      <c r="C26062">
        <f t="shared" si="942"/>
        <v>175.59007333497956</v>
      </c>
      <c r="D26062">
        <f t="shared" si="943"/>
        <v>19.271456124257355</v>
      </c>
      <c r="X26062">
        <v>26061</v>
      </c>
      <c r="Y26062">
        <v>179.98</v>
      </c>
    </row>
    <row r="26063" spans="1:25" x14ac:dyDescent="0.45">
      <c r="A26063">
        <v>26060</v>
      </c>
      <c r="B26063">
        <v>179.98</v>
      </c>
      <c r="C26063">
        <f t="shared" si="942"/>
        <v>175.59141590083328</v>
      </c>
      <c r="D26063">
        <f t="shared" si="943"/>
        <v>19.259670395458855</v>
      </c>
      <c r="X26063">
        <v>26062</v>
      </c>
      <c r="Y26063">
        <v>179.98</v>
      </c>
    </row>
    <row r="26064" spans="1:25" x14ac:dyDescent="0.45">
      <c r="A26064">
        <v>26061</v>
      </c>
      <c r="B26064">
        <v>179.98</v>
      </c>
      <c r="C26064">
        <f t="shared" si="942"/>
        <v>175.59275844678535</v>
      </c>
      <c r="D26064">
        <f t="shared" si="943"/>
        <v>19.247888446253175</v>
      </c>
      <c r="X26064">
        <v>26063</v>
      </c>
      <c r="Y26064">
        <v>179.98</v>
      </c>
    </row>
    <row r="26065" spans="1:25" x14ac:dyDescent="0.45">
      <c r="A26065">
        <v>26062</v>
      </c>
      <c r="B26065">
        <v>179.98</v>
      </c>
      <c r="C26065">
        <f t="shared" si="942"/>
        <v>175.59410097283609</v>
      </c>
      <c r="D26065">
        <f t="shared" si="943"/>
        <v>19.236110276477259</v>
      </c>
      <c r="X26065">
        <v>26064</v>
      </c>
      <c r="Y26065">
        <v>179.98</v>
      </c>
    </row>
    <row r="26066" spans="1:25" x14ac:dyDescent="0.45">
      <c r="A26066">
        <v>26063</v>
      </c>
      <c r="B26066">
        <v>179.98</v>
      </c>
      <c r="C26066">
        <f t="shared" si="942"/>
        <v>175.59544347898583</v>
      </c>
      <c r="D26066">
        <f t="shared" si="943"/>
        <v>19.224335885967808</v>
      </c>
      <c r="X26066">
        <v>26065</v>
      </c>
      <c r="Y26066">
        <v>179.98</v>
      </c>
    </row>
    <row r="26067" spans="1:25" x14ac:dyDescent="0.45">
      <c r="A26067">
        <v>26064</v>
      </c>
      <c r="B26067">
        <v>179.98</v>
      </c>
      <c r="C26067">
        <f t="shared" si="942"/>
        <v>175.5967859652348</v>
      </c>
      <c r="D26067">
        <f t="shared" si="943"/>
        <v>19.212565274562525</v>
      </c>
      <c r="X26067">
        <v>26066</v>
      </c>
      <c r="Y26067">
        <v>179.98</v>
      </c>
    </row>
    <row r="26068" spans="1:25" x14ac:dyDescent="0.45">
      <c r="A26068">
        <v>26065</v>
      </c>
      <c r="B26068">
        <v>179.98</v>
      </c>
      <c r="C26068">
        <f t="shared" si="942"/>
        <v>175.59812843158332</v>
      </c>
      <c r="D26068">
        <f t="shared" si="943"/>
        <v>19.200798442098371</v>
      </c>
      <c r="X26068">
        <v>26067</v>
      </c>
      <c r="Y26068">
        <v>179.98</v>
      </c>
    </row>
    <row r="26069" spans="1:25" x14ac:dyDescent="0.45">
      <c r="A26069">
        <v>26066</v>
      </c>
      <c r="B26069">
        <v>179.98</v>
      </c>
      <c r="C26069">
        <f t="shared" si="942"/>
        <v>175.5994708780317</v>
      </c>
      <c r="D26069">
        <f t="shared" si="943"/>
        <v>19.189035388412314</v>
      </c>
      <c r="X26069">
        <v>26068</v>
      </c>
      <c r="Y26069">
        <v>179.98</v>
      </c>
    </row>
    <row r="26070" spans="1:25" x14ac:dyDescent="0.45">
      <c r="A26070">
        <v>26067</v>
      </c>
      <c r="B26070">
        <v>179.98</v>
      </c>
      <c r="C26070">
        <f t="shared" si="942"/>
        <v>175.60081330458021</v>
      </c>
      <c r="D26070">
        <f t="shared" si="943"/>
        <v>19.177276113341577</v>
      </c>
      <c r="X26070">
        <v>26069</v>
      </c>
      <c r="Y26070">
        <v>179.98</v>
      </c>
    </row>
    <row r="26071" spans="1:25" x14ac:dyDescent="0.45">
      <c r="A26071">
        <v>26068</v>
      </c>
      <c r="B26071">
        <v>179.98</v>
      </c>
      <c r="C26071">
        <f t="shared" si="942"/>
        <v>175.60215571122916</v>
      </c>
      <c r="D26071">
        <f t="shared" si="943"/>
        <v>19.165520616723381</v>
      </c>
      <c r="X26071">
        <v>26070</v>
      </c>
      <c r="Y26071">
        <v>179.98</v>
      </c>
    </row>
    <row r="26072" spans="1:25" x14ac:dyDescent="0.45">
      <c r="A26072">
        <v>26069</v>
      </c>
      <c r="B26072">
        <v>179.98</v>
      </c>
      <c r="C26072">
        <f t="shared" si="942"/>
        <v>175.6034980979789</v>
      </c>
      <c r="D26072">
        <f t="shared" si="943"/>
        <v>19.153768898394219</v>
      </c>
      <c r="X26072">
        <v>26071</v>
      </c>
      <c r="Y26072">
        <v>179.98</v>
      </c>
    </row>
    <row r="26073" spans="1:25" x14ac:dyDescent="0.45">
      <c r="A26073">
        <v>26070</v>
      </c>
      <c r="B26073">
        <v>179.98</v>
      </c>
      <c r="C26073">
        <f t="shared" si="942"/>
        <v>175.60484046482964</v>
      </c>
      <c r="D26073">
        <f t="shared" si="943"/>
        <v>19.14202095819207</v>
      </c>
      <c r="X26073">
        <v>26072</v>
      </c>
      <c r="Y26073">
        <v>179.98</v>
      </c>
    </row>
    <row r="26074" spans="1:25" x14ac:dyDescent="0.45">
      <c r="A26074">
        <v>26071</v>
      </c>
      <c r="B26074">
        <v>179.98</v>
      </c>
      <c r="C26074">
        <f t="shared" si="942"/>
        <v>175.60618281178165</v>
      </c>
      <c r="D26074">
        <f t="shared" si="943"/>
        <v>19.130276795954181</v>
      </c>
      <c r="X26074">
        <v>26073</v>
      </c>
      <c r="Y26074">
        <v>179.98</v>
      </c>
    </row>
    <row r="26075" spans="1:25" x14ac:dyDescent="0.45">
      <c r="A26075">
        <v>26072</v>
      </c>
      <c r="B26075">
        <v>179.98</v>
      </c>
      <c r="C26075">
        <f t="shared" si="942"/>
        <v>175.60752513883534</v>
      </c>
      <c r="D26075">
        <f t="shared" si="943"/>
        <v>19.118536411516803</v>
      </c>
      <c r="X26075">
        <v>26074</v>
      </c>
      <c r="Y26075">
        <v>179.98</v>
      </c>
    </row>
    <row r="26076" spans="1:25" x14ac:dyDescent="0.45">
      <c r="A26076">
        <v>26073</v>
      </c>
      <c r="B26076">
        <v>179.98</v>
      </c>
      <c r="C26076">
        <f t="shared" si="942"/>
        <v>175.60886744599094</v>
      </c>
      <c r="D26076">
        <f t="shared" si="943"/>
        <v>19.106799804717692</v>
      </c>
      <c r="X26076">
        <v>26075</v>
      </c>
      <c r="Y26076">
        <v>179.98</v>
      </c>
    </row>
    <row r="26077" spans="1:25" x14ac:dyDescent="0.45">
      <c r="A26077">
        <v>26074</v>
      </c>
      <c r="B26077">
        <v>179.98</v>
      </c>
      <c r="C26077">
        <f t="shared" si="942"/>
        <v>175.61020973324872</v>
      </c>
      <c r="D26077">
        <f t="shared" si="943"/>
        <v>19.095066975394104</v>
      </c>
      <c r="X26077">
        <v>26076</v>
      </c>
      <c r="Y26077">
        <v>179.98</v>
      </c>
    </row>
    <row r="26078" spans="1:25" x14ac:dyDescent="0.45">
      <c r="A26078">
        <v>26075</v>
      </c>
      <c r="B26078">
        <v>179.98</v>
      </c>
      <c r="C26078">
        <f t="shared" si="942"/>
        <v>175.61155200060901</v>
      </c>
      <c r="D26078">
        <f t="shared" si="943"/>
        <v>19.083337923383059</v>
      </c>
      <c r="X26078">
        <v>26077</v>
      </c>
      <c r="Y26078">
        <v>179.98</v>
      </c>
    </row>
    <row r="26079" spans="1:25" x14ac:dyDescent="0.45">
      <c r="A26079">
        <v>26076</v>
      </c>
      <c r="B26079">
        <v>179.98</v>
      </c>
      <c r="C26079">
        <f t="shared" si="942"/>
        <v>175.61289424807211</v>
      </c>
      <c r="D26079">
        <f t="shared" si="943"/>
        <v>19.07161264852158</v>
      </c>
      <c r="X26079">
        <v>26078</v>
      </c>
      <c r="Y26079">
        <v>179.98</v>
      </c>
    </row>
    <row r="26080" spans="1:25" x14ac:dyDescent="0.45">
      <c r="A26080">
        <v>26077</v>
      </c>
      <c r="B26080">
        <v>179.98</v>
      </c>
      <c r="C26080">
        <f t="shared" si="942"/>
        <v>175.61423647563831</v>
      </c>
      <c r="D26080">
        <f t="shared" si="943"/>
        <v>19.059891150646937</v>
      </c>
      <c r="X26080">
        <v>26079</v>
      </c>
      <c r="Y26080">
        <v>179.98</v>
      </c>
    </row>
    <row r="26081" spans="1:25" x14ac:dyDescent="0.45">
      <c r="A26081">
        <v>26078</v>
      </c>
      <c r="B26081">
        <v>179.98</v>
      </c>
      <c r="C26081">
        <f t="shared" si="942"/>
        <v>175.61557868330789</v>
      </c>
      <c r="D26081">
        <f t="shared" si="943"/>
        <v>19.048173429596421</v>
      </c>
      <c r="X26081">
        <v>26080</v>
      </c>
      <c r="Y26081">
        <v>179.98</v>
      </c>
    </row>
    <row r="26082" spans="1:25" x14ac:dyDescent="0.45">
      <c r="A26082">
        <v>26079</v>
      </c>
      <c r="B26082">
        <v>179.98</v>
      </c>
      <c r="C26082">
        <f t="shared" si="942"/>
        <v>175.61692087108116</v>
      </c>
      <c r="D26082">
        <f t="shared" si="943"/>
        <v>19.036459485207068</v>
      </c>
      <c r="X26082">
        <v>26081</v>
      </c>
      <c r="Y26082">
        <v>179.98</v>
      </c>
    </row>
    <row r="26083" spans="1:25" x14ac:dyDescent="0.45">
      <c r="A26083">
        <v>26080</v>
      </c>
      <c r="B26083">
        <v>179.98</v>
      </c>
      <c r="C26083">
        <f t="shared" si="942"/>
        <v>175.61826303895839</v>
      </c>
      <c r="D26083">
        <f t="shared" si="943"/>
        <v>19.024749317316417</v>
      </c>
      <c r="X26083">
        <v>26082</v>
      </c>
      <c r="Y26083">
        <v>179.98</v>
      </c>
    </row>
    <row r="26084" spans="1:25" x14ac:dyDescent="0.45">
      <c r="A26084">
        <v>26081</v>
      </c>
      <c r="B26084">
        <v>179.98</v>
      </c>
      <c r="C26084">
        <f t="shared" si="942"/>
        <v>175.61960518693991</v>
      </c>
      <c r="D26084">
        <f t="shared" si="943"/>
        <v>19.013042925761273</v>
      </c>
      <c r="X26084">
        <v>26083</v>
      </c>
      <c r="Y26084">
        <v>179.98</v>
      </c>
    </row>
    <row r="26085" spans="1:25" x14ac:dyDescent="0.45">
      <c r="A26085">
        <v>26082</v>
      </c>
      <c r="B26085">
        <v>179.98</v>
      </c>
      <c r="C26085">
        <f t="shared" si="942"/>
        <v>175.620947315026</v>
      </c>
      <c r="D26085">
        <f t="shared" si="943"/>
        <v>19.001340310378939</v>
      </c>
      <c r="X26085">
        <v>26084</v>
      </c>
      <c r="Y26085">
        <v>179.98</v>
      </c>
    </row>
    <row r="26086" spans="1:25" x14ac:dyDescent="0.45">
      <c r="A26086">
        <v>26083</v>
      </c>
      <c r="B26086">
        <v>179.98</v>
      </c>
      <c r="C26086">
        <f t="shared" si="942"/>
        <v>175.62228942321696</v>
      </c>
      <c r="D26086">
        <f t="shared" si="943"/>
        <v>18.989641471006728</v>
      </c>
      <c r="X26086">
        <v>26085</v>
      </c>
      <c r="Y26086">
        <v>179.98</v>
      </c>
    </row>
    <row r="26087" spans="1:25" x14ac:dyDescent="0.45">
      <c r="A26087">
        <v>26084</v>
      </c>
      <c r="B26087">
        <v>179.98</v>
      </c>
      <c r="C26087">
        <f t="shared" si="942"/>
        <v>175.62363151151305</v>
      </c>
      <c r="D26087">
        <f t="shared" si="943"/>
        <v>18.977946407481951</v>
      </c>
      <c r="X26087">
        <v>26086</v>
      </c>
      <c r="Y26087">
        <v>179.98</v>
      </c>
    </row>
    <row r="26088" spans="1:25" x14ac:dyDescent="0.45">
      <c r="A26088">
        <v>26085</v>
      </c>
      <c r="B26088">
        <v>179.98</v>
      </c>
      <c r="C26088">
        <f t="shared" si="942"/>
        <v>175.62497357991464</v>
      </c>
      <c r="D26088">
        <f t="shared" si="943"/>
        <v>18.966255119641435</v>
      </c>
      <c r="X26088">
        <v>26087</v>
      </c>
      <c r="Y26088">
        <v>179.98</v>
      </c>
    </row>
    <row r="26089" spans="1:25" x14ac:dyDescent="0.45">
      <c r="A26089">
        <v>26086</v>
      </c>
      <c r="B26089">
        <v>179.98</v>
      </c>
      <c r="C26089">
        <f t="shared" si="942"/>
        <v>175.62631562842193</v>
      </c>
      <c r="D26089">
        <f t="shared" si="943"/>
        <v>18.954567607323003</v>
      </c>
      <c r="X26089">
        <v>26088</v>
      </c>
      <c r="Y26089">
        <v>179.98</v>
      </c>
    </row>
    <row r="26090" spans="1:25" x14ac:dyDescent="0.45">
      <c r="A26090">
        <v>26087</v>
      </c>
      <c r="B26090">
        <v>179.98</v>
      </c>
      <c r="C26090">
        <f t="shared" si="942"/>
        <v>175.62765765703531</v>
      </c>
      <c r="D26090">
        <f t="shared" si="943"/>
        <v>18.942883870363239</v>
      </c>
      <c r="X26090">
        <v>26089</v>
      </c>
      <c r="Y26090">
        <v>179.98</v>
      </c>
    </row>
    <row r="26091" spans="1:25" x14ac:dyDescent="0.45">
      <c r="A26091">
        <v>26088</v>
      </c>
      <c r="B26091">
        <v>179.98</v>
      </c>
      <c r="C26091">
        <f t="shared" si="942"/>
        <v>175.628999665755</v>
      </c>
      <c r="D26091">
        <f t="shared" si="943"/>
        <v>18.931203908599983</v>
      </c>
      <c r="X26091">
        <v>26090</v>
      </c>
      <c r="Y26091">
        <v>179.98</v>
      </c>
    </row>
    <row r="26092" spans="1:25" x14ac:dyDescent="0.45">
      <c r="A26092">
        <v>26089</v>
      </c>
      <c r="B26092">
        <v>179.98</v>
      </c>
      <c r="C26092">
        <f t="shared" si="942"/>
        <v>175.63034165458134</v>
      </c>
      <c r="D26092">
        <f t="shared" si="943"/>
        <v>18.919527721870075</v>
      </c>
      <c r="X26092">
        <v>26091</v>
      </c>
      <c r="Y26092">
        <v>179.98</v>
      </c>
    </row>
    <row r="26093" spans="1:25" x14ac:dyDescent="0.45">
      <c r="A26093">
        <v>26090</v>
      </c>
      <c r="B26093">
        <v>179.98</v>
      </c>
      <c r="C26093">
        <f t="shared" si="942"/>
        <v>175.63168362351459</v>
      </c>
      <c r="D26093">
        <f t="shared" si="943"/>
        <v>18.907855310011119</v>
      </c>
      <c r="X26093">
        <v>26092</v>
      </c>
      <c r="Y26093">
        <v>179.98</v>
      </c>
    </row>
    <row r="26094" spans="1:25" x14ac:dyDescent="0.45">
      <c r="A26094">
        <v>26091</v>
      </c>
      <c r="B26094">
        <v>179.98</v>
      </c>
      <c r="C26094">
        <f t="shared" si="942"/>
        <v>175.63302557255508</v>
      </c>
      <c r="D26094">
        <f t="shared" si="943"/>
        <v>18.896186672859965</v>
      </c>
      <c r="X26094">
        <v>26093</v>
      </c>
      <c r="Y26094">
        <v>179.98</v>
      </c>
    </row>
    <row r="26095" spans="1:25" x14ac:dyDescent="0.45">
      <c r="A26095">
        <v>26092</v>
      </c>
      <c r="B26095">
        <v>179.98</v>
      </c>
      <c r="C26095">
        <f t="shared" si="942"/>
        <v>175.63436750170308</v>
      </c>
      <c r="D26095">
        <f t="shared" si="943"/>
        <v>18.884521810254224</v>
      </c>
      <c r="X26095">
        <v>26094</v>
      </c>
      <c r="Y26095">
        <v>179.98</v>
      </c>
    </row>
    <row r="26096" spans="1:25" x14ac:dyDescent="0.45">
      <c r="A26096">
        <v>26093</v>
      </c>
      <c r="B26096">
        <v>179.98</v>
      </c>
      <c r="C26096">
        <f t="shared" si="942"/>
        <v>175.6357094109589</v>
      </c>
      <c r="D26096">
        <f t="shared" si="943"/>
        <v>18.872860722031017</v>
      </c>
      <c r="X26096">
        <v>26095</v>
      </c>
      <c r="Y26096">
        <v>179.98</v>
      </c>
    </row>
    <row r="26097" spans="1:25" x14ac:dyDescent="0.45">
      <c r="A26097">
        <v>26094</v>
      </c>
      <c r="B26097">
        <v>179.98</v>
      </c>
      <c r="C26097">
        <f t="shared" si="942"/>
        <v>175.63705130032281</v>
      </c>
      <c r="D26097">
        <f t="shared" si="943"/>
        <v>18.861203408027709</v>
      </c>
      <c r="X26097">
        <v>26096</v>
      </c>
      <c r="Y26097">
        <v>179.98</v>
      </c>
    </row>
    <row r="26098" spans="1:25" x14ac:dyDescent="0.45">
      <c r="A26098">
        <v>26095</v>
      </c>
      <c r="B26098">
        <v>179.98</v>
      </c>
      <c r="C26098">
        <f t="shared" si="942"/>
        <v>175.63839316979511</v>
      </c>
      <c r="D26098">
        <f t="shared" si="943"/>
        <v>18.849549868081677</v>
      </c>
      <c r="X26098">
        <v>26097</v>
      </c>
      <c r="Y26098">
        <v>179.98</v>
      </c>
    </row>
    <row r="26099" spans="1:25" x14ac:dyDescent="0.45">
      <c r="A26099">
        <v>26096</v>
      </c>
      <c r="B26099">
        <v>179.98</v>
      </c>
      <c r="C26099">
        <f t="shared" si="942"/>
        <v>175.63973501937613</v>
      </c>
      <c r="D26099">
        <f t="shared" si="943"/>
        <v>18.83790010202981</v>
      </c>
      <c r="X26099">
        <v>26098</v>
      </c>
      <c r="Y26099">
        <v>179.98</v>
      </c>
    </row>
    <row r="26100" spans="1:25" x14ac:dyDescent="0.45">
      <c r="A26100">
        <v>26097</v>
      </c>
      <c r="B26100">
        <v>179.98</v>
      </c>
      <c r="C26100">
        <f t="shared" si="942"/>
        <v>175.64107684906617</v>
      </c>
      <c r="D26100">
        <f t="shared" si="943"/>
        <v>18.826254109709495</v>
      </c>
      <c r="X26100">
        <v>26099</v>
      </c>
      <c r="Y26100">
        <v>179.98</v>
      </c>
    </row>
    <row r="26101" spans="1:25" x14ac:dyDescent="0.45">
      <c r="A26101">
        <v>26098</v>
      </c>
      <c r="B26101">
        <v>179.98</v>
      </c>
      <c r="C26101">
        <f t="shared" si="942"/>
        <v>175.64241865886544</v>
      </c>
      <c r="D26101">
        <f t="shared" si="943"/>
        <v>18.814611890958616</v>
      </c>
      <c r="X26101">
        <v>26100</v>
      </c>
      <c r="Y26101">
        <v>179.98</v>
      </c>
    </row>
    <row r="26102" spans="1:25" x14ac:dyDescent="0.45">
      <c r="A26102">
        <v>26099</v>
      </c>
      <c r="B26102">
        <v>179.98</v>
      </c>
      <c r="C26102">
        <f t="shared" si="942"/>
        <v>175.64376044877434</v>
      </c>
      <c r="D26102">
        <f t="shared" si="943"/>
        <v>18.802973445613588</v>
      </c>
      <c r="X26102">
        <v>26101</v>
      </c>
      <c r="Y26102">
        <v>179.98</v>
      </c>
    </row>
    <row r="26103" spans="1:25" x14ac:dyDescent="0.45">
      <c r="A26103">
        <v>26100</v>
      </c>
      <c r="B26103">
        <v>179.98</v>
      </c>
      <c r="C26103">
        <f t="shared" si="942"/>
        <v>175.64510221879308</v>
      </c>
      <c r="D26103">
        <f t="shared" si="943"/>
        <v>18.79133877351255</v>
      </c>
      <c r="X26103">
        <v>26102</v>
      </c>
      <c r="Y26103">
        <v>179.98</v>
      </c>
    </row>
    <row r="26104" spans="1:25" x14ac:dyDescent="0.45">
      <c r="A26104">
        <v>26101</v>
      </c>
      <c r="B26104">
        <v>179.98</v>
      </c>
      <c r="C26104">
        <f t="shared" si="942"/>
        <v>175.64644396892203</v>
      </c>
      <c r="D26104">
        <f t="shared" si="943"/>
        <v>18.779707874492171</v>
      </c>
      <c r="X26104">
        <v>26103</v>
      </c>
      <c r="Y26104">
        <v>179.98</v>
      </c>
    </row>
    <row r="26105" spans="1:25" x14ac:dyDescent="0.45">
      <c r="A26105">
        <v>26102</v>
      </c>
      <c r="B26105">
        <v>179.98</v>
      </c>
      <c r="C26105">
        <f t="shared" si="942"/>
        <v>175.6477856991614</v>
      </c>
      <c r="D26105">
        <f t="shared" si="943"/>
        <v>18.768080748390364</v>
      </c>
      <c r="X26105">
        <v>26104</v>
      </c>
      <c r="Y26105">
        <v>179.98</v>
      </c>
    </row>
    <row r="26106" spans="1:25" x14ac:dyDescent="0.45">
      <c r="A26106">
        <v>26103</v>
      </c>
      <c r="B26106">
        <v>179.98</v>
      </c>
      <c r="C26106">
        <f t="shared" si="942"/>
        <v>175.64912740951158</v>
      </c>
      <c r="D26106">
        <f t="shared" si="943"/>
        <v>18.756457395043803</v>
      </c>
      <c r="X26106">
        <v>26105</v>
      </c>
      <c r="Y26106">
        <v>179.98</v>
      </c>
    </row>
    <row r="26107" spans="1:25" x14ac:dyDescent="0.45">
      <c r="A26107">
        <v>26104</v>
      </c>
      <c r="B26107">
        <v>179.98</v>
      </c>
      <c r="C26107">
        <f t="shared" si="942"/>
        <v>175.65046909997278</v>
      </c>
      <c r="D26107">
        <f t="shared" si="943"/>
        <v>18.74483781429041</v>
      </c>
      <c r="X26107">
        <v>26106</v>
      </c>
      <c r="Y26107">
        <v>179.98</v>
      </c>
    </row>
    <row r="26108" spans="1:25" x14ac:dyDescent="0.45">
      <c r="A26108">
        <v>26105</v>
      </c>
      <c r="B26108">
        <v>179.98</v>
      </c>
      <c r="C26108">
        <f t="shared" si="942"/>
        <v>175.65181077054535</v>
      </c>
      <c r="D26108">
        <f t="shared" si="943"/>
        <v>18.733222005967122</v>
      </c>
      <c r="X26108">
        <v>26107</v>
      </c>
      <c r="Y26108">
        <v>179.98</v>
      </c>
    </row>
    <row r="26109" spans="1:25" x14ac:dyDescent="0.45">
      <c r="A26109">
        <v>26106</v>
      </c>
      <c r="B26109">
        <v>179.98</v>
      </c>
      <c r="C26109">
        <f t="shared" si="942"/>
        <v>175.65315242122955</v>
      </c>
      <c r="D26109">
        <f t="shared" si="943"/>
        <v>18.721609969911622</v>
      </c>
      <c r="X26109">
        <v>26108</v>
      </c>
      <c r="Y26109">
        <v>179.98</v>
      </c>
    </row>
    <row r="26110" spans="1:25" x14ac:dyDescent="0.45">
      <c r="A26110">
        <v>26107</v>
      </c>
      <c r="B26110">
        <v>179.98</v>
      </c>
      <c r="C26110">
        <f t="shared" si="942"/>
        <v>175.65449405202571</v>
      </c>
      <c r="D26110">
        <f t="shared" si="943"/>
        <v>18.71000170596086</v>
      </c>
      <c r="X26110">
        <v>26109</v>
      </c>
      <c r="Y26110">
        <v>179.98</v>
      </c>
    </row>
    <row r="26111" spans="1:25" x14ac:dyDescent="0.45">
      <c r="A26111">
        <v>26108</v>
      </c>
      <c r="B26111">
        <v>179.98</v>
      </c>
      <c r="C26111">
        <f t="shared" si="942"/>
        <v>175.65583566293409</v>
      </c>
      <c r="D26111">
        <f t="shared" si="943"/>
        <v>18.698397213952529</v>
      </c>
      <c r="X26111">
        <v>26110</v>
      </c>
      <c r="Y26111">
        <v>179.98</v>
      </c>
    </row>
    <row r="26112" spans="1:25" x14ac:dyDescent="0.45">
      <c r="A26112">
        <v>26109</v>
      </c>
      <c r="B26112">
        <v>179.98</v>
      </c>
      <c r="C26112">
        <f t="shared" si="942"/>
        <v>175.65717725395501</v>
      </c>
      <c r="D26112">
        <f t="shared" si="943"/>
        <v>18.68679649372384</v>
      </c>
      <c r="X26112">
        <v>26111</v>
      </c>
      <c r="Y26112">
        <v>179.98</v>
      </c>
    </row>
    <row r="26113" spans="1:25" x14ac:dyDescent="0.45">
      <c r="A26113">
        <v>26110</v>
      </c>
      <c r="B26113">
        <v>179.98</v>
      </c>
      <c r="C26113">
        <f t="shared" si="942"/>
        <v>175.65851882508878</v>
      </c>
      <c r="D26113">
        <f t="shared" si="943"/>
        <v>18.675199545111997</v>
      </c>
      <c r="X26113">
        <v>26112</v>
      </c>
      <c r="Y26113">
        <v>179.98</v>
      </c>
    </row>
    <row r="26114" spans="1:25" x14ac:dyDescent="0.45">
      <c r="A26114">
        <v>26111</v>
      </c>
      <c r="B26114">
        <v>179.98</v>
      </c>
      <c r="C26114">
        <f t="shared" si="942"/>
        <v>175.65986037633562</v>
      </c>
      <c r="D26114">
        <f t="shared" si="943"/>
        <v>18.663606367954962</v>
      </c>
      <c r="X26114">
        <v>26113</v>
      </c>
      <c r="Y26114">
        <v>179.98</v>
      </c>
    </row>
    <row r="26115" spans="1:25" x14ac:dyDescent="0.45">
      <c r="A26115">
        <v>26112</v>
      </c>
      <c r="B26115">
        <v>179.98</v>
      </c>
      <c r="C26115">
        <f t="shared" si="942"/>
        <v>175.6612019076959</v>
      </c>
      <c r="D26115">
        <f t="shared" si="943"/>
        <v>18.652016962089469</v>
      </c>
      <c r="X26115">
        <v>26114</v>
      </c>
      <c r="Y26115">
        <v>179.98</v>
      </c>
    </row>
    <row r="26116" spans="1:25" x14ac:dyDescent="0.45">
      <c r="A26116">
        <v>26113</v>
      </c>
      <c r="B26116">
        <v>179.98</v>
      </c>
      <c r="C26116">
        <f t="shared" ref="C26116:C26179" si="944">$H$4 - $I$4*EXP(-A26116/$J$4)</f>
        <v>175.66254341916988</v>
      </c>
      <c r="D26116">
        <f t="shared" ref="D26116:D26179" si="945">(B26116-C26116)^2</f>
        <v>18.640431327353234</v>
      </c>
      <c r="X26116">
        <v>26115</v>
      </c>
      <c r="Y26116">
        <v>179.98</v>
      </c>
    </row>
    <row r="26117" spans="1:25" x14ac:dyDescent="0.45">
      <c r="A26117">
        <v>26114</v>
      </c>
      <c r="B26117">
        <v>179.98</v>
      </c>
      <c r="C26117">
        <f t="shared" si="944"/>
        <v>175.66388491075787</v>
      </c>
      <c r="D26117">
        <f t="shared" si="945"/>
        <v>18.628849463583492</v>
      </c>
      <c r="X26117">
        <v>26116</v>
      </c>
      <c r="Y26117">
        <v>179.98</v>
      </c>
    </row>
    <row r="26118" spans="1:25" x14ac:dyDescent="0.45">
      <c r="A26118">
        <v>26115</v>
      </c>
      <c r="B26118">
        <v>179.98</v>
      </c>
      <c r="C26118">
        <f t="shared" si="944"/>
        <v>175.66522638246016</v>
      </c>
      <c r="D26118">
        <f t="shared" si="945"/>
        <v>18.617271370617733</v>
      </c>
      <c r="X26118">
        <v>26117</v>
      </c>
      <c r="Y26118">
        <v>179.98</v>
      </c>
    </row>
    <row r="26119" spans="1:25" x14ac:dyDescent="0.45">
      <c r="A26119">
        <v>26116</v>
      </c>
      <c r="B26119">
        <v>179.98</v>
      </c>
      <c r="C26119">
        <f t="shared" si="944"/>
        <v>175.66656783427703</v>
      </c>
      <c r="D26119">
        <f t="shared" si="945"/>
        <v>18.605697048293447</v>
      </c>
      <c r="X26119">
        <v>26118</v>
      </c>
      <c r="Y26119">
        <v>179.98</v>
      </c>
    </row>
    <row r="26120" spans="1:25" x14ac:dyDescent="0.45">
      <c r="A26120">
        <v>26117</v>
      </c>
      <c r="B26120">
        <v>179.98</v>
      </c>
      <c r="C26120">
        <f t="shared" si="944"/>
        <v>175.66790926620882</v>
      </c>
      <c r="D26120">
        <f t="shared" si="945"/>
        <v>18.594126496447636</v>
      </c>
      <c r="X26120">
        <v>26119</v>
      </c>
      <c r="Y26120">
        <v>179.98</v>
      </c>
    </row>
    <row r="26121" spans="1:25" x14ac:dyDescent="0.45">
      <c r="A26121">
        <v>26118</v>
      </c>
      <c r="B26121">
        <v>179.98</v>
      </c>
      <c r="C26121">
        <f t="shared" si="944"/>
        <v>175.66925067825576</v>
      </c>
      <c r="D26121">
        <f t="shared" si="945"/>
        <v>18.5825597149183</v>
      </c>
      <c r="X26121">
        <v>26120</v>
      </c>
      <c r="Y26121">
        <v>179.98</v>
      </c>
    </row>
    <row r="26122" spans="1:25" x14ac:dyDescent="0.45">
      <c r="A26122">
        <v>26119</v>
      </c>
      <c r="B26122">
        <v>179.98</v>
      </c>
      <c r="C26122">
        <f t="shared" si="944"/>
        <v>175.67059207041819</v>
      </c>
      <c r="D26122">
        <f t="shared" si="945"/>
        <v>18.570996703542452</v>
      </c>
      <c r="X26122">
        <v>26121</v>
      </c>
      <c r="Y26122">
        <v>179.98</v>
      </c>
    </row>
    <row r="26123" spans="1:25" x14ac:dyDescent="0.45">
      <c r="A26123">
        <v>26120</v>
      </c>
      <c r="B26123">
        <v>179.98</v>
      </c>
      <c r="C26123">
        <f t="shared" si="944"/>
        <v>175.6719334426964</v>
      </c>
      <c r="D26123">
        <f t="shared" si="945"/>
        <v>18.559437462157607</v>
      </c>
      <c r="X26123">
        <v>26122</v>
      </c>
      <c r="Y26123">
        <v>179.98</v>
      </c>
    </row>
    <row r="26124" spans="1:25" x14ac:dyDescent="0.45">
      <c r="A26124">
        <v>26121</v>
      </c>
      <c r="B26124">
        <v>179.98</v>
      </c>
      <c r="C26124">
        <f t="shared" si="944"/>
        <v>175.67327479509066</v>
      </c>
      <c r="D26124">
        <f t="shared" si="945"/>
        <v>18.547881990601283</v>
      </c>
      <c r="X26124">
        <v>26123</v>
      </c>
      <c r="Y26124">
        <v>179.98</v>
      </c>
    </row>
    <row r="26125" spans="1:25" x14ac:dyDescent="0.45">
      <c r="A26125">
        <v>26122</v>
      </c>
      <c r="B26125">
        <v>179.98</v>
      </c>
      <c r="C26125">
        <f t="shared" si="944"/>
        <v>175.67461612760133</v>
      </c>
      <c r="D26125">
        <f t="shared" si="945"/>
        <v>18.53633028871052</v>
      </c>
      <c r="X26125">
        <v>26124</v>
      </c>
      <c r="Y26125">
        <v>179.98</v>
      </c>
    </row>
    <row r="26126" spans="1:25" x14ac:dyDescent="0.45">
      <c r="A26126">
        <v>26123</v>
      </c>
      <c r="B26126">
        <v>179.98</v>
      </c>
      <c r="C26126">
        <f t="shared" si="944"/>
        <v>175.67595744022861</v>
      </c>
      <c r="D26126">
        <f t="shared" si="945"/>
        <v>18.524782356323328</v>
      </c>
      <c r="X26126">
        <v>26125</v>
      </c>
      <c r="Y26126">
        <v>179.98</v>
      </c>
    </row>
    <row r="26127" spans="1:25" x14ac:dyDescent="0.45">
      <c r="A26127">
        <v>26124</v>
      </c>
      <c r="B26127">
        <v>179.98</v>
      </c>
      <c r="C26127">
        <f t="shared" si="944"/>
        <v>175.67729873297287</v>
      </c>
      <c r="D26127">
        <f t="shared" si="945"/>
        <v>18.513238193276763</v>
      </c>
      <c r="X26127">
        <v>26126</v>
      </c>
      <c r="Y26127">
        <v>179.98</v>
      </c>
    </row>
    <row r="26128" spans="1:25" x14ac:dyDescent="0.45">
      <c r="A26128">
        <v>26125</v>
      </c>
      <c r="B26128">
        <v>179.98</v>
      </c>
      <c r="C26128">
        <f t="shared" si="944"/>
        <v>175.67864000583435</v>
      </c>
      <c r="D26128">
        <f t="shared" si="945"/>
        <v>18.501697799408607</v>
      </c>
      <c r="X26128">
        <v>26127</v>
      </c>
      <c r="Y26128">
        <v>179.98</v>
      </c>
    </row>
    <row r="26129" spans="1:25" x14ac:dyDescent="0.45">
      <c r="A26129">
        <v>26126</v>
      </c>
      <c r="B26129">
        <v>179.98</v>
      </c>
      <c r="C26129">
        <f t="shared" si="944"/>
        <v>175.67998125881337</v>
      </c>
      <c r="D26129">
        <f t="shared" si="945"/>
        <v>18.490161174556157</v>
      </c>
      <c r="X26129">
        <v>26128</v>
      </c>
      <c r="Y26129">
        <v>179.98</v>
      </c>
    </row>
    <row r="26130" spans="1:25" x14ac:dyDescent="0.45">
      <c r="A26130">
        <v>26127</v>
      </c>
      <c r="B26130">
        <v>179.98</v>
      </c>
      <c r="C26130">
        <f t="shared" si="944"/>
        <v>175.68132249191027</v>
      </c>
      <c r="D26130">
        <f t="shared" si="945"/>
        <v>18.478628318556485</v>
      </c>
      <c r="X26130">
        <v>26129</v>
      </c>
      <c r="Y26130">
        <v>179.98</v>
      </c>
    </row>
    <row r="26131" spans="1:25" x14ac:dyDescent="0.45">
      <c r="A26131">
        <v>26128</v>
      </c>
      <c r="B26131">
        <v>179.98</v>
      </c>
      <c r="C26131">
        <f t="shared" si="944"/>
        <v>175.68266370512526</v>
      </c>
      <c r="D26131">
        <f t="shared" si="945"/>
        <v>18.46709923124763</v>
      </c>
      <c r="X26131">
        <v>26130</v>
      </c>
      <c r="Y26131">
        <v>179.98</v>
      </c>
    </row>
    <row r="26132" spans="1:25" x14ac:dyDescent="0.45">
      <c r="A26132">
        <v>26129</v>
      </c>
      <c r="B26132">
        <v>179.98</v>
      </c>
      <c r="C26132">
        <f t="shared" si="944"/>
        <v>175.68400489845868</v>
      </c>
      <c r="D26132">
        <f t="shared" si="945"/>
        <v>18.455573912466914</v>
      </c>
      <c r="X26132">
        <v>26131</v>
      </c>
      <c r="Y26132">
        <v>179.98</v>
      </c>
    </row>
    <row r="26133" spans="1:25" x14ac:dyDescent="0.45">
      <c r="A26133">
        <v>26130</v>
      </c>
      <c r="B26133">
        <v>179.98</v>
      </c>
      <c r="C26133">
        <f t="shared" si="944"/>
        <v>175.68534607191083</v>
      </c>
      <c r="D26133">
        <f t="shared" si="945"/>
        <v>18.444052362051664</v>
      </c>
      <c r="X26133">
        <v>26132</v>
      </c>
      <c r="Y26133">
        <v>179.98</v>
      </c>
    </row>
    <row r="26134" spans="1:25" x14ac:dyDescent="0.45">
      <c r="A26134">
        <v>26131</v>
      </c>
      <c r="B26134">
        <v>179.98</v>
      </c>
      <c r="C26134">
        <f t="shared" si="944"/>
        <v>175.68668722548199</v>
      </c>
      <c r="D26134">
        <f t="shared" si="945"/>
        <v>18.432534579839448</v>
      </c>
      <c r="X26134">
        <v>26133</v>
      </c>
      <c r="Y26134">
        <v>179.98</v>
      </c>
    </row>
    <row r="26135" spans="1:25" x14ac:dyDescent="0.45">
      <c r="A26135">
        <v>26132</v>
      </c>
      <c r="B26135">
        <v>179.98</v>
      </c>
      <c r="C26135">
        <f t="shared" si="944"/>
        <v>175.68802835917245</v>
      </c>
      <c r="D26135">
        <f t="shared" si="945"/>
        <v>18.421020565667853</v>
      </c>
      <c r="X26135">
        <v>26134</v>
      </c>
      <c r="Y26135">
        <v>179.98</v>
      </c>
    </row>
    <row r="26136" spans="1:25" x14ac:dyDescent="0.45">
      <c r="A26136">
        <v>26133</v>
      </c>
      <c r="B26136">
        <v>179.98</v>
      </c>
      <c r="C26136">
        <f t="shared" si="944"/>
        <v>175.68936947298255</v>
      </c>
      <c r="D26136">
        <f t="shared" si="945"/>
        <v>18.409510319373968</v>
      </c>
      <c r="X26136">
        <v>26135</v>
      </c>
      <c r="Y26136">
        <v>179.98</v>
      </c>
    </row>
    <row r="26137" spans="1:25" x14ac:dyDescent="0.45">
      <c r="A26137">
        <v>26134</v>
      </c>
      <c r="B26137">
        <v>179.98</v>
      </c>
      <c r="C26137">
        <f t="shared" si="944"/>
        <v>175.69071056691251</v>
      </c>
      <c r="D26137">
        <f t="shared" si="945"/>
        <v>18.398003840795877</v>
      </c>
      <c r="X26137">
        <v>26136</v>
      </c>
      <c r="Y26137">
        <v>179.98</v>
      </c>
    </row>
    <row r="26138" spans="1:25" x14ac:dyDescent="0.45">
      <c r="A26138">
        <v>26135</v>
      </c>
      <c r="B26138">
        <v>179.98</v>
      </c>
      <c r="C26138">
        <f t="shared" si="944"/>
        <v>175.69205164096269</v>
      </c>
      <c r="D26138">
        <f t="shared" si="945"/>
        <v>18.386501129770686</v>
      </c>
      <c r="X26138">
        <v>26137</v>
      </c>
      <c r="Y26138">
        <v>179.98</v>
      </c>
    </row>
    <row r="26139" spans="1:25" x14ac:dyDescent="0.45">
      <c r="A26139">
        <v>26136</v>
      </c>
      <c r="B26139">
        <v>179.98</v>
      </c>
      <c r="C26139">
        <f t="shared" si="944"/>
        <v>175.69339269513333</v>
      </c>
      <c r="D26139">
        <f t="shared" si="945"/>
        <v>18.375002186136239</v>
      </c>
      <c r="X26139">
        <v>26138</v>
      </c>
      <c r="Y26139">
        <v>179.98</v>
      </c>
    </row>
    <row r="26140" spans="1:25" x14ac:dyDescent="0.45">
      <c r="A26140">
        <v>26137</v>
      </c>
      <c r="B26140">
        <v>179.98</v>
      </c>
      <c r="C26140">
        <f t="shared" si="944"/>
        <v>175.69473372942477</v>
      </c>
      <c r="D26140">
        <f t="shared" si="945"/>
        <v>18.363507009729663</v>
      </c>
      <c r="X26140">
        <v>26139</v>
      </c>
      <c r="Y26140">
        <v>179.98</v>
      </c>
    </row>
    <row r="26141" spans="1:25" x14ac:dyDescent="0.45">
      <c r="A26141">
        <v>26138</v>
      </c>
      <c r="B26141">
        <v>179.98</v>
      </c>
      <c r="C26141">
        <f t="shared" si="944"/>
        <v>175.6960747438373</v>
      </c>
      <c r="D26141">
        <f t="shared" si="945"/>
        <v>18.352015600388562</v>
      </c>
      <c r="X26141">
        <v>26140</v>
      </c>
      <c r="Y26141">
        <v>179.98</v>
      </c>
    </row>
    <row r="26142" spans="1:25" x14ac:dyDescent="0.45">
      <c r="A26142">
        <v>26139</v>
      </c>
      <c r="B26142">
        <v>179.98</v>
      </c>
      <c r="C26142">
        <f t="shared" si="944"/>
        <v>175.69741573837118</v>
      </c>
      <c r="D26142">
        <f t="shared" si="945"/>
        <v>18.340527957950805</v>
      </c>
      <c r="X26142">
        <v>26141</v>
      </c>
      <c r="Y26142">
        <v>179.98</v>
      </c>
    </row>
    <row r="26143" spans="1:25" x14ac:dyDescent="0.45">
      <c r="A26143">
        <v>26140</v>
      </c>
      <c r="B26143">
        <v>179.98</v>
      </c>
      <c r="C26143">
        <f t="shared" si="944"/>
        <v>175.69875671302674</v>
      </c>
      <c r="D26143">
        <f t="shared" si="945"/>
        <v>18.329044082253521</v>
      </c>
      <c r="X26143">
        <v>26142</v>
      </c>
      <c r="Y26143">
        <v>179.98</v>
      </c>
    </row>
    <row r="26144" spans="1:25" x14ac:dyDescent="0.45">
      <c r="A26144">
        <v>26141</v>
      </c>
      <c r="B26144">
        <v>179.98</v>
      </c>
      <c r="C26144">
        <f t="shared" si="944"/>
        <v>175.70009766780424</v>
      </c>
      <c r="D26144">
        <f t="shared" si="945"/>
        <v>18.31756397313459</v>
      </c>
      <c r="X26144">
        <v>26143</v>
      </c>
      <c r="Y26144">
        <v>179.98</v>
      </c>
    </row>
    <row r="26145" spans="1:25" x14ac:dyDescent="0.45">
      <c r="A26145">
        <v>26142</v>
      </c>
      <c r="B26145">
        <v>179.98</v>
      </c>
      <c r="C26145">
        <f t="shared" si="944"/>
        <v>175.70143860270403</v>
      </c>
      <c r="D26145">
        <f t="shared" si="945"/>
        <v>18.306087630431154</v>
      </c>
      <c r="X26145">
        <v>26144</v>
      </c>
      <c r="Y26145">
        <v>179.98</v>
      </c>
    </row>
    <row r="26146" spans="1:25" x14ac:dyDescent="0.45">
      <c r="A26146">
        <v>26143</v>
      </c>
      <c r="B26146">
        <v>179.98</v>
      </c>
      <c r="C26146">
        <f t="shared" si="944"/>
        <v>175.70277951772636</v>
      </c>
      <c r="D26146">
        <f t="shared" si="945"/>
        <v>18.294615053981101</v>
      </c>
      <c r="X26146">
        <v>26145</v>
      </c>
      <c r="Y26146">
        <v>179.98</v>
      </c>
    </row>
    <row r="26147" spans="1:25" x14ac:dyDescent="0.45">
      <c r="A26147">
        <v>26144</v>
      </c>
      <c r="B26147">
        <v>179.98</v>
      </c>
      <c r="C26147">
        <f t="shared" si="944"/>
        <v>175.70412041287153</v>
      </c>
      <c r="D26147">
        <f t="shared" si="945"/>
        <v>18.283146243621829</v>
      </c>
      <c r="X26147">
        <v>26146</v>
      </c>
      <c r="Y26147">
        <v>179.98</v>
      </c>
    </row>
    <row r="26148" spans="1:25" x14ac:dyDescent="0.45">
      <c r="A26148">
        <v>26145</v>
      </c>
      <c r="B26148">
        <v>179.98</v>
      </c>
      <c r="C26148">
        <f t="shared" si="944"/>
        <v>175.70546128813984</v>
      </c>
      <c r="D26148">
        <f t="shared" si="945"/>
        <v>18.271681199190994</v>
      </c>
      <c r="X26148">
        <v>26147</v>
      </c>
      <c r="Y26148">
        <v>179.98</v>
      </c>
    </row>
    <row r="26149" spans="1:25" x14ac:dyDescent="0.45">
      <c r="A26149">
        <v>26146</v>
      </c>
      <c r="B26149">
        <v>179.98</v>
      </c>
      <c r="C26149">
        <f t="shared" si="944"/>
        <v>175.7068021435316</v>
      </c>
      <c r="D26149">
        <f t="shared" si="945"/>
        <v>18.260219920526005</v>
      </c>
      <c r="X26149">
        <v>26148</v>
      </c>
      <c r="Y26149">
        <v>179.98</v>
      </c>
    </row>
    <row r="26150" spans="1:25" x14ac:dyDescent="0.45">
      <c r="A26150">
        <v>26147</v>
      </c>
      <c r="B26150">
        <v>179.98</v>
      </c>
      <c r="C26150">
        <f t="shared" si="944"/>
        <v>175.70814297904707</v>
      </c>
      <c r="D26150">
        <f t="shared" si="945"/>
        <v>18.248762407464771</v>
      </c>
      <c r="X26150">
        <v>26149</v>
      </c>
      <c r="Y26150">
        <v>179.98</v>
      </c>
    </row>
    <row r="26151" spans="1:25" x14ac:dyDescent="0.45">
      <c r="A26151">
        <v>26148</v>
      </c>
      <c r="B26151">
        <v>179.98</v>
      </c>
      <c r="C26151">
        <f t="shared" si="944"/>
        <v>175.70948379468661</v>
      </c>
      <c r="D26151">
        <f t="shared" si="945"/>
        <v>18.237308659844231</v>
      </c>
      <c r="X26151">
        <v>26150</v>
      </c>
      <c r="Y26151">
        <v>179.98</v>
      </c>
    </row>
    <row r="26152" spans="1:25" x14ac:dyDescent="0.45">
      <c r="A26152">
        <v>26149</v>
      </c>
      <c r="B26152">
        <v>179.98</v>
      </c>
      <c r="C26152">
        <f t="shared" si="944"/>
        <v>175.71082459045039</v>
      </c>
      <c r="D26152">
        <f t="shared" si="945"/>
        <v>18.225858677503027</v>
      </c>
      <c r="X26152">
        <v>26151</v>
      </c>
      <c r="Y26152">
        <v>179.98</v>
      </c>
    </row>
    <row r="26153" spans="1:25" x14ac:dyDescent="0.45">
      <c r="A26153">
        <v>26150</v>
      </c>
      <c r="B26153">
        <v>179.98</v>
      </c>
      <c r="C26153">
        <f t="shared" si="944"/>
        <v>175.71216536633884</v>
      </c>
      <c r="D26153">
        <f t="shared" si="945"/>
        <v>18.214412460277625</v>
      </c>
      <c r="X26153">
        <v>26152</v>
      </c>
      <c r="Y26153">
        <v>179.98</v>
      </c>
    </row>
    <row r="26154" spans="1:25" x14ac:dyDescent="0.45">
      <c r="A26154">
        <v>26151</v>
      </c>
      <c r="B26154">
        <v>179.98</v>
      </c>
      <c r="C26154">
        <f t="shared" si="944"/>
        <v>175.71350612235216</v>
      </c>
      <c r="D26154">
        <f t="shared" si="945"/>
        <v>18.202970008006435</v>
      </c>
      <c r="X26154">
        <v>26153</v>
      </c>
      <c r="Y26154">
        <v>179.98</v>
      </c>
    </row>
    <row r="26155" spans="1:25" x14ac:dyDescent="0.45">
      <c r="A26155">
        <v>26152</v>
      </c>
      <c r="B26155">
        <v>179.98</v>
      </c>
      <c r="C26155">
        <f t="shared" si="944"/>
        <v>175.71484685849072</v>
      </c>
      <c r="D26155">
        <f t="shared" si="945"/>
        <v>18.191531320526423</v>
      </c>
      <c r="X26155">
        <v>26154</v>
      </c>
      <c r="Y26155">
        <v>179.98</v>
      </c>
    </row>
    <row r="26156" spans="1:25" x14ac:dyDescent="0.45">
      <c r="A26156">
        <v>26153</v>
      </c>
      <c r="B26156">
        <v>179.98</v>
      </c>
      <c r="C26156">
        <f t="shared" si="944"/>
        <v>175.71618757475477</v>
      </c>
      <c r="D26156">
        <f t="shared" si="945"/>
        <v>18.180096397675527</v>
      </c>
      <c r="X26156">
        <v>26155</v>
      </c>
      <c r="Y26156">
        <v>179.98</v>
      </c>
    </row>
    <row r="26157" spans="1:25" x14ac:dyDescent="0.45">
      <c r="A26157">
        <v>26154</v>
      </c>
      <c r="B26157">
        <v>179.98</v>
      </c>
      <c r="C26157">
        <f t="shared" si="944"/>
        <v>175.7175282711446</v>
      </c>
      <c r="D26157">
        <f t="shared" si="945"/>
        <v>18.168665239291443</v>
      </c>
      <c r="X26157">
        <v>26156</v>
      </c>
      <c r="Y26157">
        <v>179.98</v>
      </c>
    </row>
    <row r="26158" spans="1:25" x14ac:dyDescent="0.45">
      <c r="A26158">
        <v>26155</v>
      </c>
      <c r="B26158">
        <v>179.98</v>
      </c>
      <c r="C26158">
        <f t="shared" si="944"/>
        <v>175.71886894766052</v>
      </c>
      <c r="D26158">
        <f t="shared" si="945"/>
        <v>18.157237845211636</v>
      </c>
      <c r="X26158">
        <v>26157</v>
      </c>
      <c r="Y26158">
        <v>179.98</v>
      </c>
    </row>
    <row r="26159" spans="1:25" x14ac:dyDescent="0.45">
      <c r="A26159">
        <v>26156</v>
      </c>
      <c r="B26159">
        <v>179.98</v>
      </c>
      <c r="C26159">
        <f t="shared" si="944"/>
        <v>175.72020960430282</v>
      </c>
      <c r="D26159">
        <f t="shared" si="945"/>
        <v>18.14581421527382</v>
      </c>
      <c r="X26159">
        <v>26158</v>
      </c>
      <c r="Y26159">
        <v>179.98</v>
      </c>
    </row>
    <row r="26160" spans="1:25" x14ac:dyDescent="0.45">
      <c r="A26160">
        <v>26157</v>
      </c>
      <c r="B26160">
        <v>179.98</v>
      </c>
      <c r="C26160">
        <f t="shared" si="944"/>
        <v>175.72155024107181</v>
      </c>
      <c r="D26160">
        <f t="shared" si="945"/>
        <v>18.134394349315471</v>
      </c>
      <c r="X26160">
        <v>26159</v>
      </c>
      <c r="Y26160">
        <v>179.98</v>
      </c>
    </row>
    <row r="26161" spans="1:25" x14ac:dyDescent="0.45">
      <c r="A26161">
        <v>26158</v>
      </c>
      <c r="B26161">
        <v>179.98</v>
      </c>
      <c r="C26161">
        <f t="shared" si="944"/>
        <v>175.72289085796777</v>
      </c>
      <c r="D26161">
        <f t="shared" si="945"/>
        <v>18.122978247174309</v>
      </c>
      <c r="X26161">
        <v>26160</v>
      </c>
      <c r="Y26161">
        <v>179.98</v>
      </c>
    </row>
    <row r="26162" spans="1:25" x14ac:dyDescent="0.45">
      <c r="A26162">
        <v>26159</v>
      </c>
      <c r="B26162">
        <v>179.98</v>
      </c>
      <c r="C26162">
        <f t="shared" si="944"/>
        <v>175.72423145499098</v>
      </c>
      <c r="D26162">
        <f t="shared" si="945"/>
        <v>18.11156590868806</v>
      </c>
      <c r="X26162">
        <v>26161</v>
      </c>
      <c r="Y26162">
        <v>179.98</v>
      </c>
    </row>
    <row r="26163" spans="1:25" x14ac:dyDescent="0.45">
      <c r="A26163">
        <v>26160</v>
      </c>
      <c r="B26163">
        <v>179.98</v>
      </c>
      <c r="C26163">
        <f t="shared" si="944"/>
        <v>175.72557203214177</v>
      </c>
      <c r="D26163">
        <f t="shared" si="945"/>
        <v>18.100157333694224</v>
      </c>
      <c r="X26163">
        <v>26162</v>
      </c>
      <c r="Y26163">
        <v>179.98</v>
      </c>
    </row>
    <row r="26164" spans="1:25" x14ac:dyDescent="0.45">
      <c r="A26164">
        <v>26161</v>
      </c>
      <c r="B26164">
        <v>179.98</v>
      </c>
      <c r="C26164">
        <f t="shared" si="944"/>
        <v>175.72691258942038</v>
      </c>
      <c r="D26164">
        <f t="shared" si="945"/>
        <v>18.088752522030774</v>
      </c>
      <c r="X26164">
        <v>26163</v>
      </c>
      <c r="Y26164">
        <v>179.98</v>
      </c>
    </row>
    <row r="26165" spans="1:25" x14ac:dyDescent="0.45">
      <c r="A26165">
        <v>26162</v>
      </c>
      <c r="B26165">
        <v>179.98</v>
      </c>
      <c r="C26165">
        <f t="shared" si="944"/>
        <v>175.72825312682716</v>
      </c>
      <c r="D26165">
        <f t="shared" si="945"/>
        <v>18.077351473534975</v>
      </c>
      <c r="X26165">
        <v>26164</v>
      </c>
      <c r="Y26165">
        <v>179.98</v>
      </c>
    </row>
    <row r="26166" spans="1:25" x14ac:dyDescent="0.45">
      <c r="A26166">
        <v>26163</v>
      </c>
      <c r="B26166">
        <v>179.98</v>
      </c>
      <c r="C26166">
        <f t="shared" si="944"/>
        <v>175.72959364436238</v>
      </c>
      <c r="D26166">
        <f t="shared" si="945"/>
        <v>18.065954188044575</v>
      </c>
      <c r="X26166">
        <v>26165</v>
      </c>
      <c r="Y26166">
        <v>179.98</v>
      </c>
    </row>
    <row r="26167" spans="1:25" x14ac:dyDescent="0.45">
      <c r="A26167">
        <v>26164</v>
      </c>
      <c r="B26167">
        <v>179.98</v>
      </c>
      <c r="C26167">
        <f t="shared" si="944"/>
        <v>175.73093414202634</v>
      </c>
      <c r="D26167">
        <f t="shared" si="945"/>
        <v>18.054560665397329</v>
      </c>
      <c r="X26167">
        <v>26166</v>
      </c>
      <c r="Y26167">
        <v>179.98</v>
      </c>
    </row>
    <row r="26168" spans="1:25" x14ac:dyDescent="0.45">
      <c r="A26168">
        <v>26165</v>
      </c>
      <c r="B26168">
        <v>179.98</v>
      </c>
      <c r="C26168">
        <f t="shared" si="944"/>
        <v>175.73227461981935</v>
      </c>
      <c r="D26168">
        <f t="shared" si="945"/>
        <v>18.04317090543076</v>
      </c>
      <c r="X26168">
        <v>26167</v>
      </c>
      <c r="Y26168">
        <v>179.98</v>
      </c>
    </row>
    <row r="26169" spans="1:25" x14ac:dyDescent="0.45">
      <c r="A26169">
        <v>26166</v>
      </c>
      <c r="B26169">
        <v>179.98</v>
      </c>
      <c r="C26169">
        <f t="shared" si="944"/>
        <v>175.73361507774166</v>
      </c>
      <c r="D26169">
        <f t="shared" si="945"/>
        <v>18.031784907982878</v>
      </c>
      <c r="X26169">
        <v>26168</v>
      </c>
      <c r="Y26169">
        <v>179.98</v>
      </c>
    </row>
    <row r="26170" spans="1:25" x14ac:dyDescent="0.45">
      <c r="A26170">
        <v>26167</v>
      </c>
      <c r="B26170">
        <v>179.98</v>
      </c>
      <c r="C26170">
        <f t="shared" si="944"/>
        <v>175.73495551579362</v>
      </c>
      <c r="D26170">
        <f t="shared" si="945"/>
        <v>18.020402672890963</v>
      </c>
      <c r="X26170">
        <v>26169</v>
      </c>
      <c r="Y26170">
        <v>179.98</v>
      </c>
    </row>
    <row r="26171" spans="1:25" x14ac:dyDescent="0.45">
      <c r="A26171">
        <v>26168</v>
      </c>
      <c r="B26171">
        <v>179.98</v>
      </c>
      <c r="C26171">
        <f t="shared" si="944"/>
        <v>175.73629593397544</v>
      </c>
      <c r="D26171">
        <f t="shared" si="945"/>
        <v>18.009024199993288</v>
      </c>
      <c r="X26171">
        <v>26170</v>
      </c>
      <c r="Y26171">
        <v>179.98</v>
      </c>
    </row>
    <row r="26172" spans="1:25" x14ac:dyDescent="0.45">
      <c r="A26172">
        <v>26169</v>
      </c>
      <c r="B26172">
        <v>179.98</v>
      </c>
      <c r="C26172">
        <f t="shared" si="944"/>
        <v>175.73763633228754</v>
      </c>
      <c r="D26172">
        <f t="shared" si="945"/>
        <v>17.997649489126658</v>
      </c>
      <c r="X26172">
        <v>26171</v>
      </c>
      <c r="Y26172">
        <v>179.98</v>
      </c>
    </row>
    <row r="26173" spans="1:25" x14ac:dyDescent="0.45">
      <c r="A26173">
        <v>26170</v>
      </c>
      <c r="B26173">
        <v>179.98</v>
      </c>
      <c r="C26173">
        <f t="shared" si="944"/>
        <v>175.7389767107301</v>
      </c>
      <c r="D26173">
        <f t="shared" si="945"/>
        <v>17.986278540129597</v>
      </c>
      <c r="X26173">
        <v>26172</v>
      </c>
      <c r="Y26173">
        <v>179.98</v>
      </c>
    </row>
    <row r="26174" spans="1:25" x14ac:dyDescent="0.45">
      <c r="A26174">
        <v>26171</v>
      </c>
      <c r="B26174">
        <v>179.98</v>
      </c>
      <c r="C26174">
        <f t="shared" si="944"/>
        <v>175.74031706930347</v>
      </c>
      <c r="D26174">
        <f t="shared" si="945"/>
        <v>17.97491135283941</v>
      </c>
      <c r="X26174">
        <v>26173</v>
      </c>
      <c r="Y26174">
        <v>179.98</v>
      </c>
    </row>
    <row r="26175" spans="1:25" x14ac:dyDescent="0.45">
      <c r="A26175">
        <v>26172</v>
      </c>
      <c r="B26175">
        <v>179.98</v>
      </c>
      <c r="C26175">
        <f t="shared" si="944"/>
        <v>175.74165740800794</v>
      </c>
      <c r="D26175">
        <f t="shared" si="945"/>
        <v>17.963547927093899</v>
      </c>
      <c r="X26175">
        <v>26174</v>
      </c>
      <c r="Y26175">
        <v>179.98</v>
      </c>
    </row>
    <row r="26176" spans="1:25" x14ac:dyDescent="0.45">
      <c r="A26176">
        <v>26173</v>
      </c>
      <c r="B26176">
        <v>179.98</v>
      </c>
      <c r="C26176">
        <f t="shared" si="944"/>
        <v>175.74299772684378</v>
      </c>
      <c r="D26176">
        <f t="shared" si="945"/>
        <v>17.952188262730868</v>
      </c>
      <c r="X26176">
        <v>26175</v>
      </c>
      <c r="Y26176">
        <v>179.98</v>
      </c>
    </row>
    <row r="26177" spans="1:25" x14ac:dyDescent="0.45">
      <c r="A26177">
        <v>26174</v>
      </c>
      <c r="B26177">
        <v>179.98</v>
      </c>
      <c r="C26177">
        <f t="shared" si="944"/>
        <v>175.74433802581132</v>
      </c>
      <c r="D26177">
        <f t="shared" si="945"/>
        <v>17.940832359587887</v>
      </c>
      <c r="X26177">
        <v>26176</v>
      </c>
      <c r="Y26177">
        <v>179.98</v>
      </c>
    </row>
    <row r="26178" spans="1:25" x14ac:dyDescent="0.45">
      <c r="A26178">
        <v>26175</v>
      </c>
      <c r="B26178">
        <v>179.98</v>
      </c>
      <c r="C26178">
        <f t="shared" si="944"/>
        <v>175.74567830491083</v>
      </c>
      <c r="D26178">
        <f t="shared" si="945"/>
        <v>17.929480217502775</v>
      </c>
      <c r="X26178">
        <v>26177</v>
      </c>
      <c r="Y26178">
        <v>179.98</v>
      </c>
    </row>
    <row r="26179" spans="1:25" x14ac:dyDescent="0.45">
      <c r="A26179">
        <v>26176</v>
      </c>
      <c r="B26179">
        <v>179.98</v>
      </c>
      <c r="C26179">
        <f t="shared" si="944"/>
        <v>175.74701856414265</v>
      </c>
      <c r="D26179">
        <f t="shared" si="945"/>
        <v>17.91813183631287</v>
      </c>
      <c r="X26179">
        <v>26178</v>
      </c>
      <c r="Y26179">
        <v>179.98</v>
      </c>
    </row>
    <row r="26180" spans="1:25" x14ac:dyDescent="0.45">
      <c r="A26180">
        <v>26177</v>
      </c>
      <c r="B26180">
        <v>179.98</v>
      </c>
      <c r="C26180">
        <f t="shared" ref="C26180:C26243" si="946">$H$4 - $I$4*EXP(-A26180/$J$4)</f>
        <v>175.74835880350702</v>
      </c>
      <c r="D26180">
        <f t="shared" ref="D26180:D26243" si="947">(B26180-C26180)^2</f>
        <v>17.906787215856479</v>
      </c>
      <c r="X26180">
        <v>26179</v>
      </c>
      <c r="Y26180">
        <v>179.98</v>
      </c>
    </row>
    <row r="26181" spans="1:25" x14ac:dyDescent="0.45">
      <c r="A26181">
        <v>26178</v>
      </c>
      <c r="B26181">
        <v>179.98</v>
      </c>
      <c r="C26181">
        <f t="shared" si="946"/>
        <v>175.74969902300421</v>
      </c>
      <c r="D26181">
        <f t="shared" si="947"/>
        <v>17.895446355971437</v>
      </c>
      <c r="X26181">
        <v>26180</v>
      </c>
      <c r="Y26181">
        <v>179.98</v>
      </c>
    </row>
    <row r="26182" spans="1:25" x14ac:dyDescent="0.45">
      <c r="A26182">
        <v>26179</v>
      </c>
      <c r="B26182">
        <v>179.98</v>
      </c>
      <c r="C26182">
        <f t="shared" si="946"/>
        <v>175.7510392226346</v>
      </c>
      <c r="D26182">
        <f t="shared" si="947"/>
        <v>17.88410925649486</v>
      </c>
      <c r="X26182">
        <v>26181</v>
      </c>
      <c r="Y26182">
        <v>179.98</v>
      </c>
    </row>
    <row r="26183" spans="1:25" x14ac:dyDescent="0.45">
      <c r="A26183">
        <v>26180</v>
      </c>
      <c r="B26183">
        <v>179.98</v>
      </c>
      <c r="C26183">
        <f t="shared" si="946"/>
        <v>175.75237940239845</v>
      </c>
      <c r="D26183">
        <f t="shared" si="947"/>
        <v>17.872775917264828</v>
      </c>
      <c r="X26183">
        <v>26182</v>
      </c>
      <c r="Y26183">
        <v>179.98</v>
      </c>
    </row>
    <row r="26184" spans="1:25" x14ac:dyDescent="0.45">
      <c r="A26184">
        <v>26181</v>
      </c>
      <c r="B26184">
        <v>179.98</v>
      </c>
      <c r="C26184">
        <f t="shared" si="946"/>
        <v>175.753719562296</v>
      </c>
      <c r="D26184">
        <f t="shared" si="947"/>
        <v>17.861446338119439</v>
      </c>
      <c r="X26184">
        <v>26183</v>
      </c>
      <c r="Y26184">
        <v>179.98</v>
      </c>
    </row>
    <row r="26185" spans="1:25" x14ac:dyDescent="0.45">
      <c r="A26185">
        <v>26182</v>
      </c>
      <c r="B26185">
        <v>179.98</v>
      </c>
      <c r="C26185">
        <f t="shared" si="946"/>
        <v>175.75505970232763</v>
      </c>
      <c r="D26185">
        <f t="shared" si="947"/>
        <v>17.850120518895825</v>
      </c>
      <c r="X26185">
        <v>26184</v>
      </c>
      <c r="Y26185">
        <v>179.98</v>
      </c>
    </row>
    <row r="26186" spans="1:25" x14ac:dyDescent="0.45">
      <c r="A26186">
        <v>26183</v>
      </c>
      <c r="B26186">
        <v>179.98</v>
      </c>
      <c r="C26186">
        <f t="shared" si="946"/>
        <v>175.75639982249356</v>
      </c>
      <c r="D26186">
        <f t="shared" si="947"/>
        <v>17.838798459432319</v>
      </c>
      <c r="X26186">
        <v>26185</v>
      </c>
      <c r="Y26186">
        <v>179.98</v>
      </c>
    </row>
    <row r="26187" spans="1:25" x14ac:dyDescent="0.45">
      <c r="A26187">
        <v>26184</v>
      </c>
      <c r="B26187">
        <v>179.98</v>
      </c>
      <c r="C26187">
        <f t="shared" si="946"/>
        <v>175.75773992279412</v>
      </c>
      <c r="D26187">
        <f t="shared" si="947"/>
        <v>17.827480159566555</v>
      </c>
      <c r="X26187">
        <v>26186</v>
      </c>
      <c r="Y26187">
        <v>179.98</v>
      </c>
    </row>
    <row r="26188" spans="1:25" x14ac:dyDescent="0.45">
      <c r="A26188">
        <v>26185</v>
      </c>
      <c r="B26188">
        <v>179.98</v>
      </c>
      <c r="C26188">
        <f t="shared" si="946"/>
        <v>175.75908000322963</v>
      </c>
      <c r="D26188">
        <f t="shared" si="947"/>
        <v>17.816165619135919</v>
      </c>
      <c r="X26188">
        <v>26187</v>
      </c>
      <c r="Y26188">
        <v>179.98</v>
      </c>
    </row>
    <row r="26189" spans="1:25" x14ac:dyDescent="0.45">
      <c r="A26189">
        <v>26186</v>
      </c>
      <c r="B26189">
        <v>179.98</v>
      </c>
      <c r="C26189">
        <f t="shared" si="946"/>
        <v>175.76042006380032</v>
      </c>
      <c r="D26189">
        <f t="shared" si="947"/>
        <v>17.804854837978766</v>
      </c>
      <c r="X26189">
        <v>26188</v>
      </c>
      <c r="Y26189">
        <v>179.98</v>
      </c>
    </row>
    <row r="26190" spans="1:25" x14ac:dyDescent="0.45">
      <c r="A26190">
        <v>26187</v>
      </c>
      <c r="B26190">
        <v>179.98</v>
      </c>
      <c r="C26190">
        <f t="shared" si="946"/>
        <v>175.76176010450655</v>
      </c>
      <c r="D26190">
        <f t="shared" si="947"/>
        <v>17.793547815932506</v>
      </c>
      <c r="X26190">
        <v>26189</v>
      </c>
      <c r="Y26190">
        <v>179.98</v>
      </c>
    </row>
    <row r="26191" spans="1:25" x14ac:dyDescent="0.45">
      <c r="A26191">
        <v>26188</v>
      </c>
      <c r="B26191">
        <v>179.98</v>
      </c>
      <c r="C26191">
        <f t="shared" si="946"/>
        <v>175.76310012534859</v>
      </c>
      <c r="D26191">
        <f t="shared" si="947"/>
        <v>17.782244552835021</v>
      </c>
      <c r="X26191">
        <v>26190</v>
      </c>
      <c r="Y26191">
        <v>179.98</v>
      </c>
    </row>
    <row r="26192" spans="1:25" x14ac:dyDescent="0.45">
      <c r="A26192">
        <v>26189</v>
      </c>
      <c r="B26192">
        <v>179.98</v>
      </c>
      <c r="C26192">
        <f t="shared" si="946"/>
        <v>175.76444012632672</v>
      </c>
      <c r="D26192">
        <f t="shared" si="947"/>
        <v>17.770945048524208</v>
      </c>
      <c r="X26192">
        <v>26191</v>
      </c>
      <c r="Y26192">
        <v>179.98</v>
      </c>
    </row>
    <row r="26193" spans="1:25" x14ac:dyDescent="0.45">
      <c r="A26193">
        <v>26190</v>
      </c>
      <c r="B26193">
        <v>179.98</v>
      </c>
      <c r="C26193">
        <f t="shared" si="946"/>
        <v>175.76578010744123</v>
      </c>
      <c r="D26193">
        <f t="shared" si="947"/>
        <v>17.759649302837961</v>
      </c>
      <c r="X26193">
        <v>26192</v>
      </c>
      <c r="Y26193">
        <v>179.98</v>
      </c>
    </row>
    <row r="26194" spans="1:25" x14ac:dyDescent="0.45">
      <c r="A26194">
        <v>26191</v>
      </c>
      <c r="B26194">
        <v>179.98</v>
      </c>
      <c r="C26194">
        <f t="shared" si="946"/>
        <v>175.76712006869246</v>
      </c>
      <c r="D26194">
        <f t="shared" si="947"/>
        <v>17.748357315613706</v>
      </c>
      <c r="X26194">
        <v>26193</v>
      </c>
      <c r="Y26194">
        <v>179.98</v>
      </c>
    </row>
    <row r="26195" spans="1:25" x14ac:dyDescent="0.45">
      <c r="A26195">
        <v>26192</v>
      </c>
      <c r="B26195">
        <v>179.98</v>
      </c>
      <c r="C26195">
        <f t="shared" si="946"/>
        <v>175.76846001008067</v>
      </c>
      <c r="D26195">
        <f t="shared" si="947"/>
        <v>17.737069086689598</v>
      </c>
      <c r="X26195">
        <v>26194</v>
      </c>
      <c r="Y26195">
        <v>179.98</v>
      </c>
    </row>
    <row r="26196" spans="1:25" x14ac:dyDescent="0.45">
      <c r="A26196">
        <v>26193</v>
      </c>
      <c r="B26196">
        <v>179.98</v>
      </c>
      <c r="C26196">
        <f t="shared" si="946"/>
        <v>175.76979993160614</v>
      </c>
      <c r="D26196">
        <f t="shared" si="947"/>
        <v>17.725784615903542</v>
      </c>
      <c r="X26196">
        <v>26195</v>
      </c>
      <c r="Y26196">
        <v>179.98</v>
      </c>
    </row>
    <row r="26197" spans="1:25" x14ac:dyDescent="0.45">
      <c r="A26197">
        <v>26194</v>
      </c>
      <c r="B26197">
        <v>179.98</v>
      </c>
      <c r="C26197">
        <f t="shared" si="946"/>
        <v>175.77113983326922</v>
      </c>
      <c r="D26197">
        <f t="shared" si="947"/>
        <v>17.714503903092989</v>
      </c>
      <c r="X26197">
        <v>26196</v>
      </c>
      <c r="Y26197">
        <v>179.98</v>
      </c>
    </row>
    <row r="26198" spans="1:25" x14ac:dyDescent="0.45">
      <c r="A26198">
        <v>26195</v>
      </c>
      <c r="B26198">
        <v>179.98</v>
      </c>
      <c r="C26198">
        <f t="shared" si="946"/>
        <v>175.77247971507012</v>
      </c>
      <c r="D26198">
        <f t="shared" si="947"/>
        <v>17.70322694809634</v>
      </c>
      <c r="X26198">
        <v>26197</v>
      </c>
      <c r="Y26198">
        <v>179.98</v>
      </c>
    </row>
    <row r="26199" spans="1:25" x14ac:dyDescent="0.45">
      <c r="A26199">
        <v>26196</v>
      </c>
      <c r="B26199">
        <v>179.98</v>
      </c>
      <c r="C26199">
        <f t="shared" si="946"/>
        <v>175.77381957700919</v>
      </c>
      <c r="D26199">
        <f t="shared" si="947"/>
        <v>17.691953750751047</v>
      </c>
      <c r="X26199">
        <v>26198</v>
      </c>
      <c r="Y26199">
        <v>179.98</v>
      </c>
    </row>
    <row r="26200" spans="1:25" x14ac:dyDescent="0.45">
      <c r="A26200">
        <v>26197</v>
      </c>
      <c r="B26200">
        <v>179.98</v>
      </c>
      <c r="C26200">
        <f t="shared" si="946"/>
        <v>175.77515941908672</v>
      </c>
      <c r="D26200">
        <f t="shared" si="947"/>
        <v>17.68068431089505</v>
      </c>
      <c r="X26200">
        <v>26199</v>
      </c>
      <c r="Y26200">
        <v>179.98</v>
      </c>
    </row>
    <row r="26201" spans="1:25" x14ac:dyDescent="0.45">
      <c r="A26201">
        <v>26198</v>
      </c>
      <c r="B26201">
        <v>179.98</v>
      </c>
      <c r="C26201">
        <f t="shared" si="946"/>
        <v>175.77649924130304</v>
      </c>
      <c r="D26201">
        <f t="shared" si="947"/>
        <v>17.669418628365811</v>
      </c>
      <c r="X26201">
        <v>26200</v>
      </c>
      <c r="Y26201">
        <v>179.98</v>
      </c>
    </row>
    <row r="26202" spans="1:25" x14ac:dyDescent="0.45">
      <c r="A26202">
        <v>26199</v>
      </c>
      <c r="B26202">
        <v>179.98</v>
      </c>
      <c r="C26202">
        <f t="shared" si="946"/>
        <v>175.77783904365836</v>
      </c>
      <c r="D26202">
        <f t="shared" si="947"/>
        <v>17.658156703001996</v>
      </c>
      <c r="X26202">
        <v>26201</v>
      </c>
      <c r="Y26202">
        <v>179.98</v>
      </c>
    </row>
    <row r="26203" spans="1:25" x14ac:dyDescent="0.45">
      <c r="A26203">
        <v>26200</v>
      </c>
      <c r="B26203">
        <v>179.98</v>
      </c>
      <c r="C26203">
        <f t="shared" si="946"/>
        <v>175.77917882615304</v>
      </c>
      <c r="D26203">
        <f t="shared" si="947"/>
        <v>17.64689853464084</v>
      </c>
      <c r="X26203">
        <v>26202</v>
      </c>
      <c r="Y26203">
        <v>179.98</v>
      </c>
    </row>
    <row r="26204" spans="1:25" x14ac:dyDescent="0.45">
      <c r="A26204">
        <v>26201</v>
      </c>
      <c r="B26204">
        <v>179.98</v>
      </c>
      <c r="C26204">
        <f t="shared" si="946"/>
        <v>175.78051858878734</v>
      </c>
      <c r="D26204">
        <f t="shared" si="947"/>
        <v>17.635644123120546</v>
      </c>
      <c r="X26204">
        <v>26203</v>
      </c>
      <c r="Y26204">
        <v>179.98</v>
      </c>
    </row>
    <row r="26205" spans="1:25" x14ac:dyDescent="0.45">
      <c r="A26205">
        <v>26202</v>
      </c>
      <c r="B26205">
        <v>179.98</v>
      </c>
      <c r="C26205">
        <f t="shared" si="946"/>
        <v>175.78185833156158</v>
      </c>
      <c r="D26205">
        <f t="shared" si="947"/>
        <v>17.624393468278839</v>
      </c>
      <c r="X26205">
        <v>26204</v>
      </c>
      <c r="Y26205">
        <v>179.98</v>
      </c>
    </row>
    <row r="26206" spans="1:25" x14ac:dyDescent="0.45">
      <c r="A26206">
        <v>26203</v>
      </c>
      <c r="B26206">
        <v>179.98</v>
      </c>
      <c r="C26206">
        <f t="shared" si="946"/>
        <v>175.78319805447603</v>
      </c>
      <c r="D26206">
        <f t="shared" si="947"/>
        <v>17.613146569953681</v>
      </c>
      <c r="X26206">
        <v>26205</v>
      </c>
      <c r="Y26206">
        <v>179.98</v>
      </c>
    </row>
    <row r="26207" spans="1:25" x14ac:dyDescent="0.45">
      <c r="A26207">
        <v>26204</v>
      </c>
      <c r="B26207">
        <v>179.98</v>
      </c>
      <c r="C26207">
        <f t="shared" si="946"/>
        <v>175.78453775753101</v>
      </c>
      <c r="D26207">
        <f t="shared" si="947"/>
        <v>17.601903427982819</v>
      </c>
      <c r="X26207">
        <v>26206</v>
      </c>
      <c r="Y26207">
        <v>179.98</v>
      </c>
    </row>
    <row r="26208" spans="1:25" x14ac:dyDescent="0.45">
      <c r="A26208">
        <v>26205</v>
      </c>
      <c r="B26208">
        <v>179.98</v>
      </c>
      <c r="C26208">
        <f t="shared" si="946"/>
        <v>175.78587744072681</v>
      </c>
      <c r="D26208">
        <f t="shared" si="947"/>
        <v>17.590664042204232</v>
      </c>
      <c r="X26208">
        <v>26207</v>
      </c>
      <c r="Y26208">
        <v>179.98</v>
      </c>
    </row>
    <row r="26209" spans="1:25" x14ac:dyDescent="0.45">
      <c r="A26209">
        <v>26206</v>
      </c>
      <c r="B26209">
        <v>179.98</v>
      </c>
      <c r="C26209">
        <f t="shared" si="946"/>
        <v>175.7872171040637</v>
      </c>
      <c r="D26209">
        <f t="shared" si="947"/>
        <v>17.579428412455901</v>
      </c>
      <c r="X26209">
        <v>26208</v>
      </c>
      <c r="Y26209">
        <v>179.98</v>
      </c>
    </row>
    <row r="26210" spans="1:25" x14ac:dyDescent="0.45">
      <c r="A26210">
        <v>26207</v>
      </c>
      <c r="B26210">
        <v>179.98</v>
      </c>
      <c r="C26210">
        <f t="shared" si="946"/>
        <v>175.78855674754197</v>
      </c>
      <c r="D26210">
        <f t="shared" si="947"/>
        <v>17.568196538575823</v>
      </c>
      <c r="X26210">
        <v>26209</v>
      </c>
      <c r="Y26210">
        <v>179.98</v>
      </c>
    </row>
    <row r="26211" spans="1:25" x14ac:dyDescent="0.45">
      <c r="A26211">
        <v>26208</v>
      </c>
      <c r="B26211">
        <v>179.98</v>
      </c>
      <c r="C26211">
        <f t="shared" si="946"/>
        <v>175.78989637116197</v>
      </c>
      <c r="D26211">
        <f t="shared" si="947"/>
        <v>17.556968420401518</v>
      </c>
      <c r="X26211">
        <v>26210</v>
      </c>
      <c r="Y26211">
        <v>179.98</v>
      </c>
    </row>
    <row r="26212" spans="1:25" x14ac:dyDescent="0.45">
      <c r="A26212">
        <v>26209</v>
      </c>
      <c r="B26212">
        <v>179.98</v>
      </c>
      <c r="C26212">
        <f t="shared" si="946"/>
        <v>175.79123597492395</v>
      </c>
      <c r="D26212">
        <f t="shared" si="947"/>
        <v>17.545744057771227</v>
      </c>
      <c r="X26212">
        <v>26211</v>
      </c>
      <c r="Y26212">
        <v>179.98</v>
      </c>
    </row>
    <row r="26213" spans="1:25" x14ac:dyDescent="0.45">
      <c r="A26213">
        <v>26210</v>
      </c>
      <c r="B26213">
        <v>179.98</v>
      </c>
      <c r="C26213">
        <f t="shared" si="946"/>
        <v>175.79257555882822</v>
      </c>
      <c r="D26213">
        <f t="shared" si="947"/>
        <v>17.53452345052272</v>
      </c>
      <c r="X26213">
        <v>26212</v>
      </c>
      <c r="Y26213">
        <v>179.98</v>
      </c>
    </row>
    <row r="26214" spans="1:25" x14ac:dyDescent="0.45">
      <c r="A26214">
        <v>26211</v>
      </c>
      <c r="B26214">
        <v>179.98</v>
      </c>
      <c r="C26214">
        <f t="shared" si="946"/>
        <v>175.79391512287503</v>
      </c>
      <c r="D26214">
        <f t="shared" si="947"/>
        <v>17.523306598494251</v>
      </c>
      <c r="X26214">
        <v>26213</v>
      </c>
      <c r="Y26214">
        <v>179.98</v>
      </c>
    </row>
    <row r="26215" spans="1:25" x14ac:dyDescent="0.45">
      <c r="A26215">
        <v>26212</v>
      </c>
      <c r="B26215">
        <v>179.98</v>
      </c>
      <c r="C26215">
        <f t="shared" si="946"/>
        <v>175.79525466706477</v>
      </c>
      <c r="D26215">
        <f t="shared" si="947"/>
        <v>17.512093501523122</v>
      </c>
      <c r="X26215">
        <v>26214</v>
      </c>
      <c r="Y26215">
        <v>179.98</v>
      </c>
    </row>
    <row r="26216" spans="1:25" x14ac:dyDescent="0.45">
      <c r="A26216">
        <v>26213</v>
      </c>
      <c r="B26216">
        <v>179.98</v>
      </c>
      <c r="C26216">
        <f t="shared" si="946"/>
        <v>175.79659419139762</v>
      </c>
      <c r="D26216">
        <f t="shared" si="947"/>
        <v>17.500884159448074</v>
      </c>
      <c r="X26216">
        <v>26215</v>
      </c>
      <c r="Y26216">
        <v>179.98</v>
      </c>
    </row>
    <row r="26217" spans="1:25" x14ac:dyDescent="0.45">
      <c r="A26217">
        <v>26214</v>
      </c>
      <c r="B26217">
        <v>179.98</v>
      </c>
      <c r="C26217">
        <f t="shared" si="946"/>
        <v>175.79793369587398</v>
      </c>
      <c r="D26217">
        <f t="shared" si="947"/>
        <v>17.48967857210619</v>
      </c>
      <c r="X26217">
        <v>26216</v>
      </c>
      <c r="Y26217">
        <v>179.98</v>
      </c>
    </row>
    <row r="26218" spans="1:25" x14ac:dyDescent="0.45">
      <c r="A26218">
        <v>26215</v>
      </c>
      <c r="B26218">
        <v>179.98</v>
      </c>
      <c r="C26218">
        <f t="shared" si="946"/>
        <v>175.79927318049408</v>
      </c>
      <c r="D26218">
        <f t="shared" si="947"/>
        <v>17.478476739335974</v>
      </c>
      <c r="X26218">
        <v>26217</v>
      </c>
      <c r="Y26218">
        <v>179.98</v>
      </c>
    </row>
    <row r="26219" spans="1:25" x14ac:dyDescent="0.45">
      <c r="A26219">
        <v>26216</v>
      </c>
      <c r="B26219">
        <v>179.98</v>
      </c>
      <c r="C26219">
        <f t="shared" si="946"/>
        <v>175.80061264525824</v>
      </c>
      <c r="D26219">
        <f t="shared" si="947"/>
        <v>17.467278660975236</v>
      </c>
      <c r="X26219">
        <v>26218</v>
      </c>
      <c r="Y26219">
        <v>179.98</v>
      </c>
    </row>
    <row r="26220" spans="1:25" x14ac:dyDescent="0.45">
      <c r="A26220">
        <v>26217</v>
      </c>
      <c r="B26220">
        <v>179.98</v>
      </c>
      <c r="C26220">
        <f t="shared" si="946"/>
        <v>175.80195209016671</v>
      </c>
      <c r="D26220">
        <f t="shared" si="947"/>
        <v>17.456084336862254</v>
      </c>
      <c r="X26220">
        <v>26219</v>
      </c>
      <c r="Y26220">
        <v>179.98</v>
      </c>
    </row>
    <row r="26221" spans="1:25" x14ac:dyDescent="0.45">
      <c r="A26221">
        <v>26218</v>
      </c>
      <c r="B26221">
        <v>179.98</v>
      </c>
      <c r="C26221">
        <f t="shared" si="946"/>
        <v>175.80329151521983</v>
      </c>
      <c r="D26221">
        <f t="shared" si="947"/>
        <v>17.444893766834614</v>
      </c>
      <c r="X26221">
        <v>26220</v>
      </c>
      <c r="Y26221">
        <v>179.98</v>
      </c>
    </row>
    <row r="26222" spans="1:25" x14ac:dyDescent="0.45">
      <c r="A26222">
        <v>26219</v>
      </c>
      <c r="B26222">
        <v>179.98</v>
      </c>
      <c r="C26222">
        <f t="shared" si="946"/>
        <v>175.80463092041788</v>
      </c>
      <c r="D26222">
        <f t="shared" si="947"/>
        <v>17.433706950730368</v>
      </c>
      <c r="X26222">
        <v>26221</v>
      </c>
      <c r="Y26222">
        <v>180.38</v>
      </c>
    </row>
    <row r="26223" spans="1:25" x14ac:dyDescent="0.45">
      <c r="A26223">
        <v>26220</v>
      </c>
      <c r="B26223">
        <v>179.98</v>
      </c>
      <c r="C26223">
        <f t="shared" si="946"/>
        <v>175.80597030576115</v>
      </c>
      <c r="D26223">
        <f t="shared" si="947"/>
        <v>17.42252388838758</v>
      </c>
      <c r="X26223">
        <v>26222</v>
      </c>
      <c r="Y26223">
        <v>179.98</v>
      </c>
    </row>
    <row r="26224" spans="1:25" x14ac:dyDescent="0.45">
      <c r="A26224">
        <v>26221</v>
      </c>
      <c r="B26224">
        <v>180.38</v>
      </c>
      <c r="C26224">
        <f t="shared" si="946"/>
        <v>175.80730967124998</v>
      </c>
      <c r="D26224">
        <f t="shared" si="947"/>
        <v>20.909496842643907</v>
      </c>
      <c r="X26224">
        <v>26223</v>
      </c>
      <c r="Y26224">
        <v>180.38</v>
      </c>
    </row>
    <row r="26225" spans="1:25" x14ac:dyDescent="0.45">
      <c r="A26225">
        <v>26222</v>
      </c>
      <c r="B26225">
        <v>179.98</v>
      </c>
      <c r="C26225">
        <f t="shared" si="946"/>
        <v>175.8086490168846</v>
      </c>
      <c r="D26225">
        <f t="shared" si="947"/>
        <v>17.400169024337718</v>
      </c>
      <c r="X26225">
        <v>26224</v>
      </c>
      <c r="Y26225">
        <v>179.98</v>
      </c>
    </row>
    <row r="26226" spans="1:25" x14ac:dyDescent="0.45">
      <c r="A26226">
        <v>26223</v>
      </c>
      <c r="B26226">
        <v>180.38</v>
      </c>
      <c r="C26226">
        <f t="shared" si="946"/>
        <v>175.80998834266532</v>
      </c>
      <c r="D26226">
        <f t="shared" si="947"/>
        <v>20.885006548174822</v>
      </c>
      <c r="X26226">
        <v>26225</v>
      </c>
      <c r="Y26226">
        <v>180.38</v>
      </c>
    </row>
    <row r="26227" spans="1:25" x14ac:dyDescent="0.45">
      <c r="A26227">
        <v>26224</v>
      </c>
      <c r="B26227">
        <v>179.98</v>
      </c>
      <c r="C26227">
        <f t="shared" si="946"/>
        <v>175.81132764859245</v>
      </c>
      <c r="D26227">
        <f t="shared" si="947"/>
        <v>17.377829173389642</v>
      </c>
      <c r="X26227">
        <v>26226</v>
      </c>
      <c r="Y26227">
        <v>179.98</v>
      </c>
    </row>
    <row r="26228" spans="1:25" x14ac:dyDescent="0.45">
      <c r="A26228">
        <v>26225</v>
      </c>
      <c r="B26228">
        <v>180.38</v>
      </c>
      <c r="C26228">
        <f t="shared" si="946"/>
        <v>175.81266693466628</v>
      </c>
      <c r="D26228">
        <f t="shared" si="947"/>
        <v>20.860531329690652</v>
      </c>
      <c r="X26228">
        <v>26227</v>
      </c>
      <c r="Y26228">
        <v>180.38</v>
      </c>
    </row>
    <row r="26229" spans="1:25" x14ac:dyDescent="0.45">
      <c r="A26229">
        <v>26226</v>
      </c>
      <c r="B26229">
        <v>179.98</v>
      </c>
      <c r="C26229">
        <f t="shared" si="946"/>
        <v>175.81400620088709</v>
      </c>
      <c r="D26229">
        <f t="shared" si="947"/>
        <v>17.355504334247108</v>
      </c>
      <c r="X26229">
        <v>26228</v>
      </c>
      <c r="Y26229">
        <v>179.98</v>
      </c>
    </row>
    <row r="26230" spans="1:25" x14ac:dyDescent="0.45">
      <c r="A26230">
        <v>26227</v>
      </c>
      <c r="B26230">
        <v>180.38</v>
      </c>
      <c r="C26230">
        <f t="shared" si="946"/>
        <v>175.81534544725523</v>
      </c>
      <c r="D26230">
        <f t="shared" si="947"/>
        <v>20.836071185893555</v>
      </c>
      <c r="X26230">
        <v>26229</v>
      </c>
      <c r="Y26230">
        <v>179.98</v>
      </c>
    </row>
    <row r="26231" spans="1:25" x14ac:dyDescent="0.45">
      <c r="A26231">
        <v>26228</v>
      </c>
      <c r="B26231">
        <v>179.98</v>
      </c>
      <c r="C26231">
        <f t="shared" si="946"/>
        <v>175.81668467377091</v>
      </c>
      <c r="D26231">
        <f t="shared" si="947"/>
        <v>17.333194505613967</v>
      </c>
      <c r="X26231">
        <v>26230</v>
      </c>
      <c r="Y26231">
        <v>179.98</v>
      </c>
    </row>
    <row r="26232" spans="1:25" x14ac:dyDescent="0.45">
      <c r="A26232">
        <v>26229</v>
      </c>
      <c r="B26232">
        <v>179.98</v>
      </c>
      <c r="C26232">
        <f t="shared" si="946"/>
        <v>175.81802388043451</v>
      </c>
      <c r="D26232">
        <f t="shared" si="947"/>
        <v>17.322045219833335</v>
      </c>
      <c r="X26232">
        <v>26231</v>
      </c>
      <c r="Y26232">
        <v>179.98</v>
      </c>
    </row>
    <row r="26233" spans="1:25" x14ac:dyDescent="0.45">
      <c r="A26233">
        <v>26230</v>
      </c>
      <c r="B26233">
        <v>179.98</v>
      </c>
      <c r="C26233">
        <f t="shared" si="946"/>
        <v>175.81936306724623</v>
      </c>
      <c r="D26233">
        <f t="shared" si="947"/>
        <v>17.31089968619462</v>
      </c>
      <c r="X26233">
        <v>26232</v>
      </c>
      <c r="Y26233">
        <v>180.38</v>
      </c>
    </row>
    <row r="26234" spans="1:25" x14ac:dyDescent="0.45">
      <c r="A26234">
        <v>26231</v>
      </c>
      <c r="B26234">
        <v>179.98</v>
      </c>
      <c r="C26234">
        <f t="shared" si="946"/>
        <v>175.82070223420641</v>
      </c>
      <c r="D26234">
        <f t="shared" si="947"/>
        <v>17.299757904535483</v>
      </c>
      <c r="X26234">
        <v>26233</v>
      </c>
      <c r="Y26234">
        <v>179.98</v>
      </c>
    </row>
    <row r="26235" spans="1:25" x14ac:dyDescent="0.45">
      <c r="A26235">
        <v>26232</v>
      </c>
      <c r="B26235">
        <v>180.38</v>
      </c>
      <c r="C26235">
        <f t="shared" si="946"/>
        <v>175.82204138131539</v>
      </c>
      <c r="D26235">
        <f t="shared" si="947"/>
        <v>20.774986769641306</v>
      </c>
      <c r="X26235">
        <v>26234</v>
      </c>
      <c r="Y26235">
        <v>179.98</v>
      </c>
    </row>
    <row r="26236" spans="1:25" x14ac:dyDescent="0.45">
      <c r="A26236">
        <v>26233</v>
      </c>
      <c r="B26236">
        <v>179.98</v>
      </c>
      <c r="C26236">
        <f t="shared" si="946"/>
        <v>175.82338050857339</v>
      </c>
      <c r="D26236">
        <f t="shared" si="947"/>
        <v>17.277485596507496</v>
      </c>
      <c r="X26236">
        <v>26235</v>
      </c>
      <c r="Y26236">
        <v>180.38</v>
      </c>
    </row>
    <row r="26237" spans="1:25" x14ac:dyDescent="0.45">
      <c r="A26237">
        <v>26234</v>
      </c>
      <c r="B26237">
        <v>179.98</v>
      </c>
      <c r="C26237">
        <f t="shared" si="946"/>
        <v>175.82471961598077</v>
      </c>
      <c r="D26237">
        <f t="shared" si="947"/>
        <v>17.266355069814928</v>
      </c>
      <c r="X26237">
        <v>26236</v>
      </c>
      <c r="Y26237">
        <v>179.98</v>
      </c>
    </row>
    <row r="26238" spans="1:25" x14ac:dyDescent="0.45">
      <c r="A26238">
        <v>26235</v>
      </c>
      <c r="B26238">
        <v>180.38</v>
      </c>
      <c r="C26238">
        <f t="shared" si="946"/>
        <v>175.82605870353777</v>
      </c>
      <c r="D26238">
        <f t="shared" si="947"/>
        <v>20.738381331624073</v>
      </c>
      <c r="X26238">
        <v>26237</v>
      </c>
      <c r="Y26238">
        <v>180.38</v>
      </c>
    </row>
    <row r="26239" spans="1:25" x14ac:dyDescent="0.45">
      <c r="A26239">
        <v>26236</v>
      </c>
      <c r="B26239">
        <v>179.98</v>
      </c>
      <c r="C26239">
        <f t="shared" si="946"/>
        <v>175.8273977712447</v>
      </c>
      <c r="D26239">
        <f t="shared" si="947"/>
        <v>17.244105270263358</v>
      </c>
      <c r="X26239">
        <v>26238</v>
      </c>
      <c r="Y26239">
        <v>179.98</v>
      </c>
    </row>
    <row r="26240" spans="1:25" x14ac:dyDescent="0.45">
      <c r="A26240">
        <v>26237</v>
      </c>
      <c r="B26240">
        <v>180.38</v>
      </c>
      <c r="C26240">
        <f t="shared" si="946"/>
        <v>175.82873681910189</v>
      </c>
      <c r="D26240">
        <f t="shared" si="947"/>
        <v>20.713996541798728</v>
      </c>
      <c r="X26240">
        <v>26239</v>
      </c>
      <c r="Y26240">
        <v>180.38</v>
      </c>
    </row>
    <row r="26241" spans="1:25" x14ac:dyDescent="0.45">
      <c r="A26241">
        <v>26238</v>
      </c>
      <c r="B26241">
        <v>179.98</v>
      </c>
      <c r="C26241">
        <f t="shared" si="946"/>
        <v>175.83007584710958</v>
      </c>
      <c r="D26241">
        <f t="shared" si="947"/>
        <v>17.221870474743159</v>
      </c>
      <c r="X26241">
        <v>26240</v>
      </c>
      <c r="Y26241">
        <v>179.98</v>
      </c>
    </row>
    <row r="26242" spans="1:25" x14ac:dyDescent="0.45">
      <c r="A26242">
        <v>26239</v>
      </c>
      <c r="B26242">
        <v>180.38</v>
      </c>
      <c r="C26242">
        <f t="shared" si="946"/>
        <v>175.83141485526806</v>
      </c>
      <c r="D26242">
        <f t="shared" si="947"/>
        <v>20.689626818875997</v>
      </c>
      <c r="X26242">
        <v>26241</v>
      </c>
      <c r="Y26242">
        <v>180.38</v>
      </c>
    </row>
    <row r="26243" spans="1:25" x14ac:dyDescent="0.45">
      <c r="A26243">
        <v>26240</v>
      </c>
      <c r="B26243">
        <v>179.98</v>
      </c>
      <c r="C26243">
        <f t="shared" si="946"/>
        <v>175.83275384357768</v>
      </c>
      <c r="D26243">
        <f t="shared" si="947"/>
        <v>17.199650681959643</v>
      </c>
      <c r="X26243">
        <v>26242</v>
      </c>
      <c r="Y26243">
        <v>179.98</v>
      </c>
    </row>
    <row r="26244" spans="1:25" x14ac:dyDescent="0.45">
      <c r="A26244">
        <v>26241</v>
      </c>
      <c r="B26244">
        <v>180.38</v>
      </c>
      <c r="C26244">
        <f t="shared" ref="C26244:C26307" si="948">$H$4 - $I$4*EXP(-A26244/$J$4)</f>
        <v>175.83409281203873</v>
      </c>
      <c r="D26244">
        <f t="shared" ref="D26244:D26307" si="949">(B26244-C26244)^2</f>
        <v>20.665272161557869</v>
      </c>
      <c r="X26244">
        <v>26243</v>
      </c>
      <c r="Y26244">
        <v>179.98</v>
      </c>
    </row>
    <row r="26245" spans="1:25" x14ac:dyDescent="0.45">
      <c r="A26245">
        <v>26242</v>
      </c>
      <c r="B26245">
        <v>179.98</v>
      </c>
      <c r="C26245">
        <f t="shared" si="948"/>
        <v>175.83543176065146</v>
      </c>
      <c r="D26245">
        <f t="shared" si="949"/>
        <v>17.177445890616575</v>
      </c>
      <c r="X26245">
        <v>26244</v>
      </c>
      <c r="Y26245">
        <v>180.38</v>
      </c>
    </row>
    <row r="26246" spans="1:25" x14ac:dyDescent="0.45">
      <c r="A26246">
        <v>26243</v>
      </c>
      <c r="B26246">
        <v>179.98</v>
      </c>
      <c r="C26246">
        <f t="shared" si="948"/>
        <v>175.8367706894162</v>
      </c>
      <c r="D26246">
        <f t="shared" si="949"/>
        <v>17.166349120080639</v>
      </c>
      <c r="X26246">
        <v>26245</v>
      </c>
      <c r="Y26246">
        <v>180.38</v>
      </c>
    </row>
    <row r="26247" spans="1:25" x14ac:dyDescent="0.45">
      <c r="A26247">
        <v>26244</v>
      </c>
      <c r="B26247">
        <v>180.38</v>
      </c>
      <c r="C26247">
        <f t="shared" si="948"/>
        <v>175.83810959833318</v>
      </c>
      <c r="D26247">
        <f t="shared" si="949"/>
        <v>20.628768420753183</v>
      </c>
      <c r="X26247">
        <v>26246</v>
      </c>
      <c r="Y26247">
        <v>179.98</v>
      </c>
    </row>
    <row r="26248" spans="1:25" x14ac:dyDescent="0.45">
      <c r="A26248">
        <v>26245</v>
      </c>
      <c r="B26248">
        <v>180.38</v>
      </c>
      <c r="C26248">
        <f t="shared" si="948"/>
        <v>175.83944848740279</v>
      </c>
      <c r="D26248">
        <f t="shared" si="949"/>
        <v>20.616608038548762</v>
      </c>
      <c r="X26248">
        <v>26247</v>
      </c>
      <c r="Y26248">
        <v>180.38</v>
      </c>
    </row>
    <row r="26249" spans="1:25" x14ac:dyDescent="0.45">
      <c r="A26249">
        <v>26246</v>
      </c>
      <c r="B26249">
        <v>179.98</v>
      </c>
      <c r="C26249">
        <f t="shared" si="948"/>
        <v>175.84078735662524</v>
      </c>
      <c r="D26249">
        <f t="shared" si="949"/>
        <v>17.133081307073368</v>
      </c>
      <c r="X26249">
        <v>26248</v>
      </c>
      <c r="Y26249">
        <v>180.38</v>
      </c>
    </row>
    <row r="26250" spans="1:25" x14ac:dyDescent="0.45">
      <c r="A26250">
        <v>26247</v>
      </c>
      <c r="B26250">
        <v>180.38</v>
      </c>
      <c r="C26250">
        <f t="shared" si="948"/>
        <v>175.8421262060009</v>
      </c>
      <c r="D26250">
        <f t="shared" si="949"/>
        <v>20.592298570263758</v>
      </c>
      <c r="X26250">
        <v>26249</v>
      </c>
      <c r="Y26250">
        <v>180.38</v>
      </c>
    </row>
    <row r="26251" spans="1:25" x14ac:dyDescent="0.45">
      <c r="A26251">
        <v>26248</v>
      </c>
      <c r="B26251">
        <v>180.38</v>
      </c>
      <c r="C26251">
        <f t="shared" si="948"/>
        <v>175.84346503553002</v>
      </c>
      <c r="D26251">
        <f t="shared" si="949"/>
        <v>20.580149483858634</v>
      </c>
      <c r="X26251">
        <v>26250</v>
      </c>
      <c r="Y26251">
        <v>180.38</v>
      </c>
    </row>
    <row r="26252" spans="1:25" x14ac:dyDescent="0.45">
      <c r="A26252">
        <v>26249</v>
      </c>
      <c r="B26252">
        <v>180.38</v>
      </c>
      <c r="C26252">
        <f t="shared" si="948"/>
        <v>175.84480384521288</v>
      </c>
      <c r="D26252">
        <f t="shared" si="949"/>
        <v>20.568004162395837</v>
      </c>
      <c r="X26252">
        <v>26251</v>
      </c>
      <c r="Y26252">
        <v>180.38</v>
      </c>
    </row>
    <row r="26253" spans="1:25" x14ac:dyDescent="0.45">
      <c r="A26253">
        <v>26250</v>
      </c>
      <c r="B26253">
        <v>180.38</v>
      </c>
      <c r="C26253">
        <f t="shared" si="948"/>
        <v>175.84614263504983</v>
      </c>
      <c r="D26253">
        <f t="shared" si="949"/>
        <v>20.555862605712857</v>
      </c>
      <c r="X26253">
        <v>26252</v>
      </c>
      <c r="Y26253">
        <v>180.38</v>
      </c>
    </row>
    <row r="26254" spans="1:25" x14ac:dyDescent="0.45">
      <c r="A26254">
        <v>26251</v>
      </c>
      <c r="B26254">
        <v>180.38</v>
      </c>
      <c r="C26254">
        <f t="shared" si="948"/>
        <v>175.84748140504109</v>
      </c>
      <c r="D26254">
        <f t="shared" si="949"/>
        <v>20.543724813648211</v>
      </c>
      <c r="X26254">
        <v>26253</v>
      </c>
      <c r="Y26254">
        <v>180.38</v>
      </c>
    </row>
    <row r="26255" spans="1:25" x14ac:dyDescent="0.45">
      <c r="A26255">
        <v>26252</v>
      </c>
      <c r="B26255">
        <v>180.38</v>
      </c>
      <c r="C26255">
        <f t="shared" si="948"/>
        <v>175.84882015518701</v>
      </c>
      <c r="D26255">
        <f t="shared" si="949"/>
        <v>20.531590786039402</v>
      </c>
      <c r="X26255">
        <v>26254</v>
      </c>
      <c r="Y26255">
        <v>179.98</v>
      </c>
    </row>
    <row r="26256" spans="1:25" x14ac:dyDescent="0.45">
      <c r="A26256">
        <v>26253</v>
      </c>
      <c r="B26256">
        <v>180.38</v>
      </c>
      <c r="C26256">
        <f t="shared" si="948"/>
        <v>175.85015888548787</v>
      </c>
      <c r="D26256">
        <f t="shared" si="949"/>
        <v>20.519460522724437</v>
      </c>
      <c r="X26256">
        <v>26255</v>
      </c>
      <c r="Y26256">
        <v>179.98</v>
      </c>
    </row>
    <row r="26257" spans="1:25" x14ac:dyDescent="0.45">
      <c r="A26257">
        <v>26254</v>
      </c>
      <c r="B26257">
        <v>179.98</v>
      </c>
      <c r="C26257">
        <f t="shared" si="948"/>
        <v>175.85149759594395</v>
      </c>
      <c r="D26257">
        <f t="shared" si="949"/>
        <v>17.044532100296468</v>
      </c>
      <c r="X26257">
        <v>26256</v>
      </c>
      <c r="Y26257">
        <v>179.98</v>
      </c>
    </row>
    <row r="26258" spans="1:25" x14ac:dyDescent="0.45">
      <c r="A26258">
        <v>26255</v>
      </c>
      <c r="B26258">
        <v>179.98</v>
      </c>
      <c r="C26258">
        <f t="shared" si="948"/>
        <v>175.85283628655557</v>
      </c>
      <c r="D26258">
        <f t="shared" si="949"/>
        <v>17.033480317572316</v>
      </c>
      <c r="X26258">
        <v>26257</v>
      </c>
      <c r="Y26258">
        <v>180.38</v>
      </c>
    </row>
    <row r="26259" spans="1:25" x14ac:dyDescent="0.45">
      <c r="A26259">
        <v>26256</v>
      </c>
      <c r="B26259">
        <v>179.98</v>
      </c>
      <c r="C26259">
        <f t="shared" si="948"/>
        <v>175.85417495732298</v>
      </c>
      <c r="D26259">
        <f t="shared" si="949"/>
        <v>17.022432282780731</v>
      </c>
      <c r="X26259">
        <v>26258</v>
      </c>
      <c r="Y26259">
        <v>179.98</v>
      </c>
    </row>
    <row r="26260" spans="1:25" x14ac:dyDescent="0.45">
      <c r="A26260">
        <v>26257</v>
      </c>
      <c r="B26260">
        <v>180.38</v>
      </c>
      <c r="C26260">
        <f t="shared" si="948"/>
        <v>175.85551360824655</v>
      </c>
      <c r="D26260">
        <f t="shared" si="949"/>
        <v>20.470977109162078</v>
      </c>
      <c r="X26260">
        <v>26259</v>
      </c>
      <c r="Y26260">
        <v>180.38</v>
      </c>
    </row>
    <row r="26261" spans="1:25" x14ac:dyDescent="0.45">
      <c r="A26261">
        <v>26258</v>
      </c>
      <c r="B26261">
        <v>179.98</v>
      </c>
      <c r="C26261">
        <f t="shared" si="948"/>
        <v>175.85685223932649</v>
      </c>
      <c r="D26261">
        <f t="shared" si="949"/>
        <v>17.00034745634693</v>
      </c>
      <c r="X26261">
        <v>26260</v>
      </c>
      <c r="Y26261">
        <v>179.98</v>
      </c>
    </row>
    <row r="26262" spans="1:25" x14ac:dyDescent="0.45">
      <c r="A26262">
        <v>26259</v>
      </c>
      <c r="B26262">
        <v>180.38</v>
      </c>
      <c r="C26262">
        <f t="shared" si="948"/>
        <v>175.85819085056318</v>
      </c>
      <c r="D26262">
        <f t="shared" si="949"/>
        <v>20.446757983930535</v>
      </c>
      <c r="X26262">
        <v>26261</v>
      </c>
      <c r="Y26262">
        <v>180.38</v>
      </c>
    </row>
    <row r="26263" spans="1:25" x14ac:dyDescent="0.45">
      <c r="A26263">
        <v>26260</v>
      </c>
      <c r="B26263">
        <v>179.98</v>
      </c>
      <c r="C26263">
        <f t="shared" si="948"/>
        <v>175.85952944195679</v>
      </c>
      <c r="D26263">
        <f t="shared" si="949"/>
        <v>16.978277619700798</v>
      </c>
      <c r="X26263">
        <v>26262</v>
      </c>
      <c r="Y26263">
        <v>179.98</v>
      </c>
    </row>
    <row r="26264" spans="1:25" x14ac:dyDescent="0.45">
      <c r="A26264">
        <v>26261</v>
      </c>
      <c r="B26264">
        <v>180.38</v>
      </c>
      <c r="C26264">
        <f t="shared" si="948"/>
        <v>175.86086801350774</v>
      </c>
      <c r="D26264">
        <f t="shared" si="949"/>
        <v>20.422553911337435</v>
      </c>
      <c r="X26264">
        <v>26263</v>
      </c>
      <c r="Y26264">
        <v>180.38</v>
      </c>
    </row>
    <row r="26265" spans="1:25" x14ac:dyDescent="0.45">
      <c r="A26265">
        <v>26262</v>
      </c>
      <c r="B26265">
        <v>179.98</v>
      </c>
      <c r="C26265">
        <f t="shared" si="948"/>
        <v>175.86220656521627</v>
      </c>
      <c r="D26265">
        <f t="shared" si="949"/>
        <v>16.956222771547914</v>
      </c>
      <c r="X26265">
        <v>26264</v>
      </c>
      <c r="Y26265">
        <v>180.38</v>
      </c>
    </row>
    <row r="26266" spans="1:25" x14ac:dyDescent="0.45">
      <c r="A26266">
        <v>26263</v>
      </c>
      <c r="B26266">
        <v>180.38</v>
      </c>
      <c r="C26266">
        <f t="shared" si="948"/>
        <v>175.86354509708269</v>
      </c>
      <c r="D26266">
        <f t="shared" si="949"/>
        <v>20.398364890085745</v>
      </c>
      <c r="X26266">
        <v>26265</v>
      </c>
      <c r="Y26266">
        <v>179.98</v>
      </c>
    </row>
    <row r="26267" spans="1:25" x14ac:dyDescent="0.45">
      <c r="A26267">
        <v>26264</v>
      </c>
      <c r="B26267">
        <v>180.38</v>
      </c>
      <c r="C26267">
        <f t="shared" si="948"/>
        <v>175.86488360910727</v>
      </c>
      <c r="D26267">
        <f t="shared" si="949"/>
        <v>20.386276023308181</v>
      </c>
      <c r="X26267">
        <v>26266</v>
      </c>
      <c r="Y26267">
        <v>180.38</v>
      </c>
    </row>
    <row r="26268" spans="1:25" x14ac:dyDescent="0.45">
      <c r="A26268">
        <v>26265</v>
      </c>
      <c r="B26268">
        <v>179.98</v>
      </c>
      <c r="C26268">
        <f t="shared" si="948"/>
        <v>175.8662221012903</v>
      </c>
      <c r="D26268">
        <f t="shared" si="949"/>
        <v>16.923168599912273</v>
      </c>
      <c r="X26268">
        <v>26267</v>
      </c>
      <c r="Y26268">
        <v>180.38</v>
      </c>
    </row>
    <row r="26269" spans="1:25" x14ac:dyDescent="0.45">
      <c r="A26269">
        <v>26266</v>
      </c>
      <c r="B26269">
        <v>180.38</v>
      </c>
      <c r="C26269">
        <f t="shared" si="948"/>
        <v>175.86756057363209</v>
      </c>
      <c r="D26269">
        <f t="shared" si="949"/>
        <v>20.362109576639508</v>
      </c>
      <c r="X26269">
        <v>26268</v>
      </c>
      <c r="Y26269">
        <v>180.38</v>
      </c>
    </row>
    <row r="26270" spans="1:25" x14ac:dyDescent="0.45">
      <c r="A26270">
        <v>26267</v>
      </c>
      <c r="B26270">
        <v>180.38</v>
      </c>
      <c r="C26270">
        <f t="shared" si="948"/>
        <v>175.86889902613296</v>
      </c>
      <c r="D26270">
        <f t="shared" si="949"/>
        <v>20.350031996424072</v>
      </c>
      <c r="X26270">
        <v>26269</v>
      </c>
      <c r="Y26270">
        <v>180.38</v>
      </c>
    </row>
    <row r="26271" spans="1:25" x14ac:dyDescent="0.45">
      <c r="A26271">
        <v>26268</v>
      </c>
      <c r="B26271">
        <v>180.38</v>
      </c>
      <c r="C26271">
        <f t="shared" si="948"/>
        <v>175.87023745879318</v>
      </c>
      <c r="D26271">
        <f t="shared" si="949"/>
        <v>20.337958178072114</v>
      </c>
      <c r="X26271">
        <v>26270</v>
      </c>
      <c r="Y26271">
        <v>180.38</v>
      </c>
    </row>
    <row r="26272" spans="1:25" x14ac:dyDescent="0.45">
      <c r="A26272">
        <v>26269</v>
      </c>
      <c r="B26272">
        <v>180.38</v>
      </c>
      <c r="C26272">
        <f t="shared" si="948"/>
        <v>175.87157587161303</v>
      </c>
      <c r="D26272">
        <f t="shared" si="949"/>
        <v>20.325888121421748</v>
      </c>
      <c r="X26272">
        <v>26271</v>
      </c>
      <c r="Y26272">
        <v>180.38</v>
      </c>
    </row>
    <row r="26273" spans="1:25" x14ac:dyDescent="0.45">
      <c r="A26273">
        <v>26270</v>
      </c>
      <c r="B26273">
        <v>180.38</v>
      </c>
      <c r="C26273">
        <f t="shared" si="948"/>
        <v>175.87291426459282</v>
      </c>
      <c r="D26273">
        <f t="shared" si="949"/>
        <v>20.313821826310821</v>
      </c>
      <c r="X26273">
        <v>26272</v>
      </c>
      <c r="Y26273">
        <v>180.38</v>
      </c>
    </row>
    <row r="26274" spans="1:25" x14ac:dyDescent="0.45">
      <c r="A26274">
        <v>26271</v>
      </c>
      <c r="B26274">
        <v>180.38</v>
      </c>
      <c r="C26274">
        <f t="shared" si="948"/>
        <v>175.87425263773284</v>
      </c>
      <c r="D26274">
        <f t="shared" si="949"/>
        <v>20.301759292577451</v>
      </c>
      <c r="X26274">
        <v>26273</v>
      </c>
      <c r="Y26274">
        <v>180.38</v>
      </c>
    </row>
    <row r="26275" spans="1:25" x14ac:dyDescent="0.45">
      <c r="A26275">
        <v>26272</v>
      </c>
      <c r="B26275">
        <v>180.38</v>
      </c>
      <c r="C26275">
        <f t="shared" si="948"/>
        <v>175.87559099103339</v>
      </c>
      <c r="D26275">
        <f t="shared" si="949"/>
        <v>20.289700520059505</v>
      </c>
      <c r="X26275">
        <v>26274</v>
      </c>
      <c r="Y26275">
        <v>180.38</v>
      </c>
    </row>
    <row r="26276" spans="1:25" x14ac:dyDescent="0.45">
      <c r="A26276">
        <v>26273</v>
      </c>
      <c r="B26276">
        <v>180.38</v>
      </c>
      <c r="C26276">
        <f t="shared" si="948"/>
        <v>175.87692932449477</v>
      </c>
      <c r="D26276">
        <f t="shared" si="949"/>
        <v>20.277645508595111</v>
      </c>
      <c r="X26276">
        <v>26275</v>
      </c>
      <c r="Y26276">
        <v>179.98</v>
      </c>
    </row>
    <row r="26277" spans="1:25" x14ac:dyDescent="0.45">
      <c r="A26277">
        <v>26274</v>
      </c>
      <c r="B26277">
        <v>180.38</v>
      </c>
      <c r="C26277">
        <f t="shared" si="948"/>
        <v>175.87826763811722</v>
      </c>
      <c r="D26277">
        <f t="shared" si="949"/>
        <v>20.265594258022652</v>
      </c>
      <c r="X26277">
        <v>26276</v>
      </c>
      <c r="Y26277">
        <v>180.38</v>
      </c>
    </row>
    <row r="26278" spans="1:25" x14ac:dyDescent="0.45">
      <c r="A26278">
        <v>26275</v>
      </c>
      <c r="B26278">
        <v>179.98</v>
      </c>
      <c r="C26278">
        <f t="shared" si="948"/>
        <v>175.87960593190112</v>
      </c>
      <c r="D26278">
        <f t="shared" si="949"/>
        <v>16.813231513700359</v>
      </c>
      <c r="X26278">
        <v>26277</v>
      </c>
      <c r="Y26278">
        <v>180.38</v>
      </c>
    </row>
    <row r="26279" spans="1:25" x14ac:dyDescent="0.45">
      <c r="A26279">
        <v>26276</v>
      </c>
      <c r="B26279">
        <v>180.38</v>
      </c>
      <c r="C26279">
        <f t="shared" si="948"/>
        <v>175.88094420584673</v>
      </c>
      <c r="D26279">
        <f t="shared" si="949"/>
        <v>20.24150303890406</v>
      </c>
      <c r="X26279">
        <v>26278</v>
      </c>
      <c r="Y26279">
        <v>180.38</v>
      </c>
    </row>
    <row r="26280" spans="1:25" x14ac:dyDescent="0.45">
      <c r="A26280">
        <v>26277</v>
      </c>
      <c r="B26280">
        <v>180.38</v>
      </c>
      <c r="C26280">
        <f t="shared" si="948"/>
        <v>175.8822824599543</v>
      </c>
      <c r="D26280">
        <f t="shared" si="949"/>
        <v>20.229463070034729</v>
      </c>
      <c r="X26280">
        <v>26279</v>
      </c>
      <c r="Y26280">
        <v>180.38</v>
      </c>
    </row>
    <row r="26281" spans="1:25" x14ac:dyDescent="0.45">
      <c r="A26281">
        <v>26278</v>
      </c>
      <c r="B26281">
        <v>180.38</v>
      </c>
      <c r="C26281">
        <f t="shared" si="948"/>
        <v>175.88362069422419</v>
      </c>
      <c r="D26281">
        <f t="shared" si="949"/>
        <v>20.217426861408899</v>
      </c>
      <c r="X26281">
        <v>26280</v>
      </c>
      <c r="Y26281">
        <v>179.98</v>
      </c>
    </row>
    <row r="26282" spans="1:25" x14ac:dyDescent="0.45">
      <c r="A26282">
        <v>26279</v>
      </c>
      <c r="B26282">
        <v>180.38</v>
      </c>
      <c r="C26282">
        <f t="shared" si="948"/>
        <v>175.88495890865664</v>
      </c>
      <c r="D26282">
        <f t="shared" si="949"/>
        <v>20.205394412865243</v>
      </c>
      <c r="X26282">
        <v>26281</v>
      </c>
      <c r="Y26282">
        <v>180.38</v>
      </c>
    </row>
    <row r="26283" spans="1:25" x14ac:dyDescent="0.45">
      <c r="A26283">
        <v>26280</v>
      </c>
      <c r="B26283">
        <v>179.98</v>
      </c>
      <c r="C26283">
        <f t="shared" si="948"/>
        <v>175.88629710325199</v>
      </c>
      <c r="D26283">
        <f t="shared" si="949"/>
        <v>16.758403406842959</v>
      </c>
      <c r="X26283">
        <v>26282</v>
      </c>
      <c r="Y26283">
        <v>180.38</v>
      </c>
    </row>
    <row r="26284" spans="1:25" x14ac:dyDescent="0.45">
      <c r="A26284">
        <v>26281</v>
      </c>
      <c r="B26284">
        <v>180.38</v>
      </c>
      <c r="C26284">
        <f t="shared" si="948"/>
        <v>175.88763527801049</v>
      </c>
      <c r="D26284">
        <f t="shared" si="949"/>
        <v>20.181340795375824</v>
      </c>
      <c r="X26284">
        <v>26283</v>
      </c>
      <c r="Y26284">
        <v>180.38</v>
      </c>
    </row>
    <row r="26285" spans="1:25" x14ac:dyDescent="0.45">
      <c r="A26285">
        <v>26282</v>
      </c>
      <c r="B26285">
        <v>180.38</v>
      </c>
      <c r="C26285">
        <f t="shared" si="948"/>
        <v>175.88897343293246</v>
      </c>
      <c r="D26285">
        <f t="shared" si="949"/>
        <v>20.169319626106414</v>
      </c>
      <c r="X26285">
        <v>26284</v>
      </c>
      <c r="Y26285">
        <v>180.38</v>
      </c>
    </row>
    <row r="26286" spans="1:25" x14ac:dyDescent="0.45">
      <c r="A26286">
        <v>26283</v>
      </c>
      <c r="B26286">
        <v>180.38</v>
      </c>
      <c r="C26286">
        <f t="shared" si="948"/>
        <v>175.89031156801821</v>
      </c>
      <c r="D26286">
        <f t="shared" si="949"/>
        <v>20.157302216271106</v>
      </c>
      <c r="X26286">
        <v>26285</v>
      </c>
      <c r="Y26286">
        <v>180.38</v>
      </c>
    </row>
    <row r="26287" spans="1:25" x14ac:dyDescent="0.45">
      <c r="A26287">
        <v>26284</v>
      </c>
      <c r="B26287">
        <v>180.38</v>
      </c>
      <c r="C26287">
        <f t="shared" si="948"/>
        <v>175.89164968326799</v>
      </c>
      <c r="D26287">
        <f t="shared" si="949"/>
        <v>20.145288565708334</v>
      </c>
      <c r="X26287">
        <v>26286</v>
      </c>
      <c r="Y26287">
        <v>180.38</v>
      </c>
    </row>
    <row r="26288" spans="1:25" x14ac:dyDescent="0.45">
      <c r="A26288">
        <v>26285</v>
      </c>
      <c r="B26288">
        <v>180.38</v>
      </c>
      <c r="C26288">
        <f t="shared" si="948"/>
        <v>175.89298777868214</v>
      </c>
      <c r="D26288">
        <f t="shared" si="949"/>
        <v>20.133278674255788</v>
      </c>
      <c r="X26288">
        <v>26287</v>
      </c>
      <c r="Y26288">
        <v>180.38</v>
      </c>
    </row>
    <row r="26289" spans="1:25" x14ac:dyDescent="0.45">
      <c r="A26289">
        <v>26286</v>
      </c>
      <c r="B26289">
        <v>180.38</v>
      </c>
      <c r="C26289">
        <f t="shared" si="948"/>
        <v>175.89432585426096</v>
      </c>
      <c r="D26289">
        <f t="shared" si="949"/>
        <v>20.121272541751665</v>
      </c>
      <c r="X26289">
        <v>26288</v>
      </c>
      <c r="Y26289">
        <v>180.38</v>
      </c>
    </row>
    <row r="26290" spans="1:25" x14ac:dyDescent="0.45">
      <c r="A26290">
        <v>26287</v>
      </c>
      <c r="B26290">
        <v>180.38</v>
      </c>
      <c r="C26290">
        <f t="shared" si="948"/>
        <v>175.89566391000466</v>
      </c>
      <c r="D26290">
        <f t="shared" si="949"/>
        <v>20.109270168034676</v>
      </c>
      <c r="X26290">
        <v>26289</v>
      </c>
      <c r="Y26290">
        <v>180.38</v>
      </c>
    </row>
    <row r="26291" spans="1:25" x14ac:dyDescent="0.45">
      <c r="A26291">
        <v>26288</v>
      </c>
      <c r="B26291">
        <v>180.38</v>
      </c>
      <c r="C26291">
        <f t="shared" si="948"/>
        <v>175.89700194591359</v>
      </c>
      <c r="D26291">
        <f t="shared" si="949"/>
        <v>20.097271552942527</v>
      </c>
      <c r="X26291">
        <v>26290</v>
      </c>
      <c r="Y26291">
        <v>180.38</v>
      </c>
    </row>
    <row r="26292" spans="1:25" x14ac:dyDescent="0.45">
      <c r="A26292">
        <v>26289</v>
      </c>
      <c r="B26292">
        <v>180.38</v>
      </c>
      <c r="C26292">
        <f t="shared" si="948"/>
        <v>175.89833996198809</v>
      </c>
      <c r="D26292">
        <f t="shared" si="949"/>
        <v>20.085276696312913</v>
      </c>
      <c r="X26292">
        <v>26291</v>
      </c>
      <c r="Y26292">
        <v>180.38</v>
      </c>
    </row>
    <row r="26293" spans="1:25" x14ac:dyDescent="0.45">
      <c r="A26293">
        <v>26290</v>
      </c>
      <c r="B26293">
        <v>180.38</v>
      </c>
      <c r="C26293">
        <f t="shared" si="948"/>
        <v>175.89967795822838</v>
      </c>
      <c r="D26293">
        <f t="shared" si="949"/>
        <v>20.073285597984572</v>
      </c>
      <c r="X26293">
        <v>26292</v>
      </c>
      <c r="Y26293">
        <v>180.38</v>
      </c>
    </row>
    <row r="26294" spans="1:25" x14ac:dyDescent="0.45">
      <c r="A26294">
        <v>26291</v>
      </c>
      <c r="B26294">
        <v>180.38</v>
      </c>
      <c r="C26294">
        <f t="shared" si="948"/>
        <v>175.90101593463478</v>
      </c>
      <c r="D26294">
        <f t="shared" si="949"/>
        <v>20.061298257795471</v>
      </c>
      <c r="X26294">
        <v>26293</v>
      </c>
      <c r="Y26294">
        <v>180.38</v>
      </c>
    </row>
    <row r="26295" spans="1:25" x14ac:dyDescent="0.45">
      <c r="A26295">
        <v>26292</v>
      </c>
      <c r="B26295">
        <v>180.38</v>
      </c>
      <c r="C26295">
        <f t="shared" si="948"/>
        <v>175.90235389120761</v>
      </c>
      <c r="D26295">
        <f t="shared" si="949"/>
        <v>20.049314675583584</v>
      </c>
      <c r="X26295">
        <v>26294</v>
      </c>
      <c r="Y26295">
        <v>180.38</v>
      </c>
    </row>
    <row r="26296" spans="1:25" x14ac:dyDescent="0.45">
      <c r="A26296">
        <v>26293</v>
      </c>
      <c r="B26296">
        <v>180.38</v>
      </c>
      <c r="C26296">
        <f t="shared" si="948"/>
        <v>175.90369182794711</v>
      </c>
      <c r="D26296">
        <f t="shared" si="949"/>
        <v>20.03733485118741</v>
      </c>
      <c r="X26296">
        <v>26295</v>
      </c>
      <c r="Y26296">
        <v>180.38</v>
      </c>
    </row>
    <row r="26297" spans="1:25" x14ac:dyDescent="0.45">
      <c r="A26297">
        <v>26294</v>
      </c>
      <c r="B26297">
        <v>180.38</v>
      </c>
      <c r="C26297">
        <f t="shared" si="948"/>
        <v>175.90502974485361</v>
      </c>
      <c r="D26297">
        <f t="shared" si="949"/>
        <v>20.025358784444933</v>
      </c>
      <c r="X26297">
        <v>26296</v>
      </c>
      <c r="Y26297">
        <v>180.38</v>
      </c>
    </row>
    <row r="26298" spans="1:25" x14ac:dyDescent="0.45">
      <c r="A26298">
        <v>26295</v>
      </c>
      <c r="B26298">
        <v>180.38</v>
      </c>
      <c r="C26298">
        <f t="shared" si="948"/>
        <v>175.90636764192743</v>
      </c>
      <c r="D26298">
        <f t="shared" si="949"/>
        <v>20.01338647519389</v>
      </c>
      <c r="X26298">
        <v>26297</v>
      </c>
      <c r="Y26298">
        <v>180.38</v>
      </c>
    </row>
    <row r="26299" spans="1:25" x14ac:dyDescent="0.45">
      <c r="A26299">
        <v>26296</v>
      </c>
      <c r="B26299">
        <v>180.38</v>
      </c>
      <c r="C26299">
        <f t="shared" si="948"/>
        <v>175.90770551916881</v>
      </c>
      <c r="D26299">
        <f t="shared" si="949"/>
        <v>20.001417923273042</v>
      </c>
      <c r="X26299">
        <v>26298</v>
      </c>
      <c r="Y26299">
        <v>180.38</v>
      </c>
    </row>
    <row r="26300" spans="1:25" x14ac:dyDescent="0.45">
      <c r="A26300">
        <v>26297</v>
      </c>
      <c r="B26300">
        <v>180.38</v>
      </c>
      <c r="C26300">
        <f t="shared" si="948"/>
        <v>175.90904337657804</v>
      </c>
      <c r="D26300">
        <f t="shared" si="949"/>
        <v>19.989453128520651</v>
      </c>
      <c r="X26300">
        <v>26299</v>
      </c>
      <c r="Y26300">
        <v>180.38</v>
      </c>
    </row>
    <row r="26301" spans="1:25" x14ac:dyDescent="0.45">
      <c r="A26301">
        <v>26298</v>
      </c>
      <c r="B26301">
        <v>180.38</v>
      </c>
      <c r="C26301">
        <f t="shared" si="948"/>
        <v>175.91038121415548</v>
      </c>
      <c r="D26301">
        <f t="shared" si="949"/>
        <v>19.977492090774216</v>
      </c>
      <c r="X26301">
        <v>26300</v>
      </c>
      <c r="Y26301">
        <v>180.38</v>
      </c>
    </row>
    <row r="26302" spans="1:25" x14ac:dyDescent="0.45">
      <c r="A26302">
        <v>26299</v>
      </c>
      <c r="B26302">
        <v>180.38</v>
      </c>
      <c r="C26302">
        <f t="shared" si="948"/>
        <v>175.91171903190138</v>
      </c>
      <c r="D26302">
        <f t="shared" si="949"/>
        <v>19.96553480987226</v>
      </c>
      <c r="X26302">
        <v>26301</v>
      </c>
      <c r="Y26302">
        <v>180.38</v>
      </c>
    </row>
    <row r="26303" spans="1:25" x14ac:dyDescent="0.45">
      <c r="A26303">
        <v>26300</v>
      </c>
      <c r="B26303">
        <v>180.38</v>
      </c>
      <c r="C26303">
        <f t="shared" si="948"/>
        <v>175.91305682981601</v>
      </c>
      <c r="D26303">
        <f t="shared" si="949"/>
        <v>19.953581285653318</v>
      </c>
      <c r="X26303">
        <v>26302</v>
      </c>
      <c r="Y26303">
        <v>180.38</v>
      </c>
    </row>
    <row r="26304" spans="1:25" x14ac:dyDescent="0.45">
      <c r="A26304">
        <v>26301</v>
      </c>
      <c r="B26304">
        <v>180.38</v>
      </c>
      <c r="C26304">
        <f t="shared" si="948"/>
        <v>175.91439460789974</v>
      </c>
      <c r="D26304">
        <f t="shared" si="949"/>
        <v>19.9416315179549</v>
      </c>
      <c r="X26304">
        <v>26303</v>
      </c>
      <c r="Y26304">
        <v>180.38</v>
      </c>
    </row>
    <row r="26305" spans="1:25" x14ac:dyDescent="0.45">
      <c r="A26305">
        <v>26302</v>
      </c>
      <c r="B26305">
        <v>180.38</v>
      </c>
      <c r="C26305">
        <f t="shared" si="948"/>
        <v>175.91573236615278</v>
      </c>
      <c r="D26305">
        <f t="shared" si="949"/>
        <v>19.929685506615805</v>
      </c>
      <c r="X26305">
        <v>26304</v>
      </c>
      <c r="Y26305">
        <v>180.38</v>
      </c>
    </row>
    <row r="26306" spans="1:25" x14ac:dyDescent="0.45">
      <c r="A26306">
        <v>26303</v>
      </c>
      <c r="B26306">
        <v>180.38</v>
      </c>
      <c r="C26306">
        <f t="shared" si="948"/>
        <v>175.91707010457546</v>
      </c>
      <c r="D26306">
        <f t="shared" si="949"/>
        <v>19.917743251474068</v>
      </c>
      <c r="X26306">
        <v>26305</v>
      </c>
      <c r="Y26306">
        <v>180.38</v>
      </c>
    </row>
    <row r="26307" spans="1:25" x14ac:dyDescent="0.45">
      <c r="A26307">
        <v>26304</v>
      </c>
      <c r="B26307">
        <v>180.38</v>
      </c>
      <c r="C26307">
        <f t="shared" si="948"/>
        <v>175.91840782316808</v>
      </c>
      <c r="D26307">
        <f t="shared" si="949"/>
        <v>19.905804752367736</v>
      </c>
      <c r="X26307">
        <v>26306</v>
      </c>
      <c r="Y26307">
        <v>180.38</v>
      </c>
    </row>
    <row r="26308" spans="1:25" x14ac:dyDescent="0.45">
      <c r="A26308">
        <v>26305</v>
      </c>
      <c r="B26308">
        <v>180.38</v>
      </c>
      <c r="C26308">
        <f t="shared" ref="C26308:C26371" si="950">$H$4 - $I$4*EXP(-A26308/$J$4)</f>
        <v>175.91974552193093</v>
      </c>
      <c r="D26308">
        <f t="shared" ref="D26308:D26371" si="951">(B26308-C26308)^2</f>
        <v>19.89387000913511</v>
      </c>
      <c r="X26308">
        <v>26307</v>
      </c>
      <c r="Y26308">
        <v>180.38</v>
      </c>
    </row>
    <row r="26309" spans="1:25" x14ac:dyDescent="0.45">
      <c r="A26309">
        <v>26306</v>
      </c>
      <c r="B26309">
        <v>180.38</v>
      </c>
      <c r="C26309">
        <f t="shared" si="950"/>
        <v>175.9210832008643</v>
      </c>
      <c r="D26309">
        <f t="shared" si="951"/>
        <v>19.881939021614496</v>
      </c>
      <c r="X26309">
        <v>26308</v>
      </c>
      <c r="Y26309">
        <v>180.38</v>
      </c>
    </row>
    <row r="26310" spans="1:25" x14ac:dyDescent="0.45">
      <c r="A26310">
        <v>26307</v>
      </c>
      <c r="B26310">
        <v>180.38</v>
      </c>
      <c r="C26310">
        <f t="shared" si="950"/>
        <v>175.9224208599685</v>
      </c>
      <c r="D26310">
        <f t="shared" si="951"/>
        <v>19.870011789643954</v>
      </c>
      <c r="X26310">
        <v>26309</v>
      </c>
      <c r="Y26310">
        <v>180.38</v>
      </c>
    </row>
    <row r="26311" spans="1:25" x14ac:dyDescent="0.45">
      <c r="A26311">
        <v>26308</v>
      </c>
      <c r="B26311">
        <v>180.38</v>
      </c>
      <c r="C26311">
        <f t="shared" si="950"/>
        <v>175.9237584992438</v>
      </c>
      <c r="D26311">
        <f t="shared" si="951"/>
        <v>19.858088313061803</v>
      </c>
      <c r="X26311">
        <v>26310</v>
      </c>
      <c r="Y26311">
        <v>180.38</v>
      </c>
    </row>
    <row r="26312" spans="1:25" x14ac:dyDescent="0.45">
      <c r="A26312">
        <v>26309</v>
      </c>
      <c r="B26312">
        <v>180.38</v>
      </c>
      <c r="C26312">
        <f t="shared" si="950"/>
        <v>175.9250961186905</v>
      </c>
      <c r="D26312">
        <f t="shared" si="951"/>
        <v>19.846168591706366</v>
      </c>
      <c r="X26312">
        <v>26311</v>
      </c>
      <c r="Y26312">
        <v>180.38</v>
      </c>
    </row>
    <row r="26313" spans="1:25" x14ac:dyDescent="0.45">
      <c r="A26313">
        <v>26310</v>
      </c>
      <c r="B26313">
        <v>180.38</v>
      </c>
      <c r="C26313">
        <f t="shared" si="950"/>
        <v>175.92643371830891</v>
      </c>
      <c r="D26313">
        <f t="shared" si="951"/>
        <v>19.834252625415726</v>
      </c>
      <c r="X26313">
        <v>26312</v>
      </c>
      <c r="Y26313">
        <v>180.38</v>
      </c>
    </row>
    <row r="26314" spans="1:25" x14ac:dyDescent="0.45">
      <c r="A26314">
        <v>26311</v>
      </c>
      <c r="B26314">
        <v>180.38</v>
      </c>
      <c r="C26314">
        <f t="shared" si="950"/>
        <v>175.92777129809932</v>
      </c>
      <c r="D26314">
        <f t="shared" si="951"/>
        <v>19.822340414028211</v>
      </c>
      <c r="X26314">
        <v>26313</v>
      </c>
      <c r="Y26314">
        <v>180.38</v>
      </c>
    </row>
    <row r="26315" spans="1:25" x14ac:dyDescent="0.45">
      <c r="A26315">
        <v>26312</v>
      </c>
      <c r="B26315">
        <v>180.38</v>
      </c>
      <c r="C26315">
        <f t="shared" si="950"/>
        <v>175.92910885806199</v>
      </c>
      <c r="D26315">
        <f t="shared" si="951"/>
        <v>19.810431957382164</v>
      </c>
      <c r="X26315">
        <v>26314</v>
      </c>
      <c r="Y26315">
        <v>180.38</v>
      </c>
    </row>
    <row r="26316" spans="1:25" x14ac:dyDescent="0.45">
      <c r="A26316">
        <v>26313</v>
      </c>
      <c r="B26316">
        <v>180.38</v>
      </c>
      <c r="C26316">
        <f t="shared" si="950"/>
        <v>175.93044639819726</v>
      </c>
      <c r="D26316">
        <f t="shared" si="951"/>
        <v>19.79852725531568</v>
      </c>
      <c r="X26316">
        <v>26315</v>
      </c>
      <c r="Y26316">
        <v>180.38</v>
      </c>
    </row>
    <row r="26317" spans="1:25" x14ac:dyDescent="0.45">
      <c r="A26317">
        <v>26314</v>
      </c>
      <c r="B26317">
        <v>180.38</v>
      </c>
      <c r="C26317">
        <f t="shared" si="950"/>
        <v>175.9317839185054</v>
      </c>
      <c r="D26317">
        <f t="shared" si="951"/>
        <v>19.78662630766711</v>
      </c>
      <c r="X26317">
        <v>26316</v>
      </c>
      <c r="Y26317">
        <v>180.38</v>
      </c>
    </row>
    <row r="26318" spans="1:25" x14ac:dyDescent="0.45">
      <c r="A26318">
        <v>26315</v>
      </c>
      <c r="B26318">
        <v>180.38</v>
      </c>
      <c r="C26318">
        <f t="shared" si="950"/>
        <v>175.93312141898667</v>
      </c>
      <c r="D26318">
        <f t="shared" si="951"/>
        <v>19.774729114275061</v>
      </c>
      <c r="X26318">
        <v>26317</v>
      </c>
      <c r="Y26318">
        <v>180.38</v>
      </c>
    </row>
    <row r="26319" spans="1:25" x14ac:dyDescent="0.45">
      <c r="A26319">
        <v>26316</v>
      </c>
      <c r="B26319">
        <v>180.38</v>
      </c>
      <c r="C26319">
        <f t="shared" si="950"/>
        <v>175.93445889964147</v>
      </c>
      <c r="D26319">
        <f t="shared" si="951"/>
        <v>19.762835674976888</v>
      </c>
      <c r="X26319">
        <v>26318</v>
      </c>
      <c r="Y26319">
        <v>180.38</v>
      </c>
    </row>
    <row r="26320" spans="1:25" x14ac:dyDescent="0.45">
      <c r="A26320">
        <v>26317</v>
      </c>
      <c r="B26320">
        <v>180.38</v>
      </c>
      <c r="C26320">
        <f t="shared" si="950"/>
        <v>175.93579636046996</v>
      </c>
      <c r="D26320">
        <f t="shared" si="951"/>
        <v>19.750945989611971</v>
      </c>
      <c r="X26320">
        <v>26319</v>
      </c>
      <c r="Y26320">
        <v>180.38</v>
      </c>
    </row>
    <row r="26321" spans="1:25" x14ac:dyDescent="0.45">
      <c r="A26321">
        <v>26318</v>
      </c>
      <c r="B26321">
        <v>180.38</v>
      </c>
      <c r="C26321">
        <f t="shared" si="950"/>
        <v>175.93713380147256</v>
      </c>
      <c r="D26321">
        <f t="shared" si="951"/>
        <v>19.739060058017667</v>
      </c>
      <c r="X26321">
        <v>26320</v>
      </c>
      <c r="Y26321">
        <v>180.38</v>
      </c>
    </row>
    <row r="26322" spans="1:25" x14ac:dyDescent="0.45">
      <c r="A26322">
        <v>26319</v>
      </c>
      <c r="B26322">
        <v>180.38</v>
      </c>
      <c r="C26322">
        <f t="shared" si="950"/>
        <v>175.93847122264944</v>
      </c>
      <c r="D26322">
        <f t="shared" si="951"/>
        <v>19.727177880033121</v>
      </c>
      <c r="X26322">
        <v>26321</v>
      </c>
      <c r="Y26322">
        <v>180.38</v>
      </c>
    </row>
    <row r="26323" spans="1:25" x14ac:dyDescent="0.45">
      <c r="A26323">
        <v>26320</v>
      </c>
      <c r="B26323">
        <v>180.38</v>
      </c>
      <c r="C26323">
        <f t="shared" si="950"/>
        <v>175.93980862400099</v>
      </c>
      <c r="D26323">
        <f t="shared" si="951"/>
        <v>19.715299455495952</v>
      </c>
      <c r="X26323">
        <v>26322</v>
      </c>
      <c r="Y26323">
        <v>180.38</v>
      </c>
    </row>
    <row r="26324" spans="1:25" x14ac:dyDescent="0.45">
      <c r="A26324">
        <v>26321</v>
      </c>
      <c r="B26324">
        <v>180.38</v>
      </c>
      <c r="C26324">
        <f t="shared" si="950"/>
        <v>175.94114600552746</v>
      </c>
      <c r="D26324">
        <f t="shared" si="951"/>
        <v>19.703424784244806</v>
      </c>
      <c r="X26324">
        <v>26323</v>
      </c>
      <c r="Y26324">
        <v>180.38</v>
      </c>
    </row>
    <row r="26325" spans="1:25" x14ac:dyDescent="0.45">
      <c r="A26325">
        <v>26322</v>
      </c>
      <c r="B26325">
        <v>180.38</v>
      </c>
      <c r="C26325">
        <f t="shared" si="950"/>
        <v>175.94248336722922</v>
      </c>
      <c r="D26325">
        <f t="shared" si="951"/>
        <v>19.691553866117324</v>
      </c>
      <c r="X26325">
        <v>26324</v>
      </c>
      <c r="Y26325">
        <v>180.38</v>
      </c>
    </row>
    <row r="26326" spans="1:25" x14ac:dyDescent="0.45">
      <c r="A26326">
        <v>26323</v>
      </c>
      <c r="B26326">
        <v>180.38</v>
      </c>
      <c r="C26326">
        <f t="shared" si="950"/>
        <v>175.9438207091064</v>
      </c>
      <c r="D26326">
        <f t="shared" si="951"/>
        <v>19.679686700953166</v>
      </c>
      <c r="X26326">
        <v>26325</v>
      </c>
      <c r="Y26326">
        <v>180.38</v>
      </c>
    </row>
    <row r="26327" spans="1:25" x14ac:dyDescent="0.45">
      <c r="A26327">
        <v>26324</v>
      </c>
      <c r="B26327">
        <v>180.38</v>
      </c>
      <c r="C26327">
        <f t="shared" si="950"/>
        <v>175.94515803115945</v>
      </c>
      <c r="D26327">
        <f t="shared" si="951"/>
        <v>19.667823288589474</v>
      </c>
      <c r="X26327">
        <v>26326</v>
      </c>
      <c r="Y26327">
        <v>180.38</v>
      </c>
    </row>
    <row r="26328" spans="1:25" x14ac:dyDescent="0.45">
      <c r="A26328">
        <v>26325</v>
      </c>
      <c r="B26328">
        <v>180.38</v>
      </c>
      <c r="C26328">
        <f t="shared" si="950"/>
        <v>175.94649533338858</v>
      </c>
      <c r="D26328">
        <f t="shared" si="951"/>
        <v>19.65596362886517</v>
      </c>
      <c r="X26328">
        <v>26327</v>
      </c>
      <c r="Y26328">
        <v>180.38</v>
      </c>
    </row>
    <row r="26329" spans="1:25" x14ac:dyDescent="0.45">
      <c r="A26329">
        <v>26326</v>
      </c>
      <c r="B26329">
        <v>180.38</v>
      </c>
      <c r="C26329">
        <f t="shared" si="950"/>
        <v>175.94783261579414</v>
      </c>
      <c r="D26329">
        <f t="shared" si="951"/>
        <v>19.644107721618166</v>
      </c>
      <c r="X26329">
        <v>26328</v>
      </c>
      <c r="Y26329">
        <v>180.38</v>
      </c>
    </row>
    <row r="26330" spans="1:25" x14ac:dyDescent="0.45">
      <c r="A26330">
        <v>26327</v>
      </c>
      <c r="B26330">
        <v>180.38</v>
      </c>
      <c r="C26330">
        <f t="shared" si="950"/>
        <v>175.94916987837638</v>
      </c>
      <c r="D26330">
        <f t="shared" si="951"/>
        <v>19.632255566687135</v>
      </c>
      <c r="X26330">
        <v>26329</v>
      </c>
      <c r="Y26330">
        <v>180.38</v>
      </c>
    </row>
    <row r="26331" spans="1:25" x14ac:dyDescent="0.45">
      <c r="A26331">
        <v>26328</v>
      </c>
      <c r="B26331">
        <v>180.38</v>
      </c>
      <c r="C26331">
        <f t="shared" si="950"/>
        <v>175.95050712113559</v>
      </c>
      <c r="D26331">
        <f t="shared" si="951"/>
        <v>19.620407163910507</v>
      </c>
      <c r="X26331">
        <v>26330</v>
      </c>
      <c r="Y26331">
        <v>180.38</v>
      </c>
    </row>
    <row r="26332" spans="1:25" x14ac:dyDescent="0.45">
      <c r="A26332">
        <v>26329</v>
      </c>
      <c r="B26332">
        <v>180.38</v>
      </c>
      <c r="C26332">
        <f t="shared" si="950"/>
        <v>175.9518443440721</v>
      </c>
      <c r="D26332">
        <f t="shared" si="951"/>
        <v>19.608562513126209</v>
      </c>
      <c r="X26332">
        <v>26331</v>
      </c>
      <c r="Y26332">
        <v>180.38</v>
      </c>
    </row>
    <row r="26333" spans="1:25" x14ac:dyDescent="0.45">
      <c r="A26333">
        <v>26330</v>
      </c>
      <c r="B26333">
        <v>180.38</v>
      </c>
      <c r="C26333">
        <f t="shared" si="950"/>
        <v>175.9531815471862</v>
      </c>
      <c r="D26333">
        <f t="shared" si="951"/>
        <v>19.596721614172687</v>
      </c>
      <c r="X26333">
        <v>26332</v>
      </c>
      <c r="Y26333">
        <v>180.38</v>
      </c>
    </row>
    <row r="26334" spans="1:25" x14ac:dyDescent="0.45">
      <c r="A26334">
        <v>26331</v>
      </c>
      <c r="B26334">
        <v>180.38</v>
      </c>
      <c r="C26334">
        <f t="shared" si="950"/>
        <v>175.95451873047813</v>
      </c>
      <c r="D26334">
        <f t="shared" si="951"/>
        <v>19.58488446688888</v>
      </c>
      <c r="X26334">
        <v>26333</v>
      </c>
      <c r="Y26334">
        <v>180.38</v>
      </c>
    </row>
    <row r="26335" spans="1:25" x14ac:dyDescent="0.45">
      <c r="A26335">
        <v>26332</v>
      </c>
      <c r="B26335">
        <v>180.38</v>
      </c>
      <c r="C26335">
        <f t="shared" si="950"/>
        <v>175.95585589394824</v>
      </c>
      <c r="D26335">
        <f t="shared" si="951"/>
        <v>19.573051071112491</v>
      </c>
      <c r="X26335">
        <v>26334</v>
      </c>
      <c r="Y26335">
        <v>180.38</v>
      </c>
    </row>
    <row r="26336" spans="1:25" x14ac:dyDescent="0.45">
      <c r="A26336">
        <v>26333</v>
      </c>
      <c r="B26336">
        <v>180.38</v>
      </c>
      <c r="C26336">
        <f t="shared" si="950"/>
        <v>175.95719303759682</v>
      </c>
      <c r="D26336">
        <f t="shared" si="951"/>
        <v>19.561221426681971</v>
      </c>
      <c r="X26336">
        <v>26335</v>
      </c>
      <c r="Y26336">
        <v>180.38</v>
      </c>
    </row>
    <row r="26337" spans="1:25" x14ac:dyDescent="0.45">
      <c r="A26337">
        <v>26334</v>
      </c>
      <c r="B26337">
        <v>180.38</v>
      </c>
      <c r="C26337">
        <f t="shared" si="950"/>
        <v>175.95853016142416</v>
      </c>
      <c r="D26337">
        <f t="shared" si="951"/>
        <v>19.549395533435785</v>
      </c>
      <c r="X26337">
        <v>26336</v>
      </c>
      <c r="Y26337">
        <v>180.38</v>
      </c>
    </row>
    <row r="26338" spans="1:25" x14ac:dyDescent="0.45">
      <c r="A26338">
        <v>26335</v>
      </c>
      <c r="B26338">
        <v>180.38</v>
      </c>
      <c r="C26338">
        <f t="shared" si="950"/>
        <v>175.95986726543052</v>
      </c>
      <c r="D26338">
        <f t="shared" si="951"/>
        <v>19.53757339121265</v>
      </c>
      <c r="X26338">
        <v>26337</v>
      </c>
      <c r="Y26338">
        <v>180.38</v>
      </c>
    </row>
    <row r="26339" spans="1:25" x14ac:dyDescent="0.45">
      <c r="A26339">
        <v>26336</v>
      </c>
      <c r="B26339">
        <v>180.38</v>
      </c>
      <c r="C26339">
        <f t="shared" si="950"/>
        <v>175.96120434961622</v>
      </c>
      <c r="D26339">
        <f t="shared" si="951"/>
        <v>19.525754999850534</v>
      </c>
      <c r="X26339">
        <v>26338</v>
      </c>
      <c r="Y26339">
        <v>180.38</v>
      </c>
    </row>
    <row r="26340" spans="1:25" x14ac:dyDescent="0.45">
      <c r="A26340">
        <v>26337</v>
      </c>
      <c r="B26340">
        <v>180.38</v>
      </c>
      <c r="C26340">
        <f t="shared" si="950"/>
        <v>175.96254141398157</v>
      </c>
      <c r="D26340">
        <f t="shared" si="951"/>
        <v>19.513940359187917</v>
      </c>
      <c r="X26340">
        <v>26339</v>
      </c>
      <c r="Y26340">
        <v>180.38</v>
      </c>
    </row>
    <row r="26341" spans="1:25" x14ac:dyDescent="0.45">
      <c r="A26341">
        <v>26338</v>
      </c>
      <c r="B26341">
        <v>180.38</v>
      </c>
      <c r="C26341">
        <f t="shared" si="950"/>
        <v>175.96387845852684</v>
      </c>
      <c r="D26341">
        <f t="shared" si="951"/>
        <v>19.502129469063281</v>
      </c>
      <c r="X26341">
        <v>26340</v>
      </c>
      <c r="Y26341">
        <v>180.38</v>
      </c>
    </row>
    <row r="26342" spans="1:25" x14ac:dyDescent="0.45">
      <c r="A26342">
        <v>26339</v>
      </c>
      <c r="B26342">
        <v>180.38</v>
      </c>
      <c r="C26342">
        <f t="shared" si="950"/>
        <v>175.96521548325234</v>
      </c>
      <c r="D26342">
        <f t="shared" si="951"/>
        <v>19.490322329314861</v>
      </c>
      <c r="X26342">
        <v>26341</v>
      </c>
      <c r="Y26342">
        <v>180.38</v>
      </c>
    </row>
    <row r="26343" spans="1:25" x14ac:dyDescent="0.45">
      <c r="A26343">
        <v>26340</v>
      </c>
      <c r="B26343">
        <v>180.38</v>
      </c>
      <c r="C26343">
        <f t="shared" si="950"/>
        <v>175.9665524881583</v>
      </c>
      <c r="D26343">
        <f t="shared" si="951"/>
        <v>19.478518939781654</v>
      </c>
      <c r="X26343">
        <v>26342</v>
      </c>
      <c r="Y26343">
        <v>180.38</v>
      </c>
    </row>
    <row r="26344" spans="1:25" x14ac:dyDescent="0.45">
      <c r="A26344">
        <v>26341</v>
      </c>
      <c r="B26344">
        <v>180.38</v>
      </c>
      <c r="C26344">
        <f t="shared" si="950"/>
        <v>175.96788947324512</v>
      </c>
      <c r="D26344">
        <f t="shared" si="951"/>
        <v>19.466719300301161</v>
      </c>
      <c r="X26344">
        <v>26343</v>
      </c>
      <c r="Y26344">
        <v>180.38</v>
      </c>
    </row>
    <row r="26345" spans="1:25" x14ac:dyDescent="0.45">
      <c r="A26345">
        <v>26342</v>
      </c>
      <c r="B26345">
        <v>180.38</v>
      </c>
      <c r="C26345">
        <f t="shared" si="950"/>
        <v>175.96922643851303</v>
      </c>
      <c r="D26345">
        <f t="shared" si="951"/>
        <v>19.454923410712382</v>
      </c>
      <c r="X26345">
        <v>26344</v>
      </c>
      <c r="Y26345">
        <v>180.38</v>
      </c>
    </row>
    <row r="26346" spans="1:25" x14ac:dyDescent="0.45">
      <c r="A26346">
        <v>26343</v>
      </c>
      <c r="B26346">
        <v>180.38</v>
      </c>
      <c r="C26346">
        <f t="shared" si="950"/>
        <v>175.97056338396234</v>
      </c>
      <c r="D26346">
        <f t="shared" si="951"/>
        <v>19.443131270853584</v>
      </c>
      <c r="X26346">
        <v>26345</v>
      </c>
      <c r="Y26346">
        <v>180.38</v>
      </c>
    </row>
    <row r="26347" spans="1:25" x14ac:dyDescent="0.45">
      <c r="A26347">
        <v>26344</v>
      </c>
      <c r="B26347">
        <v>180.38</v>
      </c>
      <c r="C26347">
        <f t="shared" si="950"/>
        <v>175.97190030959334</v>
      </c>
      <c r="D26347">
        <f t="shared" si="951"/>
        <v>19.431342880563275</v>
      </c>
      <c r="X26347">
        <v>26346</v>
      </c>
      <c r="Y26347">
        <v>180.38</v>
      </c>
    </row>
    <row r="26348" spans="1:25" x14ac:dyDescent="0.45">
      <c r="A26348">
        <v>26345</v>
      </c>
      <c r="B26348">
        <v>180.38</v>
      </c>
      <c r="C26348">
        <f t="shared" si="950"/>
        <v>175.97323721540633</v>
      </c>
      <c r="D26348">
        <f t="shared" si="951"/>
        <v>19.419558239679731</v>
      </c>
      <c r="X26348">
        <v>26347</v>
      </c>
      <c r="Y26348">
        <v>180.38</v>
      </c>
    </row>
    <row r="26349" spans="1:25" x14ac:dyDescent="0.45">
      <c r="A26349">
        <v>26346</v>
      </c>
      <c r="B26349">
        <v>180.38</v>
      </c>
      <c r="C26349">
        <f t="shared" si="950"/>
        <v>175.97457410140157</v>
      </c>
      <c r="D26349">
        <f t="shared" si="951"/>
        <v>19.407777348041726</v>
      </c>
      <c r="X26349">
        <v>26348</v>
      </c>
      <c r="Y26349">
        <v>180.38</v>
      </c>
    </row>
    <row r="26350" spans="1:25" x14ac:dyDescent="0.45">
      <c r="A26350">
        <v>26347</v>
      </c>
      <c r="B26350">
        <v>180.38</v>
      </c>
      <c r="C26350">
        <f t="shared" si="950"/>
        <v>175.97591096757941</v>
      </c>
      <c r="D26350">
        <f t="shared" si="951"/>
        <v>19.396000205487294</v>
      </c>
      <c r="X26350">
        <v>26349</v>
      </c>
      <c r="Y26350">
        <v>180.38</v>
      </c>
    </row>
    <row r="26351" spans="1:25" x14ac:dyDescent="0.45">
      <c r="A26351">
        <v>26348</v>
      </c>
      <c r="B26351">
        <v>180.38</v>
      </c>
      <c r="C26351">
        <f t="shared" si="950"/>
        <v>175.9772478139401</v>
      </c>
      <c r="D26351">
        <f t="shared" si="951"/>
        <v>19.384226811855225</v>
      </c>
      <c r="X26351">
        <v>26350</v>
      </c>
      <c r="Y26351">
        <v>180.38</v>
      </c>
    </row>
    <row r="26352" spans="1:25" x14ac:dyDescent="0.45">
      <c r="A26352">
        <v>26349</v>
      </c>
      <c r="B26352">
        <v>180.38</v>
      </c>
      <c r="C26352">
        <f t="shared" si="950"/>
        <v>175.97858464048392</v>
      </c>
      <c r="D26352">
        <f t="shared" si="951"/>
        <v>19.372457166984056</v>
      </c>
      <c r="X26352">
        <v>26351</v>
      </c>
      <c r="Y26352">
        <v>180.38</v>
      </c>
    </row>
    <row r="26353" spans="1:25" x14ac:dyDescent="0.45">
      <c r="A26353">
        <v>26350</v>
      </c>
      <c r="B26353">
        <v>180.38</v>
      </c>
      <c r="C26353">
        <f t="shared" si="950"/>
        <v>175.97992144721121</v>
      </c>
      <c r="D26353">
        <f t="shared" si="951"/>
        <v>19.360691270711843</v>
      </c>
      <c r="X26353">
        <v>26352</v>
      </c>
      <c r="Y26353">
        <v>180.38</v>
      </c>
    </row>
    <row r="26354" spans="1:25" x14ac:dyDescent="0.45">
      <c r="A26354">
        <v>26351</v>
      </c>
      <c r="B26354">
        <v>180.38</v>
      </c>
      <c r="C26354">
        <f t="shared" si="950"/>
        <v>175.98125823412227</v>
      </c>
      <c r="D26354">
        <f t="shared" si="951"/>
        <v>19.348929122877134</v>
      </c>
      <c r="X26354">
        <v>26353</v>
      </c>
      <c r="Y26354">
        <v>180.38</v>
      </c>
    </row>
    <row r="26355" spans="1:25" x14ac:dyDescent="0.45">
      <c r="A26355">
        <v>26352</v>
      </c>
      <c r="B26355">
        <v>180.38</v>
      </c>
      <c r="C26355">
        <f t="shared" si="950"/>
        <v>175.98259500121736</v>
      </c>
      <c r="D26355">
        <f t="shared" si="951"/>
        <v>19.33717072331849</v>
      </c>
      <c r="X26355">
        <v>26354</v>
      </c>
      <c r="Y26355">
        <v>180.38</v>
      </c>
    </row>
    <row r="26356" spans="1:25" x14ac:dyDescent="0.45">
      <c r="A26356">
        <v>26353</v>
      </c>
      <c r="B26356">
        <v>180.38</v>
      </c>
      <c r="C26356">
        <f t="shared" si="950"/>
        <v>175.98393174849679</v>
      </c>
      <c r="D26356">
        <f t="shared" si="951"/>
        <v>19.325416071874482</v>
      </c>
      <c r="X26356">
        <v>26355</v>
      </c>
      <c r="Y26356">
        <v>180.38</v>
      </c>
    </row>
    <row r="26357" spans="1:25" x14ac:dyDescent="0.45">
      <c r="A26357">
        <v>26354</v>
      </c>
      <c r="B26357">
        <v>180.38</v>
      </c>
      <c r="C26357">
        <f t="shared" si="950"/>
        <v>175.98526847596082</v>
      </c>
      <c r="D26357">
        <f t="shared" si="951"/>
        <v>19.313665168383672</v>
      </c>
      <c r="X26357">
        <v>26356</v>
      </c>
      <c r="Y26357">
        <v>180.38</v>
      </c>
    </row>
    <row r="26358" spans="1:25" x14ac:dyDescent="0.45">
      <c r="A26358">
        <v>26355</v>
      </c>
      <c r="B26358">
        <v>180.38</v>
      </c>
      <c r="C26358">
        <f t="shared" si="950"/>
        <v>175.98660518360975</v>
      </c>
      <c r="D26358">
        <f t="shared" si="951"/>
        <v>19.301918012684641</v>
      </c>
      <c r="X26358">
        <v>26357</v>
      </c>
      <c r="Y26358">
        <v>180.38</v>
      </c>
    </row>
    <row r="26359" spans="1:25" x14ac:dyDescent="0.45">
      <c r="A26359">
        <v>26356</v>
      </c>
      <c r="B26359">
        <v>180.38</v>
      </c>
      <c r="C26359">
        <f t="shared" si="950"/>
        <v>175.98794187144395</v>
      </c>
      <c r="D26359">
        <f t="shared" si="951"/>
        <v>19.290174604615224</v>
      </c>
      <c r="X26359">
        <v>26358</v>
      </c>
      <c r="Y26359">
        <v>180.38</v>
      </c>
    </row>
    <row r="26360" spans="1:25" x14ac:dyDescent="0.45">
      <c r="A26360">
        <v>26357</v>
      </c>
      <c r="B26360">
        <v>180.38</v>
      </c>
      <c r="C26360">
        <f t="shared" si="950"/>
        <v>175.98927853946364</v>
      </c>
      <c r="D26360">
        <f t="shared" si="951"/>
        <v>19.278434944014503</v>
      </c>
      <c r="X26360">
        <v>26359</v>
      </c>
      <c r="Y26360">
        <v>180.38</v>
      </c>
    </row>
    <row r="26361" spans="1:25" x14ac:dyDescent="0.45">
      <c r="A26361">
        <v>26358</v>
      </c>
      <c r="B26361">
        <v>180.38</v>
      </c>
      <c r="C26361">
        <f t="shared" si="950"/>
        <v>175.99061518766914</v>
      </c>
      <c r="D26361">
        <f t="shared" si="951"/>
        <v>19.266699030720819</v>
      </c>
      <c r="X26361">
        <v>26360</v>
      </c>
      <c r="Y26361">
        <v>180.38</v>
      </c>
    </row>
    <row r="26362" spans="1:25" x14ac:dyDescent="0.45">
      <c r="A26362">
        <v>26359</v>
      </c>
      <c r="B26362">
        <v>180.38</v>
      </c>
      <c r="C26362">
        <f t="shared" si="950"/>
        <v>175.99195181606069</v>
      </c>
      <c r="D26362">
        <f t="shared" si="951"/>
        <v>19.254966864573024</v>
      </c>
      <c r="X26362">
        <v>26361</v>
      </c>
      <c r="Y26362">
        <v>180.38</v>
      </c>
    </row>
    <row r="26363" spans="1:25" x14ac:dyDescent="0.45">
      <c r="A26363">
        <v>26360</v>
      </c>
      <c r="B26363">
        <v>180.38</v>
      </c>
      <c r="C26363">
        <f t="shared" si="950"/>
        <v>175.99328842463868</v>
      </c>
      <c r="D26363">
        <f t="shared" si="951"/>
        <v>19.243238445408974</v>
      </c>
      <c r="X26363">
        <v>26362</v>
      </c>
      <c r="Y26363">
        <v>180.38</v>
      </c>
    </row>
    <row r="26364" spans="1:25" x14ac:dyDescent="0.45">
      <c r="A26364">
        <v>26361</v>
      </c>
      <c r="B26364">
        <v>180.38</v>
      </c>
      <c r="C26364">
        <f t="shared" si="950"/>
        <v>175.99462501340332</v>
      </c>
      <c r="D26364">
        <f t="shared" si="951"/>
        <v>19.231513773067771</v>
      </c>
      <c r="X26364">
        <v>26363</v>
      </c>
      <c r="Y26364">
        <v>180.38</v>
      </c>
    </row>
    <row r="26365" spans="1:25" x14ac:dyDescent="0.45">
      <c r="A26365">
        <v>26362</v>
      </c>
      <c r="B26365">
        <v>180.38</v>
      </c>
      <c r="C26365">
        <f t="shared" si="950"/>
        <v>175.99596158235497</v>
      </c>
      <c r="D26365">
        <f t="shared" si="951"/>
        <v>19.219792847387538</v>
      </c>
      <c r="X26365">
        <v>26364</v>
      </c>
      <c r="Y26365">
        <v>180.38</v>
      </c>
    </row>
    <row r="26366" spans="1:25" x14ac:dyDescent="0.45">
      <c r="A26366">
        <v>26363</v>
      </c>
      <c r="B26366">
        <v>180.38</v>
      </c>
      <c r="C26366">
        <f t="shared" si="950"/>
        <v>175.99729813149386</v>
      </c>
      <c r="D26366">
        <f t="shared" si="951"/>
        <v>19.20807566820714</v>
      </c>
      <c r="X26366">
        <v>26365</v>
      </c>
      <c r="Y26366">
        <v>180.38</v>
      </c>
    </row>
    <row r="26367" spans="1:25" x14ac:dyDescent="0.45">
      <c r="A26367">
        <v>26364</v>
      </c>
      <c r="B26367">
        <v>180.38</v>
      </c>
      <c r="C26367">
        <f t="shared" si="950"/>
        <v>175.99863466082036</v>
      </c>
      <c r="D26367">
        <f t="shared" si="951"/>
        <v>19.196362235364703</v>
      </c>
      <c r="X26367">
        <v>26366</v>
      </c>
      <c r="Y26367">
        <v>180.38</v>
      </c>
    </row>
    <row r="26368" spans="1:25" x14ac:dyDescent="0.45">
      <c r="A26368">
        <v>26365</v>
      </c>
      <c r="B26368">
        <v>180.38</v>
      </c>
      <c r="C26368">
        <f t="shared" si="950"/>
        <v>175.99997117033465</v>
      </c>
      <c r="D26368">
        <f t="shared" si="951"/>
        <v>19.184652548699606</v>
      </c>
      <c r="X26368">
        <v>26367</v>
      </c>
      <c r="Y26368">
        <v>180.38</v>
      </c>
    </row>
    <row r="26369" spans="1:25" x14ac:dyDescent="0.45">
      <c r="A26369">
        <v>26366</v>
      </c>
      <c r="B26369">
        <v>180.38</v>
      </c>
      <c r="C26369">
        <f t="shared" si="950"/>
        <v>176.00130766003713</v>
      </c>
      <c r="D26369">
        <f t="shared" si="951"/>
        <v>19.172946608049493</v>
      </c>
      <c r="X26369">
        <v>26368</v>
      </c>
      <c r="Y26369">
        <v>180.38</v>
      </c>
    </row>
    <row r="26370" spans="1:25" x14ac:dyDescent="0.45">
      <c r="A26370">
        <v>26367</v>
      </c>
      <c r="B26370">
        <v>180.38</v>
      </c>
      <c r="C26370">
        <f t="shared" si="950"/>
        <v>176.00264412992806</v>
      </c>
      <c r="D26370">
        <f t="shared" si="951"/>
        <v>19.16124441325325</v>
      </c>
      <c r="X26370">
        <v>26369</v>
      </c>
      <c r="Y26370">
        <v>180.38</v>
      </c>
    </row>
    <row r="26371" spans="1:25" x14ac:dyDescent="0.45">
      <c r="A26371">
        <v>26368</v>
      </c>
      <c r="B26371">
        <v>180.38</v>
      </c>
      <c r="C26371">
        <f t="shared" si="950"/>
        <v>176.00398058000769</v>
      </c>
      <c r="D26371">
        <f t="shared" si="951"/>
        <v>19.149545964149777</v>
      </c>
      <c r="X26371">
        <v>26370</v>
      </c>
      <c r="Y26371">
        <v>180.38</v>
      </c>
    </row>
    <row r="26372" spans="1:25" x14ac:dyDescent="0.45">
      <c r="A26372">
        <v>26369</v>
      </c>
      <c r="B26372">
        <v>180.38</v>
      </c>
      <c r="C26372">
        <f t="shared" ref="C26372:C26435" si="952">$H$4 - $I$4*EXP(-A26372/$J$4)</f>
        <v>176.00531701027637</v>
      </c>
      <c r="D26372">
        <f t="shared" ref="D26372:D26435" si="953">(B26372-C26372)^2</f>
        <v>19.137851260577225</v>
      </c>
      <c r="X26372">
        <v>26371</v>
      </c>
      <c r="Y26372">
        <v>180.38</v>
      </c>
    </row>
    <row r="26373" spans="1:25" x14ac:dyDescent="0.45">
      <c r="A26373">
        <v>26370</v>
      </c>
      <c r="B26373">
        <v>180.38</v>
      </c>
      <c r="C26373">
        <f t="shared" si="952"/>
        <v>176.00665342073438</v>
      </c>
      <c r="D26373">
        <f t="shared" si="953"/>
        <v>19.126160302374252</v>
      </c>
      <c r="X26373">
        <v>26372</v>
      </c>
      <c r="Y26373">
        <v>180.38</v>
      </c>
    </row>
    <row r="26374" spans="1:25" x14ac:dyDescent="0.45">
      <c r="A26374">
        <v>26371</v>
      </c>
      <c r="B26374">
        <v>180.38</v>
      </c>
      <c r="C26374">
        <f t="shared" si="952"/>
        <v>176.00798981138203</v>
      </c>
      <c r="D26374">
        <f t="shared" si="953"/>
        <v>19.114473089379281</v>
      </c>
      <c r="X26374">
        <v>26373</v>
      </c>
      <c r="Y26374">
        <v>180.38</v>
      </c>
    </row>
    <row r="26375" spans="1:25" x14ac:dyDescent="0.45">
      <c r="A26375">
        <v>26372</v>
      </c>
      <c r="B26375">
        <v>180.38</v>
      </c>
      <c r="C26375">
        <f t="shared" si="952"/>
        <v>176.00932618221958</v>
      </c>
      <c r="D26375">
        <f t="shared" si="953"/>
        <v>19.102789621431221</v>
      </c>
      <c r="X26375">
        <v>26374</v>
      </c>
      <c r="Y26375">
        <v>180.38</v>
      </c>
    </row>
    <row r="26376" spans="1:25" x14ac:dyDescent="0.45">
      <c r="A26376">
        <v>26373</v>
      </c>
      <c r="B26376">
        <v>180.38</v>
      </c>
      <c r="C26376">
        <f t="shared" si="952"/>
        <v>176.01066253324734</v>
      </c>
      <c r="D26376">
        <f t="shared" si="953"/>
        <v>19.091109898368501</v>
      </c>
      <c r="X26376">
        <v>26375</v>
      </c>
      <c r="Y26376">
        <v>180.38</v>
      </c>
    </row>
    <row r="26377" spans="1:25" x14ac:dyDescent="0.45">
      <c r="A26377">
        <v>26374</v>
      </c>
      <c r="B26377">
        <v>180.38</v>
      </c>
      <c r="C26377">
        <f t="shared" si="952"/>
        <v>176.01199886446557</v>
      </c>
      <c r="D26377">
        <f t="shared" si="953"/>
        <v>19.079433920030048</v>
      </c>
      <c r="X26377">
        <v>26376</v>
      </c>
      <c r="Y26377">
        <v>180.38</v>
      </c>
    </row>
    <row r="26378" spans="1:25" x14ac:dyDescent="0.45">
      <c r="A26378">
        <v>26375</v>
      </c>
      <c r="B26378">
        <v>180.38</v>
      </c>
      <c r="C26378">
        <f t="shared" si="952"/>
        <v>176.01333517587463</v>
      </c>
      <c r="D26378">
        <f t="shared" si="953"/>
        <v>19.067761686253807</v>
      </c>
      <c r="X26378">
        <v>26377</v>
      </c>
      <c r="Y26378">
        <v>180.38</v>
      </c>
    </row>
    <row r="26379" spans="1:25" x14ac:dyDescent="0.45">
      <c r="A26379">
        <v>26376</v>
      </c>
      <c r="B26379">
        <v>180.38</v>
      </c>
      <c r="C26379">
        <f t="shared" si="952"/>
        <v>176.01467146747478</v>
      </c>
      <c r="D26379">
        <f t="shared" si="953"/>
        <v>19.056093196878717</v>
      </c>
      <c r="X26379">
        <v>26378</v>
      </c>
      <c r="Y26379">
        <v>180.38</v>
      </c>
    </row>
    <row r="26380" spans="1:25" x14ac:dyDescent="0.45">
      <c r="A26380">
        <v>26377</v>
      </c>
      <c r="B26380">
        <v>180.38</v>
      </c>
      <c r="C26380">
        <f t="shared" si="952"/>
        <v>176.01600773926629</v>
      </c>
      <c r="D26380">
        <f t="shared" si="953"/>
        <v>19.044428451743716</v>
      </c>
      <c r="X26380">
        <v>26379</v>
      </c>
      <c r="Y26380">
        <v>180.38</v>
      </c>
    </row>
    <row r="26381" spans="1:25" x14ac:dyDescent="0.45">
      <c r="A26381">
        <v>26378</v>
      </c>
      <c r="B26381">
        <v>180.38</v>
      </c>
      <c r="C26381">
        <f t="shared" si="952"/>
        <v>176.0173439912495</v>
      </c>
      <c r="D26381">
        <f t="shared" si="953"/>
        <v>19.032767450686766</v>
      </c>
      <c r="X26381">
        <v>26380</v>
      </c>
      <c r="Y26381">
        <v>180.38</v>
      </c>
    </row>
    <row r="26382" spans="1:25" x14ac:dyDescent="0.45">
      <c r="A26382">
        <v>26379</v>
      </c>
      <c r="B26382">
        <v>180.38</v>
      </c>
      <c r="C26382">
        <f t="shared" si="952"/>
        <v>176.01868022342464</v>
      </c>
      <c r="D26382">
        <f t="shared" si="953"/>
        <v>19.021110193547322</v>
      </c>
      <c r="X26382">
        <v>26381</v>
      </c>
      <c r="Y26382">
        <v>180.38</v>
      </c>
    </row>
    <row r="26383" spans="1:25" x14ac:dyDescent="0.45">
      <c r="A26383">
        <v>26380</v>
      </c>
      <c r="B26383">
        <v>180.38</v>
      </c>
      <c r="C26383">
        <f t="shared" si="952"/>
        <v>176.02001643579206</v>
      </c>
      <c r="D26383">
        <f t="shared" si="953"/>
        <v>19.009456680163346</v>
      </c>
      <c r="X26383">
        <v>26382</v>
      </c>
      <c r="Y26383">
        <v>180.38</v>
      </c>
    </row>
    <row r="26384" spans="1:25" x14ac:dyDescent="0.45">
      <c r="A26384">
        <v>26381</v>
      </c>
      <c r="B26384">
        <v>180.38</v>
      </c>
      <c r="C26384">
        <f t="shared" si="952"/>
        <v>176.02135262835208</v>
      </c>
      <c r="D26384">
        <f t="shared" si="953"/>
        <v>18.997806910373313</v>
      </c>
      <c r="X26384">
        <v>26383</v>
      </c>
      <c r="Y26384">
        <v>180.38</v>
      </c>
    </row>
    <row r="26385" spans="1:25" x14ac:dyDescent="0.45">
      <c r="A26385">
        <v>26382</v>
      </c>
      <c r="B26385">
        <v>180.38</v>
      </c>
      <c r="C26385">
        <f t="shared" si="952"/>
        <v>176.02268880110489</v>
      </c>
      <c r="D26385">
        <f t="shared" si="953"/>
        <v>18.986160884016691</v>
      </c>
      <c r="X26385">
        <v>26384</v>
      </c>
      <c r="Y26385">
        <v>180.38</v>
      </c>
    </row>
    <row r="26386" spans="1:25" x14ac:dyDescent="0.45">
      <c r="A26386">
        <v>26383</v>
      </c>
      <c r="B26386">
        <v>180.38</v>
      </c>
      <c r="C26386">
        <f t="shared" si="952"/>
        <v>176.02402495405084</v>
      </c>
      <c r="D26386">
        <f t="shared" si="953"/>
        <v>18.974518600931709</v>
      </c>
      <c r="X26386">
        <v>26385</v>
      </c>
      <c r="Y26386">
        <v>180.38</v>
      </c>
    </row>
    <row r="26387" spans="1:25" x14ac:dyDescent="0.45">
      <c r="A26387">
        <v>26384</v>
      </c>
      <c r="B26387">
        <v>180.38</v>
      </c>
      <c r="C26387">
        <f t="shared" si="952"/>
        <v>176.02536108719028</v>
      </c>
      <c r="D26387">
        <f t="shared" si="953"/>
        <v>18.962880060956611</v>
      </c>
      <c r="X26387">
        <v>26386</v>
      </c>
      <c r="Y26387">
        <v>180.38</v>
      </c>
    </row>
    <row r="26388" spans="1:25" x14ac:dyDescent="0.45">
      <c r="A26388">
        <v>26385</v>
      </c>
      <c r="B26388">
        <v>180.38</v>
      </c>
      <c r="C26388">
        <f t="shared" si="952"/>
        <v>176.02669720052342</v>
      </c>
      <c r="D26388">
        <f t="shared" si="953"/>
        <v>18.95124526393063</v>
      </c>
      <c r="X26388">
        <v>26387</v>
      </c>
      <c r="Y26388">
        <v>180.38</v>
      </c>
    </row>
    <row r="26389" spans="1:25" x14ac:dyDescent="0.45">
      <c r="A26389">
        <v>26386</v>
      </c>
      <c r="B26389">
        <v>180.38</v>
      </c>
      <c r="C26389">
        <f t="shared" si="952"/>
        <v>176.02803329405057</v>
      </c>
      <c r="D26389">
        <f t="shared" si="953"/>
        <v>18.939614209692266</v>
      </c>
      <c r="X26389">
        <v>26388</v>
      </c>
      <c r="Y26389">
        <v>180.38</v>
      </c>
    </row>
    <row r="26390" spans="1:25" x14ac:dyDescent="0.45">
      <c r="A26390">
        <v>26387</v>
      </c>
      <c r="B26390">
        <v>180.38</v>
      </c>
      <c r="C26390">
        <f t="shared" si="952"/>
        <v>176.02936936777206</v>
      </c>
      <c r="D26390">
        <f t="shared" si="953"/>
        <v>18.927986898080022</v>
      </c>
      <c r="X26390">
        <v>26389</v>
      </c>
      <c r="Y26390">
        <v>180.38</v>
      </c>
    </row>
    <row r="26391" spans="1:25" x14ac:dyDescent="0.45">
      <c r="A26391">
        <v>26388</v>
      </c>
      <c r="B26391">
        <v>180.38</v>
      </c>
      <c r="C26391">
        <f t="shared" si="952"/>
        <v>176.03070542168814</v>
      </c>
      <c r="D26391">
        <f t="shared" si="953"/>
        <v>18.916363328932903</v>
      </c>
      <c r="X26391">
        <v>26390</v>
      </c>
      <c r="Y26391">
        <v>180.38</v>
      </c>
    </row>
    <row r="26392" spans="1:25" x14ac:dyDescent="0.45">
      <c r="A26392">
        <v>26389</v>
      </c>
      <c r="B26392">
        <v>180.38</v>
      </c>
      <c r="C26392">
        <f t="shared" si="952"/>
        <v>176.03204145579915</v>
      </c>
      <c r="D26392">
        <f t="shared" si="953"/>
        <v>18.904743502089175</v>
      </c>
      <c r="X26392">
        <v>26391</v>
      </c>
      <c r="Y26392">
        <v>180.38</v>
      </c>
    </row>
    <row r="26393" spans="1:25" x14ac:dyDescent="0.45">
      <c r="A26393">
        <v>26390</v>
      </c>
      <c r="B26393">
        <v>180.38</v>
      </c>
      <c r="C26393">
        <f t="shared" si="952"/>
        <v>176.03337747010534</v>
      </c>
      <c r="D26393">
        <f t="shared" si="953"/>
        <v>18.893127417387852</v>
      </c>
      <c r="X26393">
        <v>26392</v>
      </c>
      <c r="Y26393">
        <v>180.38</v>
      </c>
    </row>
    <row r="26394" spans="1:25" x14ac:dyDescent="0.45">
      <c r="A26394">
        <v>26391</v>
      </c>
      <c r="B26394">
        <v>180.38</v>
      </c>
      <c r="C26394">
        <f t="shared" si="952"/>
        <v>176.03471346460702</v>
      </c>
      <c r="D26394">
        <f t="shared" si="953"/>
        <v>18.881515074667462</v>
      </c>
      <c r="X26394">
        <v>26393</v>
      </c>
      <c r="Y26394">
        <v>180.38</v>
      </c>
    </row>
    <row r="26395" spans="1:25" x14ac:dyDescent="0.45">
      <c r="A26395">
        <v>26392</v>
      </c>
      <c r="B26395">
        <v>180.38</v>
      </c>
      <c r="C26395">
        <f t="shared" si="952"/>
        <v>176.03604943930452</v>
      </c>
      <c r="D26395">
        <f t="shared" si="953"/>
        <v>18.869906473766534</v>
      </c>
      <c r="X26395">
        <v>26394</v>
      </c>
      <c r="Y26395">
        <v>180.38</v>
      </c>
    </row>
    <row r="26396" spans="1:25" x14ac:dyDescent="0.45">
      <c r="A26396">
        <v>26393</v>
      </c>
      <c r="B26396">
        <v>180.38</v>
      </c>
      <c r="C26396">
        <f t="shared" si="952"/>
        <v>176.03738539419805</v>
      </c>
      <c r="D26396">
        <f t="shared" si="953"/>
        <v>18.85830161452435</v>
      </c>
      <c r="X26396">
        <v>26395</v>
      </c>
      <c r="Y26396">
        <v>180.38</v>
      </c>
    </row>
    <row r="26397" spans="1:25" x14ac:dyDescent="0.45">
      <c r="A26397">
        <v>26394</v>
      </c>
      <c r="B26397">
        <v>180.38</v>
      </c>
      <c r="C26397">
        <f t="shared" si="952"/>
        <v>176.03872132928797</v>
      </c>
      <c r="D26397">
        <f t="shared" si="953"/>
        <v>18.846700496779203</v>
      </c>
      <c r="X26397">
        <v>26396</v>
      </c>
      <c r="Y26397">
        <v>180.38</v>
      </c>
    </row>
    <row r="26398" spans="1:25" x14ac:dyDescent="0.45">
      <c r="A26398">
        <v>26395</v>
      </c>
      <c r="B26398">
        <v>180.38</v>
      </c>
      <c r="C26398">
        <f t="shared" si="952"/>
        <v>176.04005724457457</v>
      </c>
      <c r="D26398">
        <f t="shared" si="953"/>
        <v>18.835103120369638</v>
      </c>
      <c r="X26398">
        <v>26397</v>
      </c>
      <c r="Y26398">
        <v>180.38</v>
      </c>
    </row>
    <row r="26399" spans="1:25" x14ac:dyDescent="0.45">
      <c r="A26399">
        <v>26396</v>
      </c>
      <c r="B26399">
        <v>180.38</v>
      </c>
      <c r="C26399">
        <f t="shared" si="952"/>
        <v>176.04139314005812</v>
      </c>
      <c r="D26399">
        <f t="shared" si="953"/>
        <v>18.823509485134707</v>
      </c>
      <c r="X26399">
        <v>26398</v>
      </c>
      <c r="Y26399">
        <v>180.38</v>
      </c>
    </row>
    <row r="26400" spans="1:25" x14ac:dyDescent="0.45">
      <c r="A26400">
        <v>26397</v>
      </c>
      <c r="B26400">
        <v>180.38</v>
      </c>
      <c r="C26400">
        <f t="shared" si="952"/>
        <v>176.04272901573893</v>
      </c>
      <c r="D26400">
        <f t="shared" si="953"/>
        <v>18.811919590912968</v>
      </c>
      <c r="X26400">
        <v>26399</v>
      </c>
      <c r="Y26400">
        <v>180.38</v>
      </c>
    </row>
    <row r="26401" spans="1:25" x14ac:dyDescent="0.45">
      <c r="A26401">
        <v>26398</v>
      </c>
      <c r="B26401">
        <v>180.38</v>
      </c>
      <c r="C26401">
        <f t="shared" si="952"/>
        <v>176.04406487161731</v>
      </c>
      <c r="D26401">
        <f t="shared" si="953"/>
        <v>18.800333437542985</v>
      </c>
      <c r="X26401">
        <v>26400</v>
      </c>
      <c r="Y26401">
        <v>180.38</v>
      </c>
    </row>
    <row r="26402" spans="1:25" x14ac:dyDescent="0.45">
      <c r="A26402">
        <v>26399</v>
      </c>
      <c r="B26402">
        <v>180.38</v>
      </c>
      <c r="C26402">
        <f t="shared" si="952"/>
        <v>176.04540070769349</v>
      </c>
      <c r="D26402">
        <f t="shared" si="953"/>
        <v>18.788751024864069</v>
      </c>
      <c r="X26402">
        <v>26401</v>
      </c>
      <c r="Y26402">
        <v>180.38</v>
      </c>
    </row>
    <row r="26403" spans="1:25" x14ac:dyDescent="0.45">
      <c r="A26403">
        <v>26400</v>
      </c>
      <c r="B26403">
        <v>180.38</v>
      </c>
      <c r="C26403">
        <f t="shared" si="952"/>
        <v>176.04673652396781</v>
      </c>
      <c r="D26403">
        <f t="shared" si="953"/>
        <v>18.777172352714548</v>
      </c>
      <c r="X26403">
        <v>26402</v>
      </c>
      <c r="Y26403">
        <v>180.38</v>
      </c>
    </row>
    <row r="26404" spans="1:25" x14ac:dyDescent="0.45">
      <c r="A26404">
        <v>26401</v>
      </c>
      <c r="B26404">
        <v>180.38</v>
      </c>
      <c r="C26404">
        <f t="shared" si="952"/>
        <v>176.04807232044055</v>
      </c>
      <c r="D26404">
        <f t="shared" si="953"/>
        <v>18.765597420933251</v>
      </c>
      <c r="X26404">
        <v>26403</v>
      </c>
      <c r="Y26404">
        <v>180.38</v>
      </c>
    </row>
    <row r="26405" spans="1:25" x14ac:dyDescent="0.45">
      <c r="A26405">
        <v>26402</v>
      </c>
      <c r="B26405">
        <v>180.38</v>
      </c>
      <c r="C26405">
        <f t="shared" si="952"/>
        <v>176.04940809711204</v>
      </c>
      <c r="D26405">
        <f t="shared" si="953"/>
        <v>18.754026229358761</v>
      </c>
      <c r="X26405">
        <v>26404</v>
      </c>
      <c r="Y26405">
        <v>180.38</v>
      </c>
    </row>
    <row r="26406" spans="1:25" x14ac:dyDescent="0.45">
      <c r="A26406">
        <v>26403</v>
      </c>
      <c r="B26406">
        <v>180.38</v>
      </c>
      <c r="C26406">
        <f t="shared" si="952"/>
        <v>176.05074385398251</v>
      </c>
      <c r="D26406">
        <f t="shared" si="953"/>
        <v>18.742458777830169</v>
      </c>
      <c r="X26406">
        <v>26405</v>
      </c>
      <c r="Y26406">
        <v>180.38</v>
      </c>
    </row>
    <row r="26407" spans="1:25" x14ac:dyDescent="0.45">
      <c r="A26407">
        <v>26404</v>
      </c>
      <c r="B26407">
        <v>180.38</v>
      </c>
      <c r="C26407">
        <f t="shared" si="952"/>
        <v>176.05207959105232</v>
      </c>
      <c r="D26407">
        <f t="shared" si="953"/>
        <v>18.730895066185823</v>
      </c>
      <c r="X26407">
        <v>26406</v>
      </c>
      <c r="Y26407">
        <v>180.38</v>
      </c>
    </row>
    <row r="26408" spans="1:25" x14ac:dyDescent="0.45">
      <c r="A26408">
        <v>26405</v>
      </c>
      <c r="B26408">
        <v>180.38</v>
      </c>
      <c r="C26408">
        <f t="shared" si="952"/>
        <v>176.05341530832172</v>
      </c>
      <c r="D26408">
        <f t="shared" si="953"/>
        <v>18.719335094264817</v>
      </c>
      <c r="X26408">
        <v>26407</v>
      </c>
      <c r="Y26408">
        <v>180.38</v>
      </c>
    </row>
    <row r="26409" spans="1:25" x14ac:dyDescent="0.45">
      <c r="A26409">
        <v>26406</v>
      </c>
      <c r="B26409">
        <v>180.38</v>
      </c>
      <c r="C26409">
        <f t="shared" si="952"/>
        <v>176.05475100579102</v>
      </c>
      <c r="D26409">
        <f t="shared" si="953"/>
        <v>18.707778861905766</v>
      </c>
      <c r="X26409">
        <v>26408</v>
      </c>
      <c r="Y26409">
        <v>180.38</v>
      </c>
    </row>
    <row r="26410" spans="1:25" x14ac:dyDescent="0.45">
      <c r="A26410">
        <v>26407</v>
      </c>
      <c r="B26410">
        <v>180.38</v>
      </c>
      <c r="C26410">
        <f t="shared" si="952"/>
        <v>176.05608668346048</v>
      </c>
      <c r="D26410">
        <f t="shared" si="953"/>
        <v>18.696226368947769</v>
      </c>
      <c r="X26410">
        <v>26409</v>
      </c>
      <c r="Y26410">
        <v>180.38</v>
      </c>
    </row>
    <row r="26411" spans="1:25" x14ac:dyDescent="0.45">
      <c r="A26411">
        <v>26408</v>
      </c>
      <c r="B26411">
        <v>180.38</v>
      </c>
      <c r="C26411">
        <f t="shared" si="952"/>
        <v>176.05742234133044</v>
      </c>
      <c r="D26411">
        <f t="shared" si="953"/>
        <v>18.684677615229205</v>
      </c>
      <c r="X26411">
        <v>26410</v>
      </c>
      <c r="Y26411">
        <v>180.38</v>
      </c>
    </row>
    <row r="26412" spans="1:25" x14ac:dyDescent="0.45">
      <c r="A26412">
        <v>26409</v>
      </c>
      <c r="B26412">
        <v>180.38</v>
      </c>
      <c r="C26412">
        <f t="shared" si="952"/>
        <v>176.05875797940121</v>
      </c>
      <c r="D26412">
        <f t="shared" si="953"/>
        <v>18.673132600588698</v>
      </c>
      <c r="X26412">
        <v>26411</v>
      </c>
      <c r="Y26412">
        <v>180.38</v>
      </c>
    </row>
    <row r="26413" spans="1:25" x14ac:dyDescent="0.45">
      <c r="A26413">
        <v>26410</v>
      </c>
      <c r="B26413">
        <v>180.38</v>
      </c>
      <c r="C26413">
        <f t="shared" si="952"/>
        <v>176.06009359767302</v>
      </c>
      <c r="D26413">
        <f t="shared" si="953"/>
        <v>18.661591324865618</v>
      </c>
      <c r="X26413">
        <v>26412</v>
      </c>
      <c r="Y26413">
        <v>180.38</v>
      </c>
    </row>
    <row r="26414" spans="1:25" x14ac:dyDescent="0.45">
      <c r="A26414">
        <v>26411</v>
      </c>
      <c r="B26414">
        <v>180.38</v>
      </c>
      <c r="C26414">
        <f t="shared" si="952"/>
        <v>176.06142919614618</v>
      </c>
      <c r="D26414">
        <f t="shared" si="953"/>
        <v>18.650053787898599</v>
      </c>
      <c r="X26414">
        <v>26413</v>
      </c>
      <c r="Y26414">
        <v>180.38</v>
      </c>
    </row>
    <row r="26415" spans="1:25" x14ac:dyDescent="0.45">
      <c r="A26415">
        <v>26412</v>
      </c>
      <c r="B26415">
        <v>180.38</v>
      </c>
      <c r="C26415">
        <f t="shared" si="952"/>
        <v>176.06276477482101</v>
      </c>
      <c r="D26415">
        <f t="shared" si="953"/>
        <v>18.638519989526287</v>
      </c>
      <c r="X26415">
        <v>26414</v>
      </c>
      <c r="Y26415">
        <v>180.38</v>
      </c>
    </row>
    <row r="26416" spans="1:25" x14ac:dyDescent="0.45">
      <c r="A26416">
        <v>26413</v>
      </c>
      <c r="B26416">
        <v>180.38</v>
      </c>
      <c r="C26416">
        <f t="shared" si="952"/>
        <v>176.06410033369781</v>
      </c>
      <c r="D26416">
        <f t="shared" si="953"/>
        <v>18.626989929587328</v>
      </c>
      <c r="X26416">
        <v>26415</v>
      </c>
      <c r="Y26416">
        <v>180.38</v>
      </c>
    </row>
    <row r="26417" spans="1:25" x14ac:dyDescent="0.45">
      <c r="A26417">
        <v>26414</v>
      </c>
      <c r="B26417">
        <v>180.38</v>
      </c>
      <c r="C26417">
        <f t="shared" si="952"/>
        <v>176.06543587277679</v>
      </c>
      <c r="D26417">
        <f t="shared" si="953"/>
        <v>18.615463607921352</v>
      </c>
      <c r="X26417">
        <v>26416</v>
      </c>
      <c r="Y26417">
        <v>180.38</v>
      </c>
    </row>
    <row r="26418" spans="1:25" x14ac:dyDescent="0.45">
      <c r="A26418">
        <v>26415</v>
      </c>
      <c r="B26418">
        <v>180.38</v>
      </c>
      <c r="C26418">
        <f t="shared" si="952"/>
        <v>176.06677139205837</v>
      </c>
      <c r="D26418">
        <f t="shared" si="953"/>
        <v>18.603941024366044</v>
      </c>
      <c r="X26418">
        <v>26417</v>
      </c>
      <c r="Y26418">
        <v>180.38</v>
      </c>
    </row>
    <row r="26419" spans="1:25" x14ac:dyDescent="0.45">
      <c r="A26419">
        <v>26416</v>
      </c>
      <c r="B26419">
        <v>180.38</v>
      </c>
      <c r="C26419">
        <f t="shared" si="952"/>
        <v>176.06810689154275</v>
      </c>
      <c r="D26419">
        <f t="shared" si="953"/>
        <v>18.592422178761048</v>
      </c>
      <c r="X26419">
        <v>26418</v>
      </c>
      <c r="Y26419">
        <v>180.38</v>
      </c>
    </row>
    <row r="26420" spans="1:25" x14ac:dyDescent="0.45">
      <c r="A26420">
        <v>26417</v>
      </c>
      <c r="B26420">
        <v>180.38</v>
      </c>
      <c r="C26420">
        <f t="shared" si="952"/>
        <v>176.06944237123025</v>
      </c>
      <c r="D26420">
        <f t="shared" si="953"/>
        <v>18.580907070945031</v>
      </c>
      <c r="X26420">
        <v>26419</v>
      </c>
      <c r="Y26420">
        <v>180.38</v>
      </c>
    </row>
    <row r="26421" spans="1:25" x14ac:dyDescent="0.45">
      <c r="A26421">
        <v>26418</v>
      </c>
      <c r="B26421">
        <v>180.38</v>
      </c>
      <c r="C26421">
        <f t="shared" si="952"/>
        <v>176.07077783112118</v>
      </c>
      <c r="D26421">
        <f t="shared" si="953"/>
        <v>18.569395700756669</v>
      </c>
      <c r="X26421">
        <v>26420</v>
      </c>
      <c r="Y26421">
        <v>180.38</v>
      </c>
    </row>
    <row r="26422" spans="1:25" x14ac:dyDescent="0.45">
      <c r="A26422">
        <v>26419</v>
      </c>
      <c r="B26422">
        <v>180.38</v>
      </c>
      <c r="C26422">
        <f t="shared" si="952"/>
        <v>176.07211327121584</v>
      </c>
      <c r="D26422">
        <f t="shared" si="953"/>
        <v>18.557888068034647</v>
      </c>
      <c r="X26422">
        <v>26421</v>
      </c>
      <c r="Y26422">
        <v>180.38</v>
      </c>
    </row>
    <row r="26423" spans="1:25" x14ac:dyDescent="0.45">
      <c r="A26423">
        <v>26420</v>
      </c>
      <c r="B26423">
        <v>180.38</v>
      </c>
      <c r="C26423">
        <f t="shared" si="952"/>
        <v>176.07344869151447</v>
      </c>
      <c r="D26423">
        <f t="shared" si="953"/>
        <v>18.546384172618378</v>
      </c>
      <c r="X26423">
        <v>26422</v>
      </c>
      <c r="Y26423">
        <v>180.38</v>
      </c>
    </row>
    <row r="26424" spans="1:25" x14ac:dyDescent="0.45">
      <c r="A26424">
        <v>26421</v>
      </c>
      <c r="B26424">
        <v>180.38</v>
      </c>
      <c r="C26424">
        <f t="shared" si="952"/>
        <v>176.07478409201741</v>
      </c>
      <c r="D26424">
        <f t="shared" si="953"/>
        <v>18.534884014346318</v>
      </c>
      <c r="X26424">
        <v>26423</v>
      </c>
      <c r="Y26424">
        <v>180.38</v>
      </c>
    </row>
    <row r="26425" spans="1:25" x14ac:dyDescent="0.45">
      <c r="A26425">
        <v>26422</v>
      </c>
      <c r="B26425">
        <v>180.38</v>
      </c>
      <c r="C26425">
        <f t="shared" si="952"/>
        <v>176.07611947272494</v>
      </c>
      <c r="D26425">
        <f t="shared" si="953"/>
        <v>18.523387593057407</v>
      </c>
      <c r="X26425">
        <v>26424</v>
      </c>
      <c r="Y26425">
        <v>180.38</v>
      </c>
    </row>
    <row r="26426" spans="1:25" x14ac:dyDescent="0.45">
      <c r="A26426">
        <v>26423</v>
      </c>
      <c r="B26426">
        <v>180.38</v>
      </c>
      <c r="C26426">
        <f t="shared" si="952"/>
        <v>176.07745483363738</v>
      </c>
      <c r="D26426">
        <f t="shared" si="953"/>
        <v>18.511894908590346</v>
      </c>
      <c r="X26426">
        <v>26425</v>
      </c>
      <c r="Y26426">
        <v>180.38</v>
      </c>
    </row>
    <row r="26427" spans="1:25" x14ac:dyDescent="0.45">
      <c r="A26427">
        <v>26424</v>
      </c>
      <c r="B26427">
        <v>180.38</v>
      </c>
      <c r="C26427">
        <f t="shared" si="952"/>
        <v>176.07879017475494</v>
      </c>
      <c r="D26427">
        <f t="shared" si="953"/>
        <v>18.500405960784576</v>
      </c>
      <c r="X26427">
        <v>26426</v>
      </c>
      <c r="Y26427">
        <v>180.38</v>
      </c>
    </row>
    <row r="26428" spans="1:25" x14ac:dyDescent="0.45">
      <c r="A26428">
        <v>26425</v>
      </c>
      <c r="B26428">
        <v>180.38</v>
      </c>
      <c r="C26428">
        <f t="shared" si="952"/>
        <v>176.08012549607801</v>
      </c>
      <c r="D26428">
        <f t="shared" si="953"/>
        <v>18.488920749478329</v>
      </c>
      <c r="X26428">
        <v>26427</v>
      </c>
      <c r="Y26428">
        <v>180.38</v>
      </c>
    </row>
    <row r="26429" spans="1:25" x14ac:dyDescent="0.45">
      <c r="A26429">
        <v>26426</v>
      </c>
      <c r="B26429">
        <v>180.38</v>
      </c>
      <c r="C26429">
        <f t="shared" si="952"/>
        <v>176.08146079760684</v>
      </c>
      <c r="D26429">
        <f t="shared" si="953"/>
        <v>18.477439274510807</v>
      </c>
      <c r="X26429">
        <v>26428</v>
      </c>
      <c r="Y26429">
        <v>180.38</v>
      </c>
    </row>
    <row r="26430" spans="1:25" x14ac:dyDescent="0.45">
      <c r="A26430">
        <v>26427</v>
      </c>
      <c r="B26430">
        <v>180.38</v>
      </c>
      <c r="C26430">
        <f t="shared" si="952"/>
        <v>176.08279607934173</v>
      </c>
      <c r="D26430">
        <f t="shared" si="953"/>
        <v>18.465961535720741</v>
      </c>
      <c r="X26430">
        <v>26429</v>
      </c>
      <c r="Y26430">
        <v>180.38</v>
      </c>
    </row>
    <row r="26431" spans="1:25" x14ac:dyDescent="0.45">
      <c r="A26431">
        <v>26428</v>
      </c>
      <c r="B26431">
        <v>180.38</v>
      </c>
      <c r="C26431">
        <f t="shared" si="952"/>
        <v>176.08413134128295</v>
      </c>
      <c r="D26431">
        <f t="shared" si="953"/>
        <v>18.454487532947343</v>
      </c>
      <c r="X26431">
        <v>26430</v>
      </c>
      <c r="Y26431">
        <v>180.38</v>
      </c>
    </row>
    <row r="26432" spans="1:25" x14ac:dyDescent="0.45">
      <c r="A26432">
        <v>26429</v>
      </c>
      <c r="B26432">
        <v>180.38</v>
      </c>
      <c r="C26432">
        <f t="shared" si="952"/>
        <v>176.08546658343084</v>
      </c>
      <c r="D26432">
        <f t="shared" si="953"/>
        <v>18.443017266029113</v>
      </c>
      <c r="X26432">
        <v>26431</v>
      </c>
      <c r="Y26432">
        <v>180.38</v>
      </c>
    </row>
    <row r="26433" spans="1:25" x14ac:dyDescent="0.45">
      <c r="A26433">
        <v>26430</v>
      </c>
      <c r="B26433">
        <v>180.38</v>
      </c>
      <c r="C26433">
        <f t="shared" si="952"/>
        <v>176.08680180578568</v>
      </c>
      <c r="D26433">
        <f t="shared" si="953"/>
        <v>18.431550734805032</v>
      </c>
      <c r="X26433">
        <v>26432</v>
      </c>
      <c r="Y26433">
        <v>180.38</v>
      </c>
    </row>
    <row r="26434" spans="1:25" x14ac:dyDescent="0.45">
      <c r="A26434">
        <v>26431</v>
      </c>
      <c r="B26434">
        <v>180.38</v>
      </c>
      <c r="C26434">
        <f t="shared" si="952"/>
        <v>176.0881370083477</v>
      </c>
      <c r="D26434">
        <f t="shared" si="953"/>
        <v>18.420087939114584</v>
      </c>
      <c r="X26434">
        <v>26433</v>
      </c>
      <c r="Y26434">
        <v>180.38</v>
      </c>
    </row>
    <row r="26435" spans="1:25" x14ac:dyDescent="0.45">
      <c r="A26435">
        <v>26432</v>
      </c>
      <c r="B26435">
        <v>180.38</v>
      </c>
      <c r="C26435">
        <f t="shared" si="952"/>
        <v>176.0894721911173</v>
      </c>
      <c r="D26435">
        <f t="shared" si="953"/>
        <v>18.408628878795785</v>
      </c>
      <c r="X26435">
        <v>26434</v>
      </c>
      <c r="Y26435">
        <v>180.38</v>
      </c>
    </row>
    <row r="26436" spans="1:25" x14ac:dyDescent="0.45">
      <c r="A26436">
        <v>26433</v>
      </c>
      <c r="B26436">
        <v>180.38</v>
      </c>
      <c r="C26436">
        <f t="shared" ref="C26436:C26499" si="954">$H$4 - $I$4*EXP(-A26436/$J$4)</f>
        <v>176.09080735409469</v>
      </c>
      <c r="D26436">
        <f t="shared" ref="D26436:D26499" si="955">(B26436-C26436)^2</f>
        <v>18.39717355368813</v>
      </c>
      <c r="X26436">
        <v>26435</v>
      </c>
      <c r="Y26436">
        <v>180.38</v>
      </c>
    </row>
    <row r="26437" spans="1:25" x14ac:dyDescent="0.45">
      <c r="A26437">
        <v>26434</v>
      </c>
      <c r="B26437">
        <v>180.38</v>
      </c>
      <c r="C26437">
        <f t="shared" si="954"/>
        <v>176.09214249728018</v>
      </c>
      <c r="D26437">
        <f t="shared" si="955"/>
        <v>18.385721963630623</v>
      </c>
      <c r="X26437">
        <v>26436</v>
      </c>
      <c r="Y26437">
        <v>180.38</v>
      </c>
    </row>
    <row r="26438" spans="1:25" x14ac:dyDescent="0.45">
      <c r="A26438">
        <v>26435</v>
      </c>
      <c r="B26438">
        <v>180.38</v>
      </c>
      <c r="C26438">
        <f t="shared" si="954"/>
        <v>176.09347762067409</v>
      </c>
      <c r="D26438">
        <f t="shared" si="955"/>
        <v>18.37427410846179</v>
      </c>
      <c r="X26438">
        <v>26437</v>
      </c>
      <c r="Y26438">
        <v>180.38</v>
      </c>
    </row>
    <row r="26439" spans="1:25" x14ac:dyDescent="0.45">
      <c r="A26439">
        <v>26436</v>
      </c>
      <c r="B26439">
        <v>180.38</v>
      </c>
      <c r="C26439">
        <f t="shared" si="954"/>
        <v>176.09481272427672</v>
      </c>
      <c r="D26439">
        <f t="shared" si="955"/>
        <v>18.362829988020657</v>
      </c>
      <c r="X26439">
        <v>26438</v>
      </c>
      <c r="Y26439">
        <v>180.38</v>
      </c>
    </row>
    <row r="26440" spans="1:25" x14ac:dyDescent="0.45">
      <c r="A26440">
        <v>26437</v>
      </c>
      <c r="B26440">
        <v>180.38</v>
      </c>
      <c r="C26440">
        <f t="shared" si="954"/>
        <v>176.09614780808832</v>
      </c>
      <c r="D26440">
        <f t="shared" si="955"/>
        <v>18.351389602146483</v>
      </c>
      <c r="X26440">
        <v>26439</v>
      </c>
      <c r="Y26440">
        <v>180.38</v>
      </c>
    </row>
    <row r="26441" spans="1:25" x14ac:dyDescent="0.45">
      <c r="A26441">
        <v>26438</v>
      </c>
      <c r="B26441">
        <v>180.38</v>
      </c>
      <c r="C26441">
        <f t="shared" si="954"/>
        <v>176.0974828721092</v>
      </c>
      <c r="D26441">
        <f t="shared" si="955"/>
        <v>18.339952950678057</v>
      </c>
      <c r="X26441">
        <v>26440</v>
      </c>
      <c r="Y26441">
        <v>180.38</v>
      </c>
    </row>
    <row r="26442" spans="1:25" x14ac:dyDescent="0.45">
      <c r="A26442">
        <v>26439</v>
      </c>
      <c r="B26442">
        <v>180.38</v>
      </c>
      <c r="C26442">
        <f t="shared" si="954"/>
        <v>176.09881791633967</v>
      </c>
      <c r="D26442">
        <f t="shared" si="955"/>
        <v>18.328520033454172</v>
      </c>
      <c r="X26442">
        <v>26441</v>
      </c>
      <c r="Y26442">
        <v>180.38</v>
      </c>
    </row>
    <row r="26443" spans="1:25" x14ac:dyDescent="0.45">
      <c r="A26443">
        <v>26440</v>
      </c>
      <c r="B26443">
        <v>180.38</v>
      </c>
      <c r="C26443">
        <f t="shared" si="954"/>
        <v>176.10015294077999</v>
      </c>
      <c r="D26443">
        <f t="shared" si="955"/>
        <v>18.317090850314109</v>
      </c>
      <c r="X26443">
        <v>26442</v>
      </c>
      <c r="Y26443">
        <v>180.38</v>
      </c>
    </row>
    <row r="26444" spans="1:25" x14ac:dyDescent="0.45">
      <c r="A26444">
        <v>26441</v>
      </c>
      <c r="B26444">
        <v>180.38</v>
      </c>
      <c r="C26444">
        <f t="shared" si="954"/>
        <v>176.10148794543051</v>
      </c>
      <c r="D26444">
        <f t="shared" si="955"/>
        <v>18.305665401096434</v>
      </c>
      <c r="X26444">
        <v>26443</v>
      </c>
      <c r="Y26444">
        <v>180.38</v>
      </c>
    </row>
    <row r="26445" spans="1:25" x14ac:dyDescent="0.45">
      <c r="A26445">
        <v>26442</v>
      </c>
      <c r="B26445">
        <v>180.38</v>
      </c>
      <c r="C26445">
        <f t="shared" si="954"/>
        <v>176.10282293029147</v>
      </c>
      <c r="D26445">
        <f t="shared" si="955"/>
        <v>18.294243685640435</v>
      </c>
      <c r="X26445">
        <v>26444</v>
      </c>
      <c r="Y26445">
        <v>180.38</v>
      </c>
    </row>
    <row r="26446" spans="1:25" x14ac:dyDescent="0.45">
      <c r="A26446">
        <v>26443</v>
      </c>
      <c r="B26446">
        <v>180.38</v>
      </c>
      <c r="C26446">
        <f t="shared" si="954"/>
        <v>176.10415789536319</v>
      </c>
      <c r="D26446">
        <f t="shared" si="955"/>
        <v>18.282825703784933</v>
      </c>
      <c r="X26446">
        <v>26445</v>
      </c>
      <c r="Y26446">
        <v>180.38</v>
      </c>
    </row>
    <row r="26447" spans="1:25" x14ac:dyDescent="0.45">
      <c r="A26447">
        <v>26444</v>
      </c>
      <c r="B26447">
        <v>180.38</v>
      </c>
      <c r="C26447">
        <f t="shared" si="954"/>
        <v>176.10549284064592</v>
      </c>
      <c r="D26447">
        <f t="shared" si="955"/>
        <v>18.271411455369226</v>
      </c>
      <c r="X26447">
        <v>26446</v>
      </c>
      <c r="Y26447">
        <v>180.38</v>
      </c>
    </row>
    <row r="26448" spans="1:25" x14ac:dyDescent="0.45">
      <c r="A26448">
        <v>26445</v>
      </c>
      <c r="B26448">
        <v>180.38</v>
      </c>
      <c r="C26448">
        <f t="shared" si="954"/>
        <v>176.10682776614004</v>
      </c>
      <c r="D26448">
        <f t="shared" si="955"/>
        <v>18.260000940231656</v>
      </c>
      <c r="X26448">
        <v>26447</v>
      </c>
      <c r="Y26448">
        <v>180.38</v>
      </c>
    </row>
    <row r="26449" spans="1:25" x14ac:dyDescent="0.45">
      <c r="A26449">
        <v>26446</v>
      </c>
      <c r="B26449">
        <v>180.38</v>
      </c>
      <c r="C26449">
        <f t="shared" si="954"/>
        <v>176.10816267184578</v>
      </c>
      <c r="D26449">
        <f t="shared" si="955"/>
        <v>18.248594158211784</v>
      </c>
      <c r="X26449">
        <v>26448</v>
      </c>
      <c r="Y26449">
        <v>180.38</v>
      </c>
    </row>
    <row r="26450" spans="1:25" x14ac:dyDescent="0.45">
      <c r="A26450">
        <v>26447</v>
      </c>
      <c r="B26450">
        <v>180.38</v>
      </c>
      <c r="C26450">
        <f t="shared" si="954"/>
        <v>176.1094975577634</v>
      </c>
      <c r="D26450">
        <f t="shared" si="955"/>
        <v>18.237191109148689</v>
      </c>
      <c r="X26450">
        <v>26449</v>
      </c>
      <c r="Y26450">
        <v>180.38</v>
      </c>
    </row>
    <row r="26451" spans="1:25" x14ac:dyDescent="0.45">
      <c r="A26451">
        <v>26448</v>
      </c>
      <c r="B26451">
        <v>180.38</v>
      </c>
      <c r="C26451">
        <f t="shared" si="954"/>
        <v>176.11083242389327</v>
      </c>
      <c r="D26451">
        <f t="shared" si="955"/>
        <v>18.225791792880965</v>
      </c>
      <c r="X26451">
        <v>26450</v>
      </c>
      <c r="Y26451">
        <v>180.38</v>
      </c>
    </row>
    <row r="26452" spans="1:25" x14ac:dyDescent="0.45">
      <c r="A26452">
        <v>26449</v>
      </c>
      <c r="B26452">
        <v>180.38</v>
      </c>
      <c r="C26452">
        <f t="shared" si="954"/>
        <v>176.11216727023569</v>
      </c>
      <c r="D26452">
        <f t="shared" si="955"/>
        <v>18.214396209247464</v>
      </c>
      <c r="X26452">
        <v>26451</v>
      </c>
      <c r="Y26452">
        <v>180.38</v>
      </c>
    </row>
    <row r="26453" spans="1:25" x14ac:dyDescent="0.45">
      <c r="A26453">
        <v>26450</v>
      </c>
      <c r="B26453">
        <v>180.38</v>
      </c>
      <c r="C26453">
        <f t="shared" si="954"/>
        <v>176.11350209679085</v>
      </c>
      <c r="D26453">
        <f t="shared" si="955"/>
        <v>18.203004358088009</v>
      </c>
      <c r="X26453">
        <v>26452</v>
      </c>
      <c r="Y26453">
        <v>180.38</v>
      </c>
    </row>
    <row r="26454" spans="1:25" x14ac:dyDescent="0.45">
      <c r="A26454">
        <v>26451</v>
      </c>
      <c r="B26454">
        <v>180.38</v>
      </c>
      <c r="C26454">
        <f t="shared" si="954"/>
        <v>176.11483690355914</v>
      </c>
      <c r="D26454">
        <f t="shared" si="955"/>
        <v>18.191616239240968</v>
      </c>
      <c r="X26454">
        <v>26453</v>
      </c>
      <c r="Y26454">
        <v>180.38</v>
      </c>
    </row>
    <row r="26455" spans="1:25" x14ac:dyDescent="0.45">
      <c r="A26455">
        <v>26452</v>
      </c>
      <c r="B26455">
        <v>180.38</v>
      </c>
      <c r="C26455">
        <f t="shared" si="954"/>
        <v>176.11617169054085</v>
      </c>
      <c r="D26455">
        <f t="shared" si="955"/>
        <v>18.180231852545212</v>
      </c>
      <c r="X26455">
        <v>26454</v>
      </c>
      <c r="Y26455">
        <v>180.38</v>
      </c>
    </row>
    <row r="26456" spans="1:25" x14ac:dyDescent="0.45">
      <c r="A26456">
        <v>26453</v>
      </c>
      <c r="B26456">
        <v>180.38</v>
      </c>
      <c r="C26456">
        <f t="shared" si="954"/>
        <v>176.1175064577362</v>
      </c>
      <c r="D26456">
        <f t="shared" si="955"/>
        <v>18.168851197840578</v>
      </c>
      <c r="X26456">
        <v>26455</v>
      </c>
      <c r="Y26456">
        <v>180.38</v>
      </c>
    </row>
    <row r="26457" spans="1:25" x14ac:dyDescent="0.45">
      <c r="A26457">
        <v>26454</v>
      </c>
      <c r="B26457">
        <v>180.38</v>
      </c>
      <c r="C26457">
        <f t="shared" si="954"/>
        <v>176.11884120514554</v>
      </c>
      <c r="D26457">
        <f t="shared" si="955"/>
        <v>18.157474274965448</v>
      </c>
      <c r="X26457">
        <v>26456</v>
      </c>
      <c r="Y26457">
        <v>180.38</v>
      </c>
    </row>
    <row r="26458" spans="1:25" x14ac:dyDescent="0.45">
      <c r="A26458">
        <v>26455</v>
      </c>
      <c r="B26458">
        <v>180.38</v>
      </c>
      <c r="C26458">
        <f t="shared" si="954"/>
        <v>176.12017593276914</v>
      </c>
      <c r="D26458">
        <f t="shared" si="955"/>
        <v>18.146101083759199</v>
      </c>
      <c r="X26458">
        <v>26457</v>
      </c>
      <c r="Y26458">
        <v>180.38</v>
      </c>
    </row>
    <row r="26459" spans="1:25" x14ac:dyDescent="0.45">
      <c r="A26459">
        <v>26456</v>
      </c>
      <c r="B26459">
        <v>180.38</v>
      </c>
      <c r="C26459">
        <f t="shared" si="954"/>
        <v>176.12151064060737</v>
      </c>
      <c r="D26459">
        <f t="shared" si="955"/>
        <v>18.134731624060226</v>
      </c>
      <c r="X26459">
        <v>26458</v>
      </c>
      <c r="Y26459">
        <v>180.38</v>
      </c>
    </row>
    <row r="26460" spans="1:25" x14ac:dyDescent="0.45">
      <c r="A26460">
        <v>26457</v>
      </c>
      <c r="B26460">
        <v>180.38</v>
      </c>
      <c r="C26460">
        <f t="shared" si="954"/>
        <v>176.12284532866039</v>
      </c>
      <c r="D26460">
        <f t="shared" si="955"/>
        <v>18.123365895708631</v>
      </c>
      <c r="X26460">
        <v>26459</v>
      </c>
      <c r="Y26460">
        <v>180.38</v>
      </c>
    </row>
    <row r="26461" spans="1:25" x14ac:dyDescent="0.45">
      <c r="A26461">
        <v>26458</v>
      </c>
      <c r="B26461">
        <v>180.38</v>
      </c>
      <c r="C26461">
        <f t="shared" si="954"/>
        <v>176.1241799969286</v>
      </c>
      <c r="D26461">
        <f t="shared" si="955"/>
        <v>18.112003898542582</v>
      </c>
      <c r="X26461">
        <v>26460</v>
      </c>
      <c r="Y26461">
        <v>180.38</v>
      </c>
    </row>
    <row r="26462" spans="1:25" x14ac:dyDescent="0.45">
      <c r="A26462">
        <v>26459</v>
      </c>
      <c r="B26462">
        <v>180.38</v>
      </c>
      <c r="C26462">
        <f t="shared" si="954"/>
        <v>176.12551464541221</v>
      </c>
      <c r="D26462">
        <f t="shared" si="955"/>
        <v>18.100645632401957</v>
      </c>
      <c r="X26462">
        <v>26461</v>
      </c>
      <c r="Y26462">
        <v>180.38</v>
      </c>
    </row>
    <row r="26463" spans="1:25" x14ac:dyDescent="0.45">
      <c r="A26463">
        <v>26460</v>
      </c>
      <c r="B26463">
        <v>180.38</v>
      </c>
      <c r="C26463">
        <f t="shared" si="954"/>
        <v>176.12684927411161</v>
      </c>
      <c r="D26463">
        <f t="shared" si="955"/>
        <v>18.089291097124931</v>
      </c>
      <c r="X26463">
        <v>26462</v>
      </c>
      <c r="Y26463">
        <v>180.38</v>
      </c>
    </row>
    <row r="26464" spans="1:25" x14ac:dyDescent="0.45">
      <c r="A26464">
        <v>26461</v>
      </c>
      <c r="B26464">
        <v>180.38</v>
      </c>
      <c r="C26464">
        <f t="shared" si="954"/>
        <v>176.12818388302702</v>
      </c>
      <c r="D26464">
        <f t="shared" si="955"/>
        <v>18.077940292551148</v>
      </c>
      <c r="X26464">
        <v>26463</v>
      </c>
      <c r="Y26464">
        <v>180.38</v>
      </c>
    </row>
    <row r="26465" spans="1:25" x14ac:dyDescent="0.45">
      <c r="A26465">
        <v>26462</v>
      </c>
      <c r="B26465">
        <v>180.38</v>
      </c>
      <c r="C26465">
        <f t="shared" si="954"/>
        <v>176.12951847215874</v>
      </c>
      <c r="D26465">
        <f t="shared" si="955"/>
        <v>18.066593218519767</v>
      </c>
      <c r="X26465">
        <v>26464</v>
      </c>
      <c r="Y26465">
        <v>180.38</v>
      </c>
    </row>
    <row r="26466" spans="1:25" x14ac:dyDescent="0.45">
      <c r="A26466">
        <v>26463</v>
      </c>
      <c r="B26466">
        <v>180.38</v>
      </c>
      <c r="C26466">
        <f t="shared" si="954"/>
        <v>176.13085304150709</v>
      </c>
      <c r="D26466">
        <f t="shared" si="955"/>
        <v>18.055249874869467</v>
      </c>
      <c r="X26466">
        <v>26465</v>
      </c>
      <c r="Y26466">
        <v>180.38</v>
      </c>
    </row>
    <row r="26467" spans="1:25" x14ac:dyDescent="0.45">
      <c r="A26467">
        <v>26464</v>
      </c>
      <c r="B26467">
        <v>180.38</v>
      </c>
      <c r="C26467">
        <f t="shared" si="954"/>
        <v>176.13218759107235</v>
      </c>
      <c r="D26467">
        <f t="shared" si="955"/>
        <v>18.04391026143967</v>
      </c>
      <c r="X26467">
        <v>26466</v>
      </c>
      <c r="Y26467">
        <v>180.38</v>
      </c>
    </row>
    <row r="26468" spans="1:25" x14ac:dyDescent="0.45">
      <c r="A26468">
        <v>26465</v>
      </c>
      <c r="B26468">
        <v>180.38</v>
      </c>
      <c r="C26468">
        <f t="shared" si="954"/>
        <v>176.13352212085482</v>
      </c>
      <c r="D26468">
        <f t="shared" si="955"/>
        <v>18.032574378069302</v>
      </c>
      <c r="X26468">
        <v>26467</v>
      </c>
      <c r="Y26468">
        <v>180.38</v>
      </c>
    </row>
    <row r="26469" spans="1:25" x14ac:dyDescent="0.45">
      <c r="A26469">
        <v>26466</v>
      </c>
      <c r="B26469">
        <v>180.38</v>
      </c>
      <c r="C26469">
        <f t="shared" si="954"/>
        <v>176.13485663085478</v>
      </c>
      <c r="D26469">
        <f t="shared" si="955"/>
        <v>18.021242224597554</v>
      </c>
      <c r="X26469">
        <v>26468</v>
      </c>
      <c r="Y26469">
        <v>180.38</v>
      </c>
    </row>
    <row r="26470" spans="1:25" x14ac:dyDescent="0.45">
      <c r="A26470">
        <v>26467</v>
      </c>
      <c r="B26470">
        <v>180.38</v>
      </c>
      <c r="C26470">
        <f t="shared" si="954"/>
        <v>176.13619112107253</v>
      </c>
      <c r="D26470">
        <f t="shared" si="955"/>
        <v>18.009913800863607</v>
      </c>
      <c r="X26470">
        <v>26469</v>
      </c>
      <c r="Y26470">
        <v>180.38</v>
      </c>
    </row>
    <row r="26471" spans="1:25" x14ac:dyDescent="0.45">
      <c r="A26471">
        <v>26468</v>
      </c>
      <c r="B26471">
        <v>180.38</v>
      </c>
      <c r="C26471">
        <f t="shared" si="954"/>
        <v>176.13752559150839</v>
      </c>
      <c r="D26471">
        <f t="shared" si="955"/>
        <v>17.998589106706177</v>
      </c>
      <c r="X26471">
        <v>26470</v>
      </c>
      <c r="Y26471">
        <v>180.38</v>
      </c>
    </row>
    <row r="26472" spans="1:25" x14ac:dyDescent="0.45">
      <c r="A26472">
        <v>26469</v>
      </c>
      <c r="B26472">
        <v>180.38</v>
      </c>
      <c r="C26472">
        <f t="shared" si="954"/>
        <v>176.13886004216261</v>
      </c>
      <c r="D26472">
        <f t="shared" si="955"/>
        <v>17.98726814196494</v>
      </c>
      <c r="X26472">
        <v>26471</v>
      </c>
      <c r="Y26472">
        <v>180.38</v>
      </c>
    </row>
    <row r="26473" spans="1:25" x14ac:dyDescent="0.45">
      <c r="A26473">
        <v>26470</v>
      </c>
      <c r="B26473">
        <v>180.38</v>
      </c>
      <c r="C26473">
        <f t="shared" si="954"/>
        <v>176.14019447303548</v>
      </c>
      <c r="D26473">
        <f t="shared" si="955"/>
        <v>17.975950906478865</v>
      </c>
      <c r="X26473">
        <v>26472</v>
      </c>
      <c r="Y26473">
        <v>180.38</v>
      </c>
    </row>
    <row r="26474" spans="1:25" x14ac:dyDescent="0.45">
      <c r="A26474">
        <v>26471</v>
      </c>
      <c r="B26474">
        <v>180.38</v>
      </c>
      <c r="C26474">
        <f t="shared" si="954"/>
        <v>176.14152888412735</v>
      </c>
      <c r="D26474">
        <f t="shared" si="955"/>
        <v>17.964637400086676</v>
      </c>
      <c r="X26474">
        <v>26473</v>
      </c>
      <c r="Y26474">
        <v>180.38</v>
      </c>
    </row>
    <row r="26475" spans="1:25" x14ac:dyDescent="0.45">
      <c r="A26475">
        <v>26472</v>
      </c>
      <c r="B26475">
        <v>180.38</v>
      </c>
      <c r="C26475">
        <f t="shared" si="954"/>
        <v>176.14286327543846</v>
      </c>
      <c r="D26475">
        <f t="shared" si="955"/>
        <v>17.953327622628073</v>
      </c>
      <c r="X26475">
        <v>26474</v>
      </c>
      <c r="Y26475">
        <v>180.38</v>
      </c>
    </row>
    <row r="26476" spans="1:25" x14ac:dyDescent="0.45">
      <c r="A26476">
        <v>26473</v>
      </c>
      <c r="B26476">
        <v>180.38</v>
      </c>
      <c r="C26476">
        <f t="shared" si="954"/>
        <v>176.1441976469691</v>
      </c>
      <c r="D26476">
        <f t="shared" si="955"/>
        <v>17.942021573942036</v>
      </c>
      <c r="X26476">
        <v>26475</v>
      </c>
      <c r="Y26476">
        <v>180.38</v>
      </c>
    </row>
    <row r="26477" spans="1:25" x14ac:dyDescent="0.45">
      <c r="A26477">
        <v>26474</v>
      </c>
      <c r="B26477">
        <v>180.38</v>
      </c>
      <c r="C26477">
        <f t="shared" si="954"/>
        <v>176.1455319987196</v>
      </c>
      <c r="D26477">
        <f t="shared" si="955"/>
        <v>17.930719253867547</v>
      </c>
      <c r="X26477">
        <v>26476</v>
      </c>
      <c r="Y26477">
        <v>180.38</v>
      </c>
    </row>
    <row r="26478" spans="1:25" x14ac:dyDescent="0.45">
      <c r="A26478">
        <v>26475</v>
      </c>
      <c r="B26478">
        <v>180.38</v>
      </c>
      <c r="C26478">
        <f t="shared" si="954"/>
        <v>176.14686633069027</v>
      </c>
      <c r="D26478">
        <f t="shared" si="955"/>
        <v>17.919420662243599</v>
      </c>
      <c r="X26478">
        <v>26477</v>
      </c>
      <c r="Y26478">
        <v>180.38</v>
      </c>
    </row>
    <row r="26479" spans="1:25" x14ac:dyDescent="0.45">
      <c r="A26479">
        <v>26476</v>
      </c>
      <c r="B26479">
        <v>180.38</v>
      </c>
      <c r="C26479">
        <f t="shared" si="954"/>
        <v>176.14820064288131</v>
      </c>
      <c r="D26479">
        <f t="shared" si="955"/>
        <v>17.908125798910149</v>
      </c>
      <c r="X26479">
        <v>26478</v>
      </c>
      <c r="Y26479">
        <v>180.38</v>
      </c>
    </row>
    <row r="26480" spans="1:25" x14ac:dyDescent="0.45">
      <c r="A26480">
        <v>26477</v>
      </c>
      <c r="B26480">
        <v>180.38</v>
      </c>
      <c r="C26480">
        <f t="shared" si="954"/>
        <v>176.1495349352931</v>
      </c>
      <c r="D26480">
        <f t="shared" si="955"/>
        <v>17.89683466370548</v>
      </c>
      <c r="X26480">
        <v>26479</v>
      </c>
      <c r="Y26480">
        <v>180.38</v>
      </c>
    </row>
    <row r="26481" spans="1:25" x14ac:dyDescent="0.45">
      <c r="A26481">
        <v>26478</v>
      </c>
      <c r="B26481">
        <v>180.38</v>
      </c>
      <c r="C26481">
        <f t="shared" si="954"/>
        <v>176.15086920792592</v>
      </c>
      <c r="D26481">
        <f t="shared" si="955"/>
        <v>17.885547256469081</v>
      </c>
      <c r="X26481">
        <v>26480</v>
      </c>
      <c r="Y26481">
        <v>180.38</v>
      </c>
    </row>
    <row r="26482" spans="1:25" x14ac:dyDescent="0.45">
      <c r="A26482">
        <v>26479</v>
      </c>
      <c r="B26482">
        <v>180.38</v>
      </c>
      <c r="C26482">
        <f t="shared" si="954"/>
        <v>176.15220346078004</v>
      </c>
      <c r="D26482">
        <f t="shared" si="955"/>
        <v>17.874263577040203</v>
      </c>
      <c r="X26482">
        <v>26481</v>
      </c>
      <c r="Y26482">
        <v>180.38</v>
      </c>
    </row>
    <row r="26483" spans="1:25" x14ac:dyDescent="0.45">
      <c r="A26483">
        <v>26480</v>
      </c>
      <c r="B26483">
        <v>180.38</v>
      </c>
      <c r="C26483">
        <f t="shared" si="954"/>
        <v>176.15353769385575</v>
      </c>
      <c r="D26483">
        <f t="shared" si="955"/>
        <v>17.862983625258106</v>
      </c>
      <c r="X26483">
        <v>26482</v>
      </c>
      <c r="Y26483">
        <v>180.38</v>
      </c>
    </row>
    <row r="26484" spans="1:25" x14ac:dyDescent="0.45">
      <c r="A26484">
        <v>26481</v>
      </c>
      <c r="B26484">
        <v>180.38</v>
      </c>
      <c r="C26484">
        <f t="shared" si="954"/>
        <v>176.15487190715339</v>
      </c>
      <c r="D26484">
        <f t="shared" si="955"/>
        <v>17.851707400961573</v>
      </c>
      <c r="X26484">
        <v>26483</v>
      </c>
      <c r="Y26484">
        <v>180.38</v>
      </c>
    </row>
    <row r="26485" spans="1:25" x14ac:dyDescent="0.45">
      <c r="A26485">
        <v>26482</v>
      </c>
      <c r="B26485">
        <v>180.38</v>
      </c>
      <c r="C26485">
        <f t="shared" si="954"/>
        <v>176.15620610067322</v>
      </c>
      <c r="D26485">
        <f t="shared" si="955"/>
        <v>17.840434903990115</v>
      </c>
      <c r="X26485">
        <v>26484</v>
      </c>
      <c r="Y26485">
        <v>180.38</v>
      </c>
    </row>
    <row r="26486" spans="1:25" x14ac:dyDescent="0.45">
      <c r="A26486">
        <v>26483</v>
      </c>
      <c r="B26486">
        <v>180.38</v>
      </c>
      <c r="C26486">
        <f t="shared" si="954"/>
        <v>176.15754027441551</v>
      </c>
      <c r="D26486">
        <f t="shared" si="955"/>
        <v>17.829166134183009</v>
      </c>
      <c r="X26486">
        <v>26485</v>
      </c>
      <c r="Y26486">
        <v>180.38</v>
      </c>
    </row>
    <row r="26487" spans="1:25" x14ac:dyDescent="0.45">
      <c r="A26487">
        <v>26484</v>
      </c>
      <c r="B26487">
        <v>180.38</v>
      </c>
      <c r="C26487">
        <f t="shared" si="954"/>
        <v>176.15887442838056</v>
      </c>
      <c r="D26487">
        <f t="shared" si="955"/>
        <v>17.817901091379532</v>
      </c>
      <c r="X26487">
        <v>26486</v>
      </c>
      <c r="Y26487">
        <v>180.38</v>
      </c>
    </row>
    <row r="26488" spans="1:25" x14ac:dyDescent="0.45">
      <c r="A26488">
        <v>26485</v>
      </c>
      <c r="B26488">
        <v>180.38</v>
      </c>
      <c r="C26488">
        <f t="shared" si="954"/>
        <v>176.1602085625687</v>
      </c>
      <c r="D26488">
        <f t="shared" si="955"/>
        <v>17.806639775418493</v>
      </c>
      <c r="X26488">
        <v>26487</v>
      </c>
      <c r="Y26488">
        <v>180.38</v>
      </c>
    </row>
    <row r="26489" spans="1:25" x14ac:dyDescent="0.45">
      <c r="A26489">
        <v>26486</v>
      </c>
      <c r="B26489">
        <v>180.38</v>
      </c>
      <c r="C26489">
        <f t="shared" si="954"/>
        <v>176.16154267698022</v>
      </c>
      <c r="D26489">
        <f t="shared" si="955"/>
        <v>17.795382186139182</v>
      </c>
      <c r="X26489">
        <v>26488</v>
      </c>
      <c r="Y26489">
        <v>180.38</v>
      </c>
    </row>
    <row r="26490" spans="1:25" x14ac:dyDescent="0.45">
      <c r="A26490">
        <v>26487</v>
      </c>
      <c r="B26490">
        <v>180.38</v>
      </c>
      <c r="C26490">
        <f t="shared" si="954"/>
        <v>176.16287677161534</v>
      </c>
      <c r="D26490">
        <f t="shared" si="955"/>
        <v>17.784128323381378</v>
      </c>
      <c r="X26490">
        <v>26489</v>
      </c>
      <c r="Y26490">
        <v>180.38</v>
      </c>
    </row>
    <row r="26491" spans="1:25" x14ac:dyDescent="0.45">
      <c r="A26491">
        <v>26488</v>
      </c>
      <c r="B26491">
        <v>180.38</v>
      </c>
      <c r="C26491">
        <f t="shared" si="954"/>
        <v>176.16421084647448</v>
      </c>
      <c r="D26491">
        <f t="shared" si="955"/>
        <v>17.772878186983423</v>
      </c>
      <c r="X26491">
        <v>26490</v>
      </c>
      <c r="Y26491">
        <v>180.38</v>
      </c>
    </row>
    <row r="26492" spans="1:25" x14ac:dyDescent="0.45">
      <c r="A26492">
        <v>26489</v>
      </c>
      <c r="B26492">
        <v>180.38</v>
      </c>
      <c r="C26492">
        <f t="shared" si="954"/>
        <v>176.16554490155781</v>
      </c>
      <c r="D26492">
        <f t="shared" si="955"/>
        <v>17.761631776785343</v>
      </c>
      <c r="X26492">
        <v>26491</v>
      </c>
      <c r="Y26492">
        <v>180.38</v>
      </c>
    </row>
    <row r="26493" spans="1:25" x14ac:dyDescent="0.45">
      <c r="A26493">
        <v>26490</v>
      </c>
      <c r="B26493">
        <v>180.38</v>
      </c>
      <c r="C26493">
        <f t="shared" si="954"/>
        <v>176.16687893686569</v>
      </c>
      <c r="D26493">
        <f t="shared" si="955"/>
        <v>17.750389092625973</v>
      </c>
      <c r="X26493">
        <v>26492</v>
      </c>
      <c r="Y26493">
        <v>180.38</v>
      </c>
    </row>
    <row r="26494" spans="1:25" x14ac:dyDescent="0.45">
      <c r="A26494">
        <v>26491</v>
      </c>
      <c r="B26494">
        <v>180.38</v>
      </c>
      <c r="C26494">
        <f t="shared" si="954"/>
        <v>176.16821295239839</v>
      </c>
      <c r="D26494">
        <f t="shared" si="955"/>
        <v>17.739150134344634</v>
      </c>
      <c r="X26494">
        <v>26493</v>
      </c>
      <c r="Y26494">
        <v>180.38</v>
      </c>
    </row>
    <row r="26495" spans="1:25" x14ac:dyDescent="0.45">
      <c r="A26495">
        <v>26492</v>
      </c>
      <c r="B26495">
        <v>180.38</v>
      </c>
      <c r="C26495">
        <f t="shared" si="954"/>
        <v>176.16954694815621</v>
      </c>
      <c r="D26495">
        <f t="shared" si="955"/>
        <v>17.727914901780647</v>
      </c>
      <c r="X26495">
        <v>26494</v>
      </c>
      <c r="Y26495">
        <v>180.38</v>
      </c>
    </row>
    <row r="26496" spans="1:25" x14ac:dyDescent="0.45">
      <c r="A26496">
        <v>26493</v>
      </c>
      <c r="B26496">
        <v>180.38</v>
      </c>
      <c r="C26496">
        <f t="shared" si="954"/>
        <v>176.17088092413945</v>
      </c>
      <c r="D26496">
        <f t="shared" si="955"/>
        <v>17.716683394773103</v>
      </c>
      <c r="X26496">
        <v>26495</v>
      </c>
      <c r="Y26496">
        <v>180.38</v>
      </c>
    </row>
    <row r="26497" spans="1:25" x14ac:dyDescent="0.45">
      <c r="A26497">
        <v>26494</v>
      </c>
      <c r="B26497">
        <v>180.38</v>
      </c>
      <c r="C26497">
        <f t="shared" si="954"/>
        <v>176.17221488034841</v>
      </c>
      <c r="D26497">
        <f t="shared" si="955"/>
        <v>17.705455613161341</v>
      </c>
      <c r="X26497">
        <v>26496</v>
      </c>
      <c r="Y26497">
        <v>180.38</v>
      </c>
    </row>
    <row r="26498" spans="1:25" x14ac:dyDescent="0.45">
      <c r="A26498">
        <v>26495</v>
      </c>
      <c r="B26498">
        <v>180.38</v>
      </c>
      <c r="C26498">
        <f t="shared" si="954"/>
        <v>176.17354881678335</v>
      </c>
      <c r="D26498">
        <f t="shared" si="955"/>
        <v>17.694231556784697</v>
      </c>
      <c r="X26498">
        <v>26497</v>
      </c>
      <c r="Y26498">
        <v>180.38</v>
      </c>
    </row>
    <row r="26499" spans="1:25" x14ac:dyDescent="0.45">
      <c r="A26499">
        <v>26496</v>
      </c>
      <c r="B26499">
        <v>180.38</v>
      </c>
      <c r="C26499">
        <f t="shared" si="954"/>
        <v>176.1748827334446</v>
      </c>
      <c r="D26499">
        <f t="shared" si="955"/>
        <v>17.683011225482279</v>
      </c>
      <c r="X26499">
        <v>26498</v>
      </c>
      <c r="Y26499">
        <v>180.38</v>
      </c>
    </row>
    <row r="26500" spans="1:25" x14ac:dyDescent="0.45">
      <c r="A26500">
        <v>26497</v>
      </c>
      <c r="B26500">
        <v>180.38</v>
      </c>
      <c r="C26500">
        <f t="shared" ref="C26500:C26563" si="956">$H$4 - $I$4*EXP(-A26500/$J$4)</f>
        <v>176.17621663033242</v>
      </c>
      <c r="D26500">
        <f t="shared" ref="D26500:D26563" si="957">(B26500-C26500)^2</f>
        <v>17.671794619093681</v>
      </c>
      <c r="X26500">
        <v>26499</v>
      </c>
      <c r="Y26500">
        <v>180.38</v>
      </c>
    </row>
    <row r="26501" spans="1:25" x14ac:dyDescent="0.45">
      <c r="A26501">
        <v>26498</v>
      </c>
      <c r="B26501">
        <v>180.38</v>
      </c>
      <c r="C26501">
        <f t="shared" si="956"/>
        <v>176.17755050744714</v>
      </c>
      <c r="D26501">
        <f t="shared" si="957"/>
        <v>17.660581737457779</v>
      </c>
      <c r="X26501">
        <v>26500</v>
      </c>
      <c r="Y26501">
        <v>180.38</v>
      </c>
    </row>
    <row r="26502" spans="1:25" x14ac:dyDescent="0.45">
      <c r="A26502">
        <v>26499</v>
      </c>
      <c r="B26502">
        <v>180.38</v>
      </c>
      <c r="C26502">
        <f t="shared" si="956"/>
        <v>176.17888436478901</v>
      </c>
      <c r="D26502">
        <f t="shared" si="957"/>
        <v>17.649372580414173</v>
      </c>
      <c r="X26502">
        <v>26501</v>
      </c>
      <c r="Y26502">
        <v>180.38</v>
      </c>
    </row>
    <row r="26503" spans="1:25" x14ac:dyDescent="0.45">
      <c r="A26503">
        <v>26500</v>
      </c>
      <c r="B26503">
        <v>180.38</v>
      </c>
      <c r="C26503">
        <f t="shared" si="956"/>
        <v>176.18021820235836</v>
      </c>
      <c r="D26503">
        <f t="shared" si="957"/>
        <v>17.638167147801997</v>
      </c>
      <c r="X26503">
        <v>26502</v>
      </c>
      <c r="Y26503">
        <v>180.38</v>
      </c>
    </row>
    <row r="26504" spans="1:25" x14ac:dyDescent="0.45">
      <c r="A26504">
        <v>26501</v>
      </c>
      <c r="B26504">
        <v>180.38</v>
      </c>
      <c r="C26504">
        <f t="shared" si="956"/>
        <v>176.18155202015546</v>
      </c>
      <c r="D26504">
        <f t="shared" si="957"/>
        <v>17.626965439460619</v>
      </c>
      <c r="X26504">
        <v>26503</v>
      </c>
      <c r="Y26504">
        <v>180.38</v>
      </c>
    </row>
    <row r="26505" spans="1:25" x14ac:dyDescent="0.45">
      <c r="A26505">
        <v>26502</v>
      </c>
      <c r="B26505">
        <v>180.38</v>
      </c>
      <c r="C26505">
        <f t="shared" si="956"/>
        <v>176.18288581818064</v>
      </c>
      <c r="D26505">
        <f t="shared" si="957"/>
        <v>17.615767455229186</v>
      </c>
      <c r="X26505">
        <v>26504</v>
      </c>
      <c r="Y26505">
        <v>180.38</v>
      </c>
    </row>
    <row r="26506" spans="1:25" x14ac:dyDescent="0.45">
      <c r="A26506">
        <v>26503</v>
      </c>
      <c r="B26506">
        <v>180.38</v>
      </c>
      <c r="C26506">
        <f t="shared" si="956"/>
        <v>176.18421959643413</v>
      </c>
      <c r="D26506">
        <f t="shared" si="957"/>
        <v>17.604573194947314</v>
      </c>
      <c r="X26506">
        <v>26505</v>
      </c>
      <c r="Y26506">
        <v>180.38</v>
      </c>
    </row>
    <row r="26507" spans="1:25" x14ac:dyDescent="0.45">
      <c r="A26507">
        <v>26504</v>
      </c>
      <c r="B26507">
        <v>180.38</v>
      </c>
      <c r="C26507">
        <f t="shared" si="956"/>
        <v>176.18555335491629</v>
      </c>
      <c r="D26507">
        <f t="shared" si="957"/>
        <v>17.593382658453915</v>
      </c>
      <c r="X26507">
        <v>26506</v>
      </c>
      <c r="Y26507">
        <v>180.38</v>
      </c>
    </row>
    <row r="26508" spans="1:25" x14ac:dyDescent="0.45">
      <c r="A26508">
        <v>26505</v>
      </c>
      <c r="B26508">
        <v>180.38</v>
      </c>
      <c r="C26508">
        <f t="shared" si="956"/>
        <v>176.18688709362735</v>
      </c>
      <c r="D26508">
        <f t="shared" si="957"/>
        <v>17.58219584558887</v>
      </c>
      <c r="X26508">
        <v>26507</v>
      </c>
      <c r="Y26508">
        <v>180.38</v>
      </c>
    </row>
    <row r="26509" spans="1:25" x14ac:dyDescent="0.45">
      <c r="A26509">
        <v>26506</v>
      </c>
      <c r="B26509">
        <v>180.38</v>
      </c>
      <c r="C26509">
        <f t="shared" si="956"/>
        <v>176.18822081256764</v>
      </c>
      <c r="D26509">
        <f t="shared" si="957"/>
        <v>17.571012756191095</v>
      </c>
      <c r="X26509">
        <v>26508</v>
      </c>
      <c r="Y26509">
        <v>180.38</v>
      </c>
    </row>
    <row r="26510" spans="1:25" x14ac:dyDescent="0.45">
      <c r="A26510">
        <v>26507</v>
      </c>
      <c r="B26510">
        <v>180.38</v>
      </c>
      <c r="C26510">
        <f t="shared" si="956"/>
        <v>176.18955451173747</v>
      </c>
      <c r="D26510">
        <f t="shared" si="957"/>
        <v>17.559833390099758</v>
      </c>
      <c r="X26510">
        <v>26509</v>
      </c>
      <c r="Y26510">
        <v>180.38</v>
      </c>
    </row>
    <row r="26511" spans="1:25" x14ac:dyDescent="0.45">
      <c r="A26511">
        <v>26508</v>
      </c>
      <c r="B26511">
        <v>180.38</v>
      </c>
      <c r="C26511">
        <f t="shared" si="956"/>
        <v>176.19088819113711</v>
      </c>
      <c r="D26511">
        <f t="shared" si="957"/>
        <v>17.548657747154515</v>
      </c>
      <c r="X26511">
        <v>26510</v>
      </c>
      <c r="Y26511">
        <v>180.38</v>
      </c>
    </row>
    <row r="26512" spans="1:25" x14ac:dyDescent="0.45">
      <c r="A26512">
        <v>26509</v>
      </c>
      <c r="B26512">
        <v>180.38</v>
      </c>
      <c r="C26512">
        <f t="shared" si="956"/>
        <v>176.19222185076683</v>
      </c>
      <c r="D26512">
        <f t="shared" si="957"/>
        <v>17.537485827194775</v>
      </c>
      <c r="X26512">
        <v>26511</v>
      </c>
      <c r="Y26512">
        <v>180.38</v>
      </c>
    </row>
    <row r="26513" spans="1:25" x14ac:dyDescent="0.45">
      <c r="A26513">
        <v>26510</v>
      </c>
      <c r="B26513">
        <v>180.38</v>
      </c>
      <c r="C26513">
        <f t="shared" si="956"/>
        <v>176.19355549062695</v>
      </c>
      <c r="D26513">
        <f t="shared" si="957"/>
        <v>17.526317630059729</v>
      </c>
      <c r="X26513">
        <v>26512</v>
      </c>
      <c r="Y26513">
        <v>180.38</v>
      </c>
    </row>
    <row r="26514" spans="1:25" x14ac:dyDescent="0.45">
      <c r="A26514">
        <v>26511</v>
      </c>
      <c r="B26514">
        <v>180.38</v>
      </c>
      <c r="C26514">
        <f t="shared" si="956"/>
        <v>176.19488911071778</v>
      </c>
      <c r="D26514">
        <f t="shared" si="957"/>
        <v>17.515153155588564</v>
      </c>
      <c r="X26514">
        <v>26513</v>
      </c>
      <c r="Y26514">
        <v>180.38</v>
      </c>
    </row>
    <row r="26515" spans="1:25" x14ac:dyDescent="0.45">
      <c r="A26515">
        <v>26512</v>
      </c>
      <c r="B26515">
        <v>180.38</v>
      </c>
      <c r="C26515">
        <f t="shared" si="956"/>
        <v>176.19622271103955</v>
      </c>
      <c r="D26515">
        <f t="shared" si="957"/>
        <v>17.50399240362119</v>
      </c>
      <c r="X26515">
        <v>26514</v>
      </c>
      <c r="Y26515">
        <v>180.38</v>
      </c>
    </row>
    <row r="26516" spans="1:25" x14ac:dyDescent="0.45">
      <c r="A26516">
        <v>26513</v>
      </c>
      <c r="B26516">
        <v>180.38</v>
      </c>
      <c r="C26516">
        <f t="shared" si="956"/>
        <v>176.19755629159263</v>
      </c>
      <c r="D26516">
        <f t="shared" si="957"/>
        <v>17.492835373996328</v>
      </c>
      <c r="X26516">
        <v>26515</v>
      </c>
      <c r="Y26516">
        <v>180.38</v>
      </c>
    </row>
    <row r="26517" spans="1:25" x14ac:dyDescent="0.45">
      <c r="A26517">
        <v>26514</v>
      </c>
      <c r="B26517">
        <v>180.38</v>
      </c>
      <c r="C26517">
        <f t="shared" si="956"/>
        <v>176.19888985237731</v>
      </c>
      <c r="D26517">
        <f t="shared" si="957"/>
        <v>17.481682066553429</v>
      </c>
      <c r="X26517">
        <v>26516</v>
      </c>
      <c r="Y26517">
        <v>180.38</v>
      </c>
    </row>
    <row r="26518" spans="1:25" x14ac:dyDescent="0.45">
      <c r="A26518">
        <v>26515</v>
      </c>
      <c r="B26518">
        <v>180.38</v>
      </c>
      <c r="C26518">
        <f t="shared" si="956"/>
        <v>176.2002233933938</v>
      </c>
      <c r="D26518">
        <f t="shared" si="957"/>
        <v>17.470532481132413</v>
      </c>
      <c r="X26518">
        <v>26517</v>
      </c>
      <c r="Y26518">
        <v>180.38</v>
      </c>
    </row>
    <row r="26519" spans="1:25" x14ac:dyDescent="0.45">
      <c r="A26519">
        <v>26516</v>
      </c>
      <c r="B26519">
        <v>180.38</v>
      </c>
      <c r="C26519">
        <f t="shared" si="956"/>
        <v>176.20155691464242</v>
      </c>
      <c r="D26519">
        <f t="shared" si="957"/>
        <v>17.459386617572502</v>
      </c>
      <c r="X26519">
        <v>26518</v>
      </c>
      <c r="Y26519">
        <v>180.38</v>
      </c>
    </row>
    <row r="26520" spans="1:25" x14ac:dyDescent="0.45">
      <c r="A26520">
        <v>26517</v>
      </c>
      <c r="B26520">
        <v>180.38</v>
      </c>
      <c r="C26520">
        <f t="shared" si="956"/>
        <v>176.20289041612355</v>
      </c>
      <c r="D26520">
        <f t="shared" si="957"/>
        <v>17.448244475712439</v>
      </c>
      <c r="X26520">
        <v>26519</v>
      </c>
      <c r="Y26520">
        <v>180.38</v>
      </c>
    </row>
    <row r="26521" spans="1:25" x14ac:dyDescent="0.45">
      <c r="A26521">
        <v>26518</v>
      </c>
      <c r="B26521">
        <v>180.38</v>
      </c>
      <c r="C26521">
        <f t="shared" si="956"/>
        <v>176.20422389783738</v>
      </c>
      <c r="D26521">
        <f t="shared" si="957"/>
        <v>17.437106055392405</v>
      </c>
      <c r="X26521">
        <v>26520</v>
      </c>
      <c r="Y26521">
        <v>180.79</v>
      </c>
    </row>
    <row r="26522" spans="1:25" x14ac:dyDescent="0.45">
      <c r="A26522">
        <v>26519</v>
      </c>
      <c r="B26522">
        <v>180.38</v>
      </c>
      <c r="C26522">
        <f t="shared" si="956"/>
        <v>176.20555735978428</v>
      </c>
      <c r="D26522">
        <f t="shared" si="957"/>
        <v>17.425971356451157</v>
      </c>
      <c r="X26522">
        <v>26521</v>
      </c>
      <c r="Y26522">
        <v>180.79</v>
      </c>
    </row>
    <row r="26523" spans="1:25" x14ac:dyDescent="0.45">
      <c r="A26523">
        <v>26520</v>
      </c>
      <c r="B26523">
        <v>180.79</v>
      </c>
      <c r="C26523">
        <f t="shared" si="956"/>
        <v>176.20689080196451</v>
      </c>
      <c r="D26523">
        <f t="shared" si="957"/>
        <v>21.004889921117485</v>
      </c>
      <c r="X26523">
        <v>26522</v>
      </c>
      <c r="Y26523">
        <v>180.38</v>
      </c>
    </row>
    <row r="26524" spans="1:25" x14ac:dyDescent="0.45">
      <c r="A26524">
        <v>26521</v>
      </c>
      <c r="B26524">
        <v>180.79</v>
      </c>
      <c r="C26524">
        <f t="shared" si="956"/>
        <v>176.20822422437834</v>
      </c>
      <c r="D26524">
        <f t="shared" si="957"/>
        <v>20.992669258073381</v>
      </c>
      <c r="X26524">
        <v>26523</v>
      </c>
      <c r="Y26524">
        <v>180.38</v>
      </c>
    </row>
    <row r="26525" spans="1:25" x14ac:dyDescent="0.45">
      <c r="A26525">
        <v>26522</v>
      </c>
      <c r="B26525">
        <v>180.38</v>
      </c>
      <c r="C26525">
        <f t="shared" si="956"/>
        <v>176.20955762702607</v>
      </c>
      <c r="D26525">
        <f t="shared" si="957"/>
        <v>17.392589586296367</v>
      </c>
      <c r="X26525">
        <v>26524</v>
      </c>
      <c r="Y26525">
        <v>180.38</v>
      </c>
    </row>
    <row r="26526" spans="1:25" x14ac:dyDescent="0.45">
      <c r="A26526">
        <v>26523</v>
      </c>
      <c r="B26526">
        <v>180.38</v>
      </c>
      <c r="C26526">
        <f t="shared" si="956"/>
        <v>176.21089100990804</v>
      </c>
      <c r="D26526">
        <f t="shared" si="957"/>
        <v>17.381469771265571</v>
      </c>
      <c r="X26526">
        <v>26525</v>
      </c>
      <c r="Y26526">
        <v>180.38</v>
      </c>
    </row>
    <row r="26527" spans="1:25" x14ac:dyDescent="0.45">
      <c r="A26527">
        <v>26524</v>
      </c>
      <c r="B26527">
        <v>180.38</v>
      </c>
      <c r="C26527">
        <f t="shared" si="956"/>
        <v>176.21222437302447</v>
      </c>
      <c r="D26527">
        <f t="shared" si="957"/>
        <v>17.370353676811241</v>
      </c>
      <c r="X26527">
        <v>26526</v>
      </c>
      <c r="Y26527">
        <v>180.38</v>
      </c>
    </row>
    <row r="26528" spans="1:25" x14ac:dyDescent="0.45">
      <c r="A26528">
        <v>26525</v>
      </c>
      <c r="B26528">
        <v>180.38</v>
      </c>
      <c r="C26528">
        <f t="shared" si="956"/>
        <v>176.2135577163757</v>
      </c>
      <c r="D26528">
        <f t="shared" si="957"/>
        <v>17.359241302772407</v>
      </c>
      <c r="X26528">
        <v>26527</v>
      </c>
      <c r="Y26528">
        <v>180.38</v>
      </c>
    </row>
    <row r="26529" spans="1:25" x14ac:dyDescent="0.45">
      <c r="A26529">
        <v>26526</v>
      </c>
      <c r="B26529">
        <v>180.38</v>
      </c>
      <c r="C26529">
        <f t="shared" si="956"/>
        <v>176.21489103996203</v>
      </c>
      <c r="D26529">
        <f t="shared" si="957"/>
        <v>17.348132648988575</v>
      </c>
      <c r="X26529">
        <v>26528</v>
      </c>
      <c r="Y26529">
        <v>180.38</v>
      </c>
    </row>
    <row r="26530" spans="1:25" x14ac:dyDescent="0.45">
      <c r="A26530">
        <v>26527</v>
      </c>
      <c r="B26530">
        <v>180.38</v>
      </c>
      <c r="C26530">
        <f t="shared" si="956"/>
        <v>176.21622434378372</v>
      </c>
      <c r="D26530">
        <f t="shared" si="957"/>
        <v>17.337027715299261</v>
      </c>
      <c r="X26530">
        <v>26529</v>
      </c>
      <c r="Y26530">
        <v>180.79</v>
      </c>
    </row>
    <row r="26531" spans="1:25" x14ac:dyDescent="0.45">
      <c r="A26531">
        <v>26528</v>
      </c>
      <c r="B26531">
        <v>180.38</v>
      </c>
      <c r="C26531">
        <f t="shared" si="956"/>
        <v>176.21755762784113</v>
      </c>
      <c r="D26531">
        <f t="shared" si="957"/>
        <v>17.325926501543513</v>
      </c>
      <c r="X26531">
        <v>26530</v>
      </c>
      <c r="Y26531">
        <v>180.38</v>
      </c>
    </row>
    <row r="26532" spans="1:25" x14ac:dyDescent="0.45">
      <c r="A26532">
        <v>26529</v>
      </c>
      <c r="B26532">
        <v>180.79</v>
      </c>
      <c r="C26532">
        <f t="shared" si="956"/>
        <v>176.21889089213445</v>
      </c>
      <c r="D26532">
        <f t="shared" si="957"/>
        <v>20.89503847601128</v>
      </c>
      <c r="X26532">
        <v>26531</v>
      </c>
      <c r="Y26532">
        <v>180.38</v>
      </c>
    </row>
    <row r="26533" spans="1:25" x14ac:dyDescent="0.45">
      <c r="A26533">
        <v>26530</v>
      </c>
      <c r="B26533">
        <v>180.38</v>
      </c>
      <c r="C26533">
        <f t="shared" si="956"/>
        <v>176.22022413666406</v>
      </c>
      <c r="D26533">
        <f t="shared" si="957"/>
        <v>17.303735233192246</v>
      </c>
      <c r="X26533">
        <v>26532</v>
      </c>
      <c r="Y26533">
        <v>180.38</v>
      </c>
    </row>
    <row r="26534" spans="1:25" x14ac:dyDescent="0.45">
      <c r="A26534">
        <v>26531</v>
      </c>
      <c r="B26534">
        <v>180.38</v>
      </c>
      <c r="C26534">
        <f t="shared" si="956"/>
        <v>176.2215573614302</v>
      </c>
      <c r="D26534">
        <f t="shared" si="957"/>
        <v>17.292645178275322</v>
      </c>
      <c r="X26534">
        <v>26533</v>
      </c>
      <c r="Y26534">
        <v>180.38</v>
      </c>
    </row>
    <row r="26535" spans="1:25" x14ac:dyDescent="0.45">
      <c r="A26535">
        <v>26532</v>
      </c>
      <c r="B26535">
        <v>180.38</v>
      </c>
      <c r="C26535">
        <f t="shared" si="956"/>
        <v>176.22289056643319</v>
      </c>
      <c r="D26535">
        <f t="shared" si="957"/>
        <v>17.281558842650099</v>
      </c>
      <c r="X26535">
        <v>26534</v>
      </c>
      <c r="Y26535">
        <v>180.38</v>
      </c>
    </row>
    <row r="26536" spans="1:25" x14ac:dyDescent="0.45">
      <c r="A26536">
        <v>26533</v>
      </c>
      <c r="B26536">
        <v>180.38</v>
      </c>
      <c r="C26536">
        <f t="shared" si="956"/>
        <v>176.22422375167332</v>
      </c>
      <c r="D26536">
        <f t="shared" si="957"/>
        <v>17.270476226156127</v>
      </c>
      <c r="X26536">
        <v>26535</v>
      </c>
      <c r="Y26536">
        <v>180.79</v>
      </c>
    </row>
    <row r="26537" spans="1:25" x14ac:dyDescent="0.45">
      <c r="A26537">
        <v>26534</v>
      </c>
      <c r="B26537">
        <v>180.38</v>
      </c>
      <c r="C26537">
        <f t="shared" si="956"/>
        <v>176.22555691715087</v>
      </c>
      <c r="D26537">
        <f t="shared" si="957"/>
        <v>17.259397328632961</v>
      </c>
      <c r="X26537">
        <v>26536</v>
      </c>
      <c r="Y26537">
        <v>180.38</v>
      </c>
    </row>
    <row r="26538" spans="1:25" x14ac:dyDescent="0.45">
      <c r="A26538">
        <v>26535</v>
      </c>
      <c r="B26538">
        <v>180.79</v>
      </c>
      <c r="C26538">
        <f t="shared" si="956"/>
        <v>176.22689006286612</v>
      </c>
      <c r="D26538">
        <f t="shared" si="957"/>
        <v>20.821972298369904</v>
      </c>
      <c r="X26538">
        <v>26537</v>
      </c>
      <c r="Y26538">
        <v>180.79</v>
      </c>
    </row>
    <row r="26539" spans="1:25" x14ac:dyDescent="0.45">
      <c r="A26539">
        <v>26536</v>
      </c>
      <c r="B26539">
        <v>180.38</v>
      </c>
      <c r="C26539">
        <f t="shared" si="956"/>
        <v>176.22822318881941</v>
      </c>
      <c r="D26539">
        <f t="shared" si="957"/>
        <v>17.237250689856804</v>
      </c>
      <c r="X26539">
        <v>26538</v>
      </c>
      <c r="Y26539">
        <v>180.38</v>
      </c>
    </row>
    <row r="26540" spans="1:25" x14ac:dyDescent="0.45">
      <c r="A26540">
        <v>26537</v>
      </c>
      <c r="B26540">
        <v>180.79</v>
      </c>
      <c r="C26540">
        <f t="shared" si="956"/>
        <v>176.22955629501104</v>
      </c>
      <c r="D26540">
        <f t="shared" si="957"/>
        <v>20.797646786373392</v>
      </c>
      <c r="X26540">
        <v>26539</v>
      </c>
      <c r="Y26540">
        <v>180.38</v>
      </c>
    </row>
    <row r="26541" spans="1:25" x14ac:dyDescent="0.45">
      <c r="A26541">
        <v>26538</v>
      </c>
      <c r="B26541">
        <v>180.38</v>
      </c>
      <c r="C26541">
        <f t="shared" si="956"/>
        <v>176.23088938144122</v>
      </c>
      <c r="D26541">
        <f t="shared" si="957"/>
        <v>17.215118925037217</v>
      </c>
      <c r="X26541">
        <v>26540</v>
      </c>
      <c r="Y26541">
        <v>180.38</v>
      </c>
    </row>
    <row r="26542" spans="1:25" x14ac:dyDescent="0.45">
      <c r="A26542">
        <v>26539</v>
      </c>
      <c r="B26542">
        <v>180.38</v>
      </c>
      <c r="C26542">
        <f t="shared" si="956"/>
        <v>176.23222244811029</v>
      </c>
      <c r="D26542">
        <f t="shared" si="957"/>
        <v>17.20405861996014</v>
      </c>
      <c r="X26542">
        <v>26541</v>
      </c>
      <c r="Y26542">
        <v>180.38</v>
      </c>
    </row>
    <row r="26543" spans="1:25" x14ac:dyDescent="0.45">
      <c r="A26543">
        <v>26540</v>
      </c>
      <c r="B26543">
        <v>180.38</v>
      </c>
      <c r="C26543">
        <f t="shared" si="956"/>
        <v>176.23355549501858</v>
      </c>
      <c r="D26543">
        <f t="shared" si="957"/>
        <v>17.19300203289059</v>
      </c>
      <c r="X26543">
        <v>26542</v>
      </c>
      <c r="Y26543">
        <v>180.38</v>
      </c>
    </row>
    <row r="26544" spans="1:25" x14ac:dyDescent="0.45">
      <c r="A26544">
        <v>26541</v>
      </c>
      <c r="B26544">
        <v>180.38</v>
      </c>
      <c r="C26544">
        <f t="shared" si="956"/>
        <v>176.23488852216633</v>
      </c>
      <c r="D26544">
        <f t="shared" si="957"/>
        <v>17.181949163668399</v>
      </c>
      <c r="X26544">
        <v>26543</v>
      </c>
      <c r="Y26544">
        <v>180.38</v>
      </c>
    </row>
    <row r="26545" spans="1:25" x14ac:dyDescent="0.45">
      <c r="A26545">
        <v>26542</v>
      </c>
      <c r="B26545">
        <v>180.38</v>
      </c>
      <c r="C26545">
        <f t="shared" si="956"/>
        <v>176.23622152955386</v>
      </c>
      <c r="D26545">
        <f t="shared" si="957"/>
        <v>17.170900012132922</v>
      </c>
      <c r="X26545">
        <v>26544</v>
      </c>
      <c r="Y26545">
        <v>180.79</v>
      </c>
    </row>
    <row r="26546" spans="1:25" x14ac:dyDescent="0.45">
      <c r="A26546">
        <v>26543</v>
      </c>
      <c r="B26546">
        <v>180.38</v>
      </c>
      <c r="C26546">
        <f t="shared" si="956"/>
        <v>176.23755451718148</v>
      </c>
      <c r="D26546">
        <f t="shared" si="957"/>
        <v>17.159854578123529</v>
      </c>
      <c r="X26546">
        <v>26545</v>
      </c>
      <c r="Y26546">
        <v>180.38</v>
      </c>
    </row>
    <row r="26547" spans="1:25" x14ac:dyDescent="0.45">
      <c r="A26547">
        <v>26544</v>
      </c>
      <c r="B26547">
        <v>180.79</v>
      </c>
      <c r="C26547">
        <f t="shared" si="956"/>
        <v>176.23888748504942</v>
      </c>
      <c r="D26547">
        <f t="shared" si="957"/>
        <v>20.712625123739741</v>
      </c>
      <c r="X26547">
        <v>26546</v>
      </c>
      <c r="Y26547">
        <v>180.38</v>
      </c>
    </row>
    <row r="26548" spans="1:25" x14ac:dyDescent="0.45">
      <c r="A26548">
        <v>26545</v>
      </c>
      <c r="B26548">
        <v>180.38</v>
      </c>
      <c r="C26548">
        <f t="shared" si="956"/>
        <v>176.24022043315802</v>
      </c>
      <c r="D26548">
        <f t="shared" si="957"/>
        <v>17.137774862042374</v>
      </c>
      <c r="X26548">
        <v>26547</v>
      </c>
      <c r="Y26548">
        <v>180.79</v>
      </c>
    </row>
    <row r="26549" spans="1:25" x14ac:dyDescent="0.45">
      <c r="A26549">
        <v>26546</v>
      </c>
      <c r="B26549">
        <v>180.38</v>
      </c>
      <c r="C26549">
        <f t="shared" si="956"/>
        <v>176.24155336150758</v>
      </c>
      <c r="D26549">
        <f t="shared" si="957"/>
        <v>17.126740579649137</v>
      </c>
      <c r="X26549">
        <v>26548</v>
      </c>
      <c r="Y26549">
        <v>180.38</v>
      </c>
    </row>
    <row r="26550" spans="1:25" x14ac:dyDescent="0.45">
      <c r="A26550">
        <v>26547</v>
      </c>
      <c r="B26550">
        <v>180.79</v>
      </c>
      <c r="C26550">
        <f t="shared" si="956"/>
        <v>176.24288627009838</v>
      </c>
      <c r="D26550">
        <f t="shared" si="957"/>
        <v>20.67624327265974</v>
      </c>
      <c r="X26550">
        <v>26549</v>
      </c>
      <c r="Y26550">
        <v>180.38</v>
      </c>
    </row>
    <row r="26551" spans="1:25" x14ac:dyDescent="0.45">
      <c r="A26551">
        <v>26548</v>
      </c>
      <c r="B26551">
        <v>180.38</v>
      </c>
      <c r="C26551">
        <f t="shared" si="956"/>
        <v>176.24421915893066</v>
      </c>
      <c r="D26551">
        <f t="shared" si="957"/>
        <v>17.104683165356164</v>
      </c>
      <c r="X26551">
        <v>26550</v>
      </c>
      <c r="Y26551">
        <v>180.79</v>
      </c>
    </row>
    <row r="26552" spans="1:25" x14ac:dyDescent="0.45">
      <c r="A26552">
        <v>26549</v>
      </c>
      <c r="B26552">
        <v>180.38</v>
      </c>
      <c r="C26552">
        <f t="shared" si="956"/>
        <v>176.24555202800479</v>
      </c>
      <c r="D26552">
        <f t="shared" si="957"/>
        <v>17.093660033135226</v>
      </c>
      <c r="X26552">
        <v>26551</v>
      </c>
      <c r="Y26552">
        <v>180.38</v>
      </c>
    </row>
    <row r="26553" spans="1:25" x14ac:dyDescent="0.45">
      <c r="A26553">
        <v>26550</v>
      </c>
      <c r="B26553">
        <v>180.79</v>
      </c>
      <c r="C26553">
        <f t="shared" si="956"/>
        <v>176.24688487732107</v>
      </c>
      <c r="D26553">
        <f t="shared" si="957"/>
        <v>20.639895017913961</v>
      </c>
      <c r="X26553">
        <v>26552</v>
      </c>
      <c r="Y26553">
        <v>180.38</v>
      </c>
    </row>
    <row r="26554" spans="1:25" x14ac:dyDescent="0.45">
      <c r="A26554">
        <v>26551</v>
      </c>
      <c r="B26554">
        <v>180.38</v>
      </c>
      <c r="C26554">
        <f t="shared" si="956"/>
        <v>176.24821770687976</v>
      </c>
      <c r="D26554">
        <f t="shared" si="957"/>
        <v>17.071624917741936</v>
      </c>
      <c r="X26554">
        <v>26553</v>
      </c>
      <c r="Y26554">
        <v>180.79</v>
      </c>
    </row>
    <row r="26555" spans="1:25" x14ac:dyDescent="0.45">
      <c r="A26555">
        <v>26552</v>
      </c>
      <c r="B26555">
        <v>180.38</v>
      </c>
      <c r="C26555">
        <f t="shared" si="956"/>
        <v>176.2495505166811</v>
      </c>
      <c r="D26555">
        <f t="shared" si="957"/>
        <v>17.060612934249352</v>
      </c>
      <c r="X26555">
        <v>26554</v>
      </c>
      <c r="Y26555">
        <v>180.79</v>
      </c>
    </row>
    <row r="26556" spans="1:25" x14ac:dyDescent="0.45">
      <c r="A26556">
        <v>26553</v>
      </c>
      <c r="B26556">
        <v>180.79</v>
      </c>
      <c r="C26556">
        <f t="shared" si="956"/>
        <v>176.25088330672546</v>
      </c>
      <c r="D26556">
        <f t="shared" si="957"/>
        <v>20.603580355163562</v>
      </c>
      <c r="X26556">
        <v>26555</v>
      </c>
      <c r="Y26556">
        <v>180.38</v>
      </c>
    </row>
    <row r="26557" spans="1:25" x14ac:dyDescent="0.45">
      <c r="A26557">
        <v>26554</v>
      </c>
      <c r="B26557">
        <v>180.79</v>
      </c>
      <c r="C26557">
        <f t="shared" si="956"/>
        <v>176.25221607701309</v>
      </c>
      <c r="D26557">
        <f t="shared" si="957"/>
        <v>20.591482931718417</v>
      </c>
      <c r="X26557">
        <v>26556</v>
      </c>
      <c r="Y26557">
        <v>180.79</v>
      </c>
    </row>
    <row r="26558" spans="1:25" x14ac:dyDescent="0.45">
      <c r="A26558">
        <v>26555</v>
      </c>
      <c r="B26558">
        <v>180.38</v>
      </c>
      <c r="C26558">
        <f t="shared" si="956"/>
        <v>176.25354882754431</v>
      </c>
      <c r="D26558">
        <f t="shared" si="957"/>
        <v>17.027599278660926</v>
      </c>
      <c r="X26558">
        <v>26557</v>
      </c>
      <c r="Y26558">
        <v>180.38</v>
      </c>
    </row>
    <row r="26559" spans="1:25" x14ac:dyDescent="0.45">
      <c r="A26559">
        <v>26556</v>
      </c>
      <c r="B26559">
        <v>180.79</v>
      </c>
      <c r="C26559">
        <f t="shared" si="956"/>
        <v>176.25488155831943</v>
      </c>
      <c r="D26559">
        <f t="shared" si="957"/>
        <v>20.567299280071172</v>
      </c>
      <c r="X26559">
        <v>26558</v>
      </c>
      <c r="Y26559">
        <v>180.79</v>
      </c>
    </row>
    <row r="26560" spans="1:25" x14ac:dyDescent="0.45">
      <c r="A26560">
        <v>26557</v>
      </c>
      <c r="B26560">
        <v>180.38</v>
      </c>
      <c r="C26560">
        <f t="shared" si="956"/>
        <v>176.25621426933867</v>
      </c>
      <c r="D26560">
        <f t="shared" si="957"/>
        <v>17.005608752405958</v>
      </c>
      <c r="X26560">
        <v>26559</v>
      </c>
      <c r="Y26560">
        <v>180.38</v>
      </c>
    </row>
    <row r="26561" spans="1:25" x14ac:dyDescent="0.45">
      <c r="A26561">
        <v>26558</v>
      </c>
      <c r="B26561">
        <v>180.79</v>
      </c>
      <c r="C26561">
        <f t="shared" si="956"/>
        <v>176.25754696060241</v>
      </c>
      <c r="D26561">
        <f t="shared" si="957"/>
        <v>20.543130554344366</v>
      </c>
      <c r="X26561">
        <v>26560</v>
      </c>
      <c r="Y26561">
        <v>180.38</v>
      </c>
    </row>
    <row r="26562" spans="1:25" x14ac:dyDescent="0.45">
      <c r="A26562">
        <v>26559</v>
      </c>
      <c r="B26562">
        <v>180.38</v>
      </c>
      <c r="C26562">
        <f t="shared" si="956"/>
        <v>176.25887963211088</v>
      </c>
      <c r="D26562">
        <f t="shared" si="957"/>
        <v>16.983633086630551</v>
      </c>
      <c r="X26562">
        <v>26561</v>
      </c>
      <c r="Y26562">
        <v>180.38</v>
      </c>
    </row>
    <row r="26563" spans="1:25" x14ac:dyDescent="0.45">
      <c r="A26563">
        <v>26560</v>
      </c>
      <c r="B26563">
        <v>180.38</v>
      </c>
      <c r="C26563">
        <f t="shared" si="956"/>
        <v>176.2602122838644</v>
      </c>
      <c r="D26563">
        <f t="shared" si="957"/>
        <v>16.972650826021706</v>
      </c>
      <c r="X26563">
        <v>26562</v>
      </c>
      <c r="Y26563">
        <v>180.38</v>
      </c>
    </row>
    <row r="26564" spans="1:25" x14ac:dyDescent="0.45">
      <c r="A26564">
        <v>26561</v>
      </c>
      <c r="B26564">
        <v>180.38</v>
      </c>
      <c r="C26564">
        <f t="shared" ref="C26564:C26627" si="958">$H$4 - $I$4*EXP(-A26564/$J$4)</f>
        <v>176.26154491586325</v>
      </c>
      <c r="D26564">
        <f t="shared" ref="D26564:D26627" si="959">(B26564-C26564)^2</f>
        <v>16.961672280051772</v>
      </c>
      <c r="X26564">
        <v>26563</v>
      </c>
      <c r="Y26564">
        <v>180.38</v>
      </c>
    </row>
    <row r="26565" spans="1:25" x14ac:dyDescent="0.45">
      <c r="A26565">
        <v>26562</v>
      </c>
      <c r="B26565">
        <v>180.38</v>
      </c>
      <c r="C26565">
        <f t="shared" si="958"/>
        <v>176.26287752810774</v>
      </c>
      <c r="D26565">
        <f t="shared" si="959"/>
        <v>16.950697448560224</v>
      </c>
      <c r="X26565">
        <v>26564</v>
      </c>
      <c r="Y26565">
        <v>180.38</v>
      </c>
    </row>
    <row r="26566" spans="1:25" x14ac:dyDescent="0.45">
      <c r="A26566">
        <v>26563</v>
      </c>
      <c r="B26566">
        <v>180.38</v>
      </c>
      <c r="C26566">
        <f t="shared" si="958"/>
        <v>176.26421012059814</v>
      </c>
      <c r="D26566">
        <f t="shared" si="959"/>
        <v>16.939726331386773</v>
      </c>
      <c r="X26566">
        <v>26565</v>
      </c>
      <c r="Y26566">
        <v>180.79</v>
      </c>
    </row>
    <row r="26567" spans="1:25" x14ac:dyDescent="0.45">
      <c r="A26567">
        <v>26564</v>
      </c>
      <c r="B26567">
        <v>180.38</v>
      </c>
      <c r="C26567">
        <f t="shared" si="958"/>
        <v>176.26554269333477</v>
      </c>
      <c r="D26567">
        <f t="shared" si="959"/>
        <v>16.928758928370897</v>
      </c>
      <c r="X26567">
        <v>26566</v>
      </c>
      <c r="Y26567">
        <v>180.79</v>
      </c>
    </row>
    <row r="26568" spans="1:25" x14ac:dyDescent="0.45">
      <c r="A26568">
        <v>26565</v>
      </c>
      <c r="B26568">
        <v>180.79</v>
      </c>
      <c r="C26568">
        <f t="shared" si="958"/>
        <v>176.26687524631788</v>
      </c>
      <c r="D26568">
        <f t="shared" si="959"/>
        <v>20.458657537371863</v>
      </c>
      <c r="X26568">
        <v>26567</v>
      </c>
      <c r="Y26568">
        <v>180.79</v>
      </c>
    </row>
    <row r="26569" spans="1:25" x14ac:dyDescent="0.45">
      <c r="A26569">
        <v>26566</v>
      </c>
      <c r="B26569">
        <v>180.79</v>
      </c>
      <c r="C26569">
        <f t="shared" si="958"/>
        <v>176.26820777954782</v>
      </c>
      <c r="D26569">
        <f t="shared" si="959"/>
        <v>20.446604884941763</v>
      </c>
      <c r="X26569">
        <v>26568</v>
      </c>
      <c r="Y26569">
        <v>180.38</v>
      </c>
    </row>
    <row r="26570" spans="1:25" x14ac:dyDescent="0.45">
      <c r="A26570">
        <v>26567</v>
      </c>
      <c r="B26570">
        <v>180.79</v>
      </c>
      <c r="C26570">
        <f t="shared" si="958"/>
        <v>176.26954029302485</v>
      </c>
      <c r="D26570">
        <f t="shared" si="959"/>
        <v>20.434555962385822</v>
      </c>
      <c r="X26570">
        <v>26569</v>
      </c>
      <c r="Y26570">
        <v>180.79</v>
      </c>
    </row>
    <row r="26571" spans="1:25" x14ac:dyDescent="0.45">
      <c r="A26571">
        <v>26568</v>
      </c>
      <c r="B26571">
        <v>180.38</v>
      </c>
      <c r="C26571">
        <f t="shared" si="958"/>
        <v>176.27087278674924</v>
      </c>
      <c r="D26571">
        <f t="shared" si="959"/>
        <v>16.884926454677942</v>
      </c>
      <c r="X26571">
        <v>26570</v>
      </c>
      <c r="Y26571">
        <v>180.38</v>
      </c>
    </row>
    <row r="26572" spans="1:25" x14ac:dyDescent="0.45">
      <c r="A26572">
        <v>26569</v>
      </c>
      <c r="B26572">
        <v>180.79</v>
      </c>
      <c r="C26572">
        <f t="shared" si="958"/>
        <v>176.27220526072136</v>
      </c>
      <c r="D26572">
        <f t="shared" si="959"/>
        <v>20.410469306253646</v>
      </c>
      <c r="X26572">
        <v>26571</v>
      </c>
      <c r="Y26572">
        <v>180.38</v>
      </c>
    </row>
    <row r="26573" spans="1:25" x14ac:dyDescent="0.45">
      <c r="A26573">
        <v>26570</v>
      </c>
      <c r="B26573">
        <v>180.38</v>
      </c>
      <c r="C26573">
        <f t="shared" si="958"/>
        <v>176.27353771494143</v>
      </c>
      <c r="D26573">
        <f t="shared" si="959"/>
        <v>16.863032498608447</v>
      </c>
      <c r="X26573">
        <v>26572</v>
      </c>
      <c r="Y26573">
        <v>180.38</v>
      </c>
    </row>
    <row r="26574" spans="1:25" x14ac:dyDescent="0.45">
      <c r="A26574">
        <v>26571</v>
      </c>
      <c r="B26574">
        <v>180.38</v>
      </c>
      <c r="C26574">
        <f t="shared" si="958"/>
        <v>176.27487014940974</v>
      </c>
      <c r="D26574">
        <f t="shared" si="959"/>
        <v>16.852091090207207</v>
      </c>
      <c r="X26574">
        <v>26573</v>
      </c>
      <c r="Y26574">
        <v>180.79</v>
      </c>
    </row>
    <row r="26575" spans="1:25" x14ac:dyDescent="0.45">
      <c r="A26575">
        <v>26572</v>
      </c>
      <c r="B26575">
        <v>180.38</v>
      </c>
      <c r="C26575">
        <f t="shared" si="958"/>
        <v>176.27620256412661</v>
      </c>
      <c r="D26575">
        <f t="shared" si="959"/>
        <v>16.841153394681005</v>
      </c>
      <c r="X26575">
        <v>26574</v>
      </c>
      <c r="Y26575">
        <v>180.38</v>
      </c>
    </row>
    <row r="26576" spans="1:25" x14ac:dyDescent="0.45">
      <c r="A26576">
        <v>26573</v>
      </c>
      <c r="B26576">
        <v>180.79</v>
      </c>
      <c r="C26576">
        <f t="shared" si="958"/>
        <v>176.27753495909235</v>
      </c>
      <c r="D26576">
        <f t="shared" si="959"/>
        <v>20.362340745413611</v>
      </c>
      <c r="X26576">
        <v>26575</v>
      </c>
      <c r="Y26576">
        <v>180.79</v>
      </c>
    </row>
    <row r="26577" spans="1:25" x14ac:dyDescent="0.45">
      <c r="A26577">
        <v>26574</v>
      </c>
      <c r="B26577">
        <v>180.38</v>
      </c>
      <c r="C26577">
        <f t="shared" si="958"/>
        <v>176.27886733430725</v>
      </c>
      <c r="D26577">
        <f t="shared" si="959"/>
        <v>16.819289141612082</v>
      </c>
      <c r="X26577">
        <v>26576</v>
      </c>
      <c r="Y26577">
        <v>180.79</v>
      </c>
    </row>
    <row r="26578" spans="1:25" x14ac:dyDescent="0.45">
      <c r="A26578">
        <v>26575</v>
      </c>
      <c r="B26578">
        <v>180.79</v>
      </c>
      <c r="C26578">
        <f t="shared" si="958"/>
        <v>176.28019968977156</v>
      </c>
      <c r="D26578">
        <f t="shared" si="959"/>
        <v>20.338298838136428</v>
      </c>
      <c r="X26578">
        <v>26577</v>
      </c>
      <c r="Y26578">
        <v>180.79</v>
      </c>
    </row>
    <row r="26579" spans="1:25" x14ac:dyDescent="0.45">
      <c r="A26579">
        <v>26576</v>
      </c>
      <c r="B26579">
        <v>180.79</v>
      </c>
      <c r="C26579">
        <f t="shared" si="958"/>
        <v>176.2815320254856</v>
      </c>
      <c r="D26579">
        <f t="shared" si="959"/>
        <v>20.326283477221875</v>
      </c>
      <c r="X26579">
        <v>26578</v>
      </c>
      <c r="Y26579">
        <v>180.38</v>
      </c>
    </row>
    <row r="26580" spans="1:25" x14ac:dyDescent="0.45">
      <c r="A26580">
        <v>26577</v>
      </c>
      <c r="B26580">
        <v>180.79</v>
      </c>
      <c r="C26580">
        <f t="shared" si="958"/>
        <v>176.28286434144968</v>
      </c>
      <c r="D26580">
        <f t="shared" si="959"/>
        <v>20.314271844575746</v>
      </c>
      <c r="X26580">
        <v>26579</v>
      </c>
      <c r="Y26580">
        <v>180.38</v>
      </c>
    </row>
    <row r="26581" spans="1:25" x14ac:dyDescent="0.45">
      <c r="A26581">
        <v>26578</v>
      </c>
      <c r="B26581">
        <v>180.38</v>
      </c>
      <c r="C26581">
        <f t="shared" si="958"/>
        <v>176.28419663766405</v>
      </c>
      <c r="D26581">
        <f t="shared" si="959"/>
        <v>16.775605182922412</v>
      </c>
      <c r="X26581">
        <v>26580</v>
      </c>
      <c r="Y26581">
        <v>180.79</v>
      </c>
    </row>
    <row r="26582" spans="1:25" x14ac:dyDescent="0.45">
      <c r="A26582">
        <v>26579</v>
      </c>
      <c r="B26582">
        <v>180.38</v>
      </c>
      <c r="C26582">
        <f t="shared" si="958"/>
        <v>176.28552891412903</v>
      </c>
      <c r="D26582">
        <f t="shared" si="959"/>
        <v>16.764693473033351</v>
      </c>
      <c r="X26582">
        <v>26581</v>
      </c>
      <c r="Y26582">
        <v>180.38</v>
      </c>
    </row>
    <row r="26583" spans="1:25" x14ac:dyDescent="0.45">
      <c r="A26583">
        <v>26580</v>
      </c>
      <c r="B26583">
        <v>180.79</v>
      </c>
      <c r="C26583">
        <f t="shared" si="958"/>
        <v>176.28686117084493</v>
      </c>
      <c r="D26583">
        <f t="shared" si="959"/>
        <v>20.278259314644028</v>
      </c>
      <c r="X26583">
        <v>26582</v>
      </c>
      <c r="Y26583">
        <v>180.79</v>
      </c>
    </row>
    <row r="26584" spans="1:25" x14ac:dyDescent="0.45">
      <c r="A26584">
        <v>26581</v>
      </c>
      <c r="B26584">
        <v>180.38</v>
      </c>
      <c r="C26584">
        <f t="shared" si="958"/>
        <v>176.28819340781203</v>
      </c>
      <c r="D26584">
        <f t="shared" si="959"/>
        <v>16.742881187872882</v>
      </c>
      <c r="X26584">
        <v>26583</v>
      </c>
      <c r="Y26584">
        <v>180.79</v>
      </c>
    </row>
    <row r="26585" spans="1:25" x14ac:dyDescent="0.45">
      <c r="A26585">
        <v>26582</v>
      </c>
      <c r="B26585">
        <v>180.79</v>
      </c>
      <c r="C26585">
        <f t="shared" si="958"/>
        <v>176.28952562503059</v>
      </c>
      <c r="D26585">
        <f t="shared" si="959"/>
        <v>20.254269599756213</v>
      </c>
      <c r="X26585">
        <v>26584</v>
      </c>
      <c r="Y26585">
        <v>180.79</v>
      </c>
    </row>
    <row r="26586" spans="1:25" x14ac:dyDescent="0.45">
      <c r="A26586">
        <v>26583</v>
      </c>
      <c r="B26586">
        <v>180.79</v>
      </c>
      <c r="C26586">
        <f t="shared" si="958"/>
        <v>176.29085782250093</v>
      </c>
      <c r="D26586">
        <f t="shared" si="959"/>
        <v>20.242280333351047</v>
      </c>
      <c r="X26586">
        <v>26585</v>
      </c>
      <c r="Y26586">
        <v>180.79</v>
      </c>
    </row>
    <row r="26587" spans="1:25" x14ac:dyDescent="0.45">
      <c r="A26587">
        <v>26584</v>
      </c>
      <c r="B26587">
        <v>180.79</v>
      </c>
      <c r="C26587">
        <f t="shared" si="958"/>
        <v>176.29219000022334</v>
      </c>
      <c r="D26587">
        <f t="shared" si="959"/>
        <v>20.23029479409082</v>
      </c>
      <c r="X26587">
        <v>26586</v>
      </c>
      <c r="Y26587">
        <v>180.79</v>
      </c>
    </row>
    <row r="26588" spans="1:25" x14ac:dyDescent="0.45">
      <c r="A26588">
        <v>26585</v>
      </c>
      <c r="B26588">
        <v>180.79</v>
      </c>
      <c r="C26588">
        <f t="shared" si="958"/>
        <v>176.29352215819813</v>
      </c>
      <c r="D26588">
        <f t="shared" si="959"/>
        <v>20.218312981815135</v>
      </c>
      <c r="X26588">
        <v>26587</v>
      </c>
      <c r="Y26588">
        <v>180.79</v>
      </c>
    </row>
    <row r="26589" spans="1:25" x14ac:dyDescent="0.45">
      <c r="A26589">
        <v>26586</v>
      </c>
      <c r="B26589">
        <v>180.79</v>
      </c>
      <c r="C26589">
        <f t="shared" si="958"/>
        <v>176.29485429642557</v>
      </c>
      <c r="D26589">
        <f t="shared" si="959"/>
        <v>20.206334896363593</v>
      </c>
      <c r="X26589">
        <v>26588</v>
      </c>
      <c r="Y26589">
        <v>180.79</v>
      </c>
    </row>
    <row r="26590" spans="1:25" x14ac:dyDescent="0.45">
      <c r="A26590">
        <v>26587</v>
      </c>
      <c r="B26590">
        <v>180.79</v>
      </c>
      <c r="C26590">
        <f t="shared" si="958"/>
        <v>176.29618641490595</v>
      </c>
      <c r="D26590">
        <f t="shared" si="959"/>
        <v>20.194360537575797</v>
      </c>
      <c r="X26590">
        <v>26589</v>
      </c>
      <c r="Y26590">
        <v>180.79</v>
      </c>
    </row>
    <row r="26591" spans="1:25" x14ac:dyDescent="0.45">
      <c r="A26591">
        <v>26588</v>
      </c>
      <c r="B26591">
        <v>180.79</v>
      </c>
      <c r="C26591">
        <f t="shared" si="958"/>
        <v>176.2975185136396</v>
      </c>
      <c r="D26591">
        <f t="shared" si="959"/>
        <v>20.182389905290858</v>
      </c>
      <c r="X26591">
        <v>26590</v>
      </c>
      <c r="Y26591">
        <v>180.38</v>
      </c>
    </row>
    <row r="26592" spans="1:25" x14ac:dyDescent="0.45">
      <c r="A26592">
        <v>26589</v>
      </c>
      <c r="B26592">
        <v>180.79</v>
      </c>
      <c r="C26592">
        <f t="shared" si="958"/>
        <v>176.29885059262676</v>
      </c>
      <c r="D26592">
        <f t="shared" si="959"/>
        <v>20.170422999348901</v>
      </c>
      <c r="X26592">
        <v>26591</v>
      </c>
      <c r="Y26592">
        <v>180.79</v>
      </c>
    </row>
    <row r="26593" spans="1:25" x14ac:dyDescent="0.45">
      <c r="A26593">
        <v>26590</v>
      </c>
      <c r="B26593">
        <v>180.38</v>
      </c>
      <c r="C26593">
        <f t="shared" si="958"/>
        <v>176.30018265186777</v>
      </c>
      <c r="D26593">
        <f t="shared" si="959"/>
        <v>16.644909594120652</v>
      </c>
      <c r="X26593">
        <v>26592</v>
      </c>
      <c r="Y26593">
        <v>180.79</v>
      </c>
    </row>
    <row r="26594" spans="1:25" x14ac:dyDescent="0.45">
      <c r="A26594">
        <v>26591</v>
      </c>
      <c r="B26594">
        <v>180.79</v>
      </c>
      <c r="C26594">
        <f t="shared" si="958"/>
        <v>176.30151469136285</v>
      </c>
      <c r="D26594">
        <f t="shared" si="959"/>
        <v>20.146500365851423</v>
      </c>
      <c r="X26594">
        <v>26593</v>
      </c>
      <c r="Y26594">
        <v>180.79</v>
      </c>
    </row>
    <row r="26595" spans="1:25" x14ac:dyDescent="0.45">
      <c r="A26595">
        <v>26592</v>
      </c>
      <c r="B26595">
        <v>180.79</v>
      </c>
      <c r="C26595">
        <f t="shared" si="958"/>
        <v>176.30284671111241</v>
      </c>
      <c r="D26595">
        <f t="shared" si="959"/>
        <v>20.134544637974656</v>
      </c>
      <c r="X26595">
        <v>26594</v>
      </c>
      <c r="Y26595">
        <v>180.79</v>
      </c>
    </row>
    <row r="26596" spans="1:25" x14ac:dyDescent="0.45">
      <c r="A26596">
        <v>26593</v>
      </c>
      <c r="B26596">
        <v>180.79</v>
      </c>
      <c r="C26596">
        <f t="shared" si="958"/>
        <v>176.30417871111663</v>
      </c>
      <c r="D26596">
        <f t="shared" si="959"/>
        <v>20.122592635799148</v>
      </c>
      <c r="X26596">
        <v>26595</v>
      </c>
      <c r="Y26596">
        <v>180.79</v>
      </c>
    </row>
    <row r="26597" spans="1:25" x14ac:dyDescent="0.45">
      <c r="A26597">
        <v>26594</v>
      </c>
      <c r="B26597">
        <v>180.79</v>
      </c>
      <c r="C26597">
        <f t="shared" si="958"/>
        <v>176.30551069137584</v>
      </c>
      <c r="D26597">
        <f t="shared" si="959"/>
        <v>20.110644359164294</v>
      </c>
      <c r="X26597">
        <v>26596</v>
      </c>
      <c r="Y26597">
        <v>180.79</v>
      </c>
    </row>
    <row r="26598" spans="1:25" x14ac:dyDescent="0.45">
      <c r="A26598">
        <v>26595</v>
      </c>
      <c r="B26598">
        <v>180.79</v>
      </c>
      <c r="C26598">
        <f t="shared" si="958"/>
        <v>176.30684265189038</v>
      </c>
      <c r="D26598">
        <f t="shared" si="959"/>
        <v>20.098699807909231</v>
      </c>
      <c r="X26598">
        <v>26597</v>
      </c>
      <c r="Y26598">
        <v>180.79</v>
      </c>
    </row>
    <row r="26599" spans="1:25" x14ac:dyDescent="0.45">
      <c r="A26599">
        <v>26596</v>
      </c>
      <c r="B26599">
        <v>180.79</v>
      </c>
      <c r="C26599">
        <f t="shared" si="958"/>
        <v>176.30817459266049</v>
      </c>
      <c r="D26599">
        <f t="shared" si="959"/>
        <v>20.086758981873871</v>
      </c>
      <c r="X26599">
        <v>26598</v>
      </c>
      <c r="Y26599">
        <v>180.79</v>
      </c>
    </row>
    <row r="26600" spans="1:25" x14ac:dyDescent="0.45">
      <c r="A26600">
        <v>26597</v>
      </c>
      <c r="B26600">
        <v>180.79</v>
      </c>
      <c r="C26600">
        <f t="shared" si="958"/>
        <v>176.30950651368647</v>
      </c>
      <c r="D26600">
        <f t="shared" si="959"/>
        <v>20.074821880897883</v>
      </c>
      <c r="X26600">
        <v>26599</v>
      </c>
      <c r="Y26600">
        <v>180.79</v>
      </c>
    </row>
    <row r="26601" spans="1:25" x14ac:dyDescent="0.45">
      <c r="A26601">
        <v>26598</v>
      </c>
      <c r="B26601">
        <v>180.79</v>
      </c>
      <c r="C26601">
        <f t="shared" si="958"/>
        <v>176.3108384149686</v>
      </c>
      <c r="D26601">
        <f t="shared" si="959"/>
        <v>20.062888504820929</v>
      </c>
      <c r="X26601">
        <v>26600</v>
      </c>
      <c r="Y26601">
        <v>180.79</v>
      </c>
    </row>
    <row r="26602" spans="1:25" x14ac:dyDescent="0.45">
      <c r="A26602">
        <v>26599</v>
      </c>
      <c r="B26602">
        <v>180.79</v>
      </c>
      <c r="C26602">
        <f t="shared" si="958"/>
        <v>176.31217029650722</v>
      </c>
      <c r="D26602">
        <f t="shared" si="959"/>
        <v>20.050958853482179</v>
      </c>
      <c r="X26602">
        <v>26601</v>
      </c>
      <c r="Y26602">
        <v>180.79</v>
      </c>
    </row>
    <row r="26603" spans="1:25" x14ac:dyDescent="0.45">
      <c r="A26603">
        <v>26600</v>
      </c>
      <c r="B26603">
        <v>180.79</v>
      </c>
      <c r="C26603">
        <f t="shared" si="958"/>
        <v>176.31350215830258</v>
      </c>
      <c r="D26603">
        <f t="shared" si="959"/>
        <v>20.039032926721561</v>
      </c>
      <c r="X26603">
        <v>26602</v>
      </c>
      <c r="Y26603">
        <v>180.79</v>
      </c>
    </row>
    <row r="26604" spans="1:25" x14ac:dyDescent="0.45">
      <c r="A26604">
        <v>26601</v>
      </c>
      <c r="B26604">
        <v>180.79</v>
      </c>
      <c r="C26604">
        <f t="shared" si="958"/>
        <v>176.31483400035501</v>
      </c>
      <c r="D26604">
        <f t="shared" si="959"/>
        <v>20.027110724378506</v>
      </c>
      <c r="X26604">
        <v>26603</v>
      </c>
      <c r="Y26604">
        <v>180.79</v>
      </c>
    </row>
    <row r="26605" spans="1:25" x14ac:dyDescent="0.45">
      <c r="A26605">
        <v>26602</v>
      </c>
      <c r="B26605">
        <v>180.79</v>
      </c>
      <c r="C26605">
        <f t="shared" si="958"/>
        <v>176.31616582266474</v>
      </c>
      <c r="D26605">
        <f t="shared" si="959"/>
        <v>20.015192246292962</v>
      </c>
      <c r="X26605">
        <v>26604</v>
      </c>
      <c r="Y26605">
        <v>180.79</v>
      </c>
    </row>
    <row r="26606" spans="1:25" x14ac:dyDescent="0.45">
      <c r="A26606">
        <v>26603</v>
      </c>
      <c r="B26606">
        <v>180.79</v>
      </c>
      <c r="C26606">
        <f t="shared" si="958"/>
        <v>176.31749762523214</v>
      </c>
      <c r="D26606">
        <f t="shared" si="959"/>
        <v>20.003277492304115</v>
      </c>
      <c r="X26606">
        <v>26605</v>
      </c>
      <c r="Y26606">
        <v>180.79</v>
      </c>
    </row>
    <row r="26607" spans="1:25" x14ac:dyDescent="0.45">
      <c r="A26607">
        <v>26604</v>
      </c>
      <c r="B26607">
        <v>180.79</v>
      </c>
      <c r="C26607">
        <f t="shared" si="958"/>
        <v>176.31882940805747</v>
      </c>
      <c r="D26607">
        <f t="shared" si="959"/>
        <v>19.991366462251662</v>
      </c>
      <c r="X26607">
        <v>26606</v>
      </c>
      <c r="Y26607">
        <v>180.79</v>
      </c>
    </row>
    <row r="26608" spans="1:25" x14ac:dyDescent="0.45">
      <c r="A26608">
        <v>26605</v>
      </c>
      <c r="B26608">
        <v>180.79</v>
      </c>
      <c r="C26608">
        <f t="shared" si="958"/>
        <v>176.32016117114097</v>
      </c>
      <c r="D26608">
        <f t="shared" si="959"/>
        <v>19.979459155975821</v>
      </c>
      <c r="X26608">
        <v>26607</v>
      </c>
      <c r="Y26608">
        <v>180.79</v>
      </c>
    </row>
    <row r="26609" spans="1:25" x14ac:dyDescent="0.45">
      <c r="A26609">
        <v>26606</v>
      </c>
      <c r="B26609">
        <v>180.79</v>
      </c>
      <c r="C26609">
        <f t="shared" si="958"/>
        <v>176.32149291448303</v>
      </c>
      <c r="D26609">
        <f t="shared" si="959"/>
        <v>19.967555573315288</v>
      </c>
      <c r="X26609">
        <v>26608</v>
      </c>
      <c r="Y26609">
        <v>180.79</v>
      </c>
    </row>
    <row r="26610" spans="1:25" x14ac:dyDescent="0.45">
      <c r="A26610">
        <v>26607</v>
      </c>
      <c r="B26610">
        <v>180.79</v>
      </c>
      <c r="C26610">
        <f t="shared" si="958"/>
        <v>176.32282463808383</v>
      </c>
      <c r="D26610">
        <f t="shared" si="959"/>
        <v>19.955655714110794</v>
      </c>
      <c r="X26610">
        <v>26609</v>
      </c>
      <c r="Y26610">
        <v>180.79</v>
      </c>
    </row>
    <row r="26611" spans="1:25" x14ac:dyDescent="0.45">
      <c r="A26611">
        <v>26608</v>
      </c>
      <c r="B26611">
        <v>180.79</v>
      </c>
      <c r="C26611">
        <f t="shared" si="958"/>
        <v>176.32415634194379</v>
      </c>
      <c r="D26611">
        <f t="shared" si="959"/>
        <v>19.94375957820079</v>
      </c>
      <c r="X26611">
        <v>26610</v>
      </c>
      <c r="Y26611">
        <v>180.38</v>
      </c>
    </row>
    <row r="26612" spans="1:25" x14ac:dyDescent="0.45">
      <c r="A26612">
        <v>26609</v>
      </c>
      <c r="B26612">
        <v>180.79</v>
      </c>
      <c r="C26612">
        <f t="shared" si="958"/>
        <v>176.32548802606311</v>
      </c>
      <c r="D26612">
        <f t="shared" si="959"/>
        <v>19.931867165425771</v>
      </c>
      <c r="X26612">
        <v>26611</v>
      </c>
      <c r="Y26612">
        <v>180.79</v>
      </c>
    </row>
    <row r="26613" spans="1:25" x14ac:dyDescent="0.45">
      <c r="A26613">
        <v>26610</v>
      </c>
      <c r="B26613">
        <v>180.38</v>
      </c>
      <c r="C26613">
        <f t="shared" si="958"/>
        <v>176.32681969044211</v>
      </c>
      <c r="D26613">
        <f t="shared" si="959"/>
        <v>16.428270621787778</v>
      </c>
      <c r="X26613">
        <v>26612</v>
      </c>
      <c r="Y26613">
        <v>180.79</v>
      </c>
    </row>
    <row r="26614" spans="1:25" x14ac:dyDescent="0.45">
      <c r="A26614">
        <v>26611</v>
      </c>
      <c r="B26614">
        <v>180.79</v>
      </c>
      <c r="C26614">
        <f t="shared" si="958"/>
        <v>176.32815133508109</v>
      </c>
      <c r="D26614">
        <f t="shared" si="959"/>
        <v>19.908093508638604</v>
      </c>
      <c r="X26614">
        <v>26613</v>
      </c>
      <c r="Y26614">
        <v>180.79</v>
      </c>
    </row>
    <row r="26615" spans="1:25" x14ac:dyDescent="0.45">
      <c r="A26615">
        <v>26612</v>
      </c>
      <c r="B26615">
        <v>180.79</v>
      </c>
      <c r="C26615">
        <f t="shared" si="958"/>
        <v>176.32948295998034</v>
      </c>
      <c r="D26615">
        <f t="shared" si="959"/>
        <v>19.896212264305685</v>
      </c>
      <c r="X26615">
        <v>26614</v>
      </c>
      <c r="Y26615">
        <v>180.79</v>
      </c>
    </row>
    <row r="26616" spans="1:25" x14ac:dyDescent="0.45">
      <c r="A26616">
        <v>26613</v>
      </c>
      <c r="B26616">
        <v>180.79</v>
      </c>
      <c r="C26616">
        <f t="shared" si="958"/>
        <v>176.33081456514014</v>
      </c>
      <c r="D26616">
        <f t="shared" si="959"/>
        <v>19.884334742466205</v>
      </c>
      <c r="X26616">
        <v>26615</v>
      </c>
      <c r="Y26616">
        <v>180.79</v>
      </c>
    </row>
    <row r="26617" spans="1:25" x14ac:dyDescent="0.45">
      <c r="A26617">
        <v>26614</v>
      </c>
      <c r="B26617">
        <v>180.79</v>
      </c>
      <c r="C26617">
        <f t="shared" si="958"/>
        <v>176.33214615056079</v>
      </c>
      <c r="D26617">
        <f t="shared" si="959"/>
        <v>19.872460942959925</v>
      </c>
      <c r="X26617">
        <v>26616</v>
      </c>
      <c r="Y26617">
        <v>180.79</v>
      </c>
    </row>
    <row r="26618" spans="1:25" x14ac:dyDescent="0.45">
      <c r="A26618">
        <v>26615</v>
      </c>
      <c r="B26618">
        <v>180.79</v>
      </c>
      <c r="C26618">
        <f t="shared" si="958"/>
        <v>176.33347771624258</v>
      </c>
      <c r="D26618">
        <f t="shared" si="959"/>
        <v>19.860590865626346</v>
      </c>
      <c r="X26618">
        <v>26617</v>
      </c>
      <c r="Y26618">
        <v>180.79</v>
      </c>
    </row>
    <row r="26619" spans="1:25" x14ac:dyDescent="0.45">
      <c r="A26619">
        <v>26616</v>
      </c>
      <c r="B26619">
        <v>180.79</v>
      </c>
      <c r="C26619">
        <f t="shared" si="958"/>
        <v>176.33480926218584</v>
      </c>
      <c r="D26619">
        <f t="shared" si="959"/>
        <v>19.848724510304983</v>
      </c>
      <c r="X26619">
        <v>26618</v>
      </c>
      <c r="Y26619">
        <v>180.79</v>
      </c>
    </row>
    <row r="26620" spans="1:25" x14ac:dyDescent="0.45">
      <c r="A26620">
        <v>26617</v>
      </c>
      <c r="B26620">
        <v>180.79</v>
      </c>
      <c r="C26620">
        <f t="shared" si="958"/>
        <v>176.33614078839076</v>
      </c>
      <c r="D26620">
        <f t="shared" si="959"/>
        <v>19.83686187683637</v>
      </c>
      <c r="X26620">
        <v>26619</v>
      </c>
      <c r="Y26620">
        <v>180.79</v>
      </c>
    </row>
    <row r="26621" spans="1:25" x14ac:dyDescent="0.45">
      <c r="A26621">
        <v>26618</v>
      </c>
      <c r="B26621">
        <v>180.79</v>
      </c>
      <c r="C26621">
        <f t="shared" si="958"/>
        <v>176.33747229485778</v>
      </c>
      <c r="D26621">
        <f t="shared" si="959"/>
        <v>19.825002965059014</v>
      </c>
      <c r="X26621">
        <v>26620</v>
      </c>
      <c r="Y26621">
        <v>180.79</v>
      </c>
    </row>
    <row r="26622" spans="1:25" x14ac:dyDescent="0.45">
      <c r="A26622">
        <v>26619</v>
      </c>
      <c r="B26622">
        <v>180.79</v>
      </c>
      <c r="C26622">
        <f t="shared" si="958"/>
        <v>176.33880378158707</v>
      </c>
      <c r="D26622">
        <f t="shared" si="959"/>
        <v>19.813147774813459</v>
      </c>
      <c r="X26622">
        <v>26621</v>
      </c>
      <c r="Y26622">
        <v>180.79</v>
      </c>
    </row>
    <row r="26623" spans="1:25" x14ac:dyDescent="0.45">
      <c r="A26623">
        <v>26620</v>
      </c>
      <c r="B26623">
        <v>180.79</v>
      </c>
      <c r="C26623">
        <f t="shared" si="958"/>
        <v>176.34013524857897</v>
      </c>
      <c r="D26623">
        <f t="shared" si="959"/>
        <v>19.801296305939236</v>
      </c>
      <c r="X26623">
        <v>26622</v>
      </c>
      <c r="Y26623">
        <v>180.79</v>
      </c>
    </row>
    <row r="26624" spans="1:25" x14ac:dyDescent="0.45">
      <c r="A26624">
        <v>26621</v>
      </c>
      <c r="B26624">
        <v>180.79</v>
      </c>
      <c r="C26624">
        <f t="shared" si="958"/>
        <v>176.34146669583379</v>
      </c>
      <c r="D26624">
        <f t="shared" si="959"/>
        <v>19.78944855827589</v>
      </c>
      <c r="X26624">
        <v>26623</v>
      </c>
      <c r="Y26624">
        <v>180.79</v>
      </c>
    </row>
    <row r="26625" spans="1:25" x14ac:dyDescent="0.45">
      <c r="A26625">
        <v>26622</v>
      </c>
      <c r="B26625">
        <v>180.79</v>
      </c>
      <c r="C26625">
        <f t="shared" si="958"/>
        <v>176.34279812335177</v>
      </c>
      <c r="D26625">
        <f t="shared" si="959"/>
        <v>19.777604531663471</v>
      </c>
      <c r="X26625">
        <v>26624</v>
      </c>
      <c r="Y26625">
        <v>180.79</v>
      </c>
    </row>
    <row r="26626" spans="1:25" x14ac:dyDescent="0.45">
      <c r="A26626">
        <v>26623</v>
      </c>
      <c r="B26626">
        <v>180.79</v>
      </c>
      <c r="C26626">
        <f t="shared" si="958"/>
        <v>176.34412953113326</v>
      </c>
      <c r="D26626">
        <f t="shared" si="959"/>
        <v>19.765764225941275</v>
      </c>
      <c r="X26626">
        <v>26625</v>
      </c>
      <c r="Y26626">
        <v>180.79</v>
      </c>
    </row>
    <row r="26627" spans="1:25" x14ac:dyDescent="0.45">
      <c r="A26627">
        <v>26624</v>
      </c>
      <c r="B26627">
        <v>180.79</v>
      </c>
      <c r="C26627">
        <f t="shared" si="958"/>
        <v>176.34546091917855</v>
      </c>
      <c r="D26627">
        <f t="shared" si="959"/>
        <v>19.753927640949115</v>
      </c>
      <c r="X26627">
        <v>26626</v>
      </c>
      <c r="Y26627">
        <v>180.79</v>
      </c>
    </row>
    <row r="26628" spans="1:25" x14ac:dyDescent="0.45">
      <c r="A26628">
        <v>26625</v>
      </c>
      <c r="B26628">
        <v>180.79</v>
      </c>
      <c r="C26628">
        <f t="shared" ref="C26628:C26691" si="960">$H$4 - $I$4*EXP(-A26628/$J$4)</f>
        <v>176.34679228748786</v>
      </c>
      <c r="D26628">
        <f t="shared" ref="D26628:D26691" si="961">(B26628-C26628)^2</f>
        <v>19.74209477652731</v>
      </c>
      <c r="X26628">
        <v>26627</v>
      </c>
      <c r="Y26628">
        <v>180.79</v>
      </c>
    </row>
    <row r="26629" spans="1:25" x14ac:dyDescent="0.45">
      <c r="A26629">
        <v>26626</v>
      </c>
      <c r="B26629">
        <v>180.79</v>
      </c>
      <c r="C26629">
        <f t="shared" si="960"/>
        <v>176.34812363606156</v>
      </c>
      <c r="D26629">
        <f t="shared" si="961"/>
        <v>19.730265632514921</v>
      </c>
      <c r="X26629">
        <v>26628</v>
      </c>
      <c r="Y26629">
        <v>180.79</v>
      </c>
    </row>
    <row r="26630" spans="1:25" x14ac:dyDescent="0.45">
      <c r="A26630">
        <v>26627</v>
      </c>
      <c r="B26630">
        <v>180.79</v>
      </c>
      <c r="C26630">
        <f t="shared" si="960"/>
        <v>176.34945496489991</v>
      </c>
      <c r="D26630">
        <f t="shared" si="961"/>
        <v>19.718440208752028</v>
      </c>
      <c r="X26630">
        <v>26629</v>
      </c>
      <c r="Y26630">
        <v>180.79</v>
      </c>
    </row>
    <row r="26631" spans="1:25" x14ac:dyDescent="0.45">
      <c r="A26631">
        <v>26628</v>
      </c>
      <c r="B26631">
        <v>180.79</v>
      </c>
      <c r="C26631">
        <f t="shared" si="960"/>
        <v>176.35078627400321</v>
      </c>
      <c r="D26631">
        <f t="shared" si="961"/>
        <v>19.706618505078211</v>
      </c>
      <c r="X26631">
        <v>26630</v>
      </c>
      <c r="Y26631">
        <v>180.79</v>
      </c>
    </row>
    <row r="26632" spans="1:25" x14ac:dyDescent="0.45">
      <c r="A26632">
        <v>26629</v>
      </c>
      <c r="B26632">
        <v>180.79</v>
      </c>
      <c r="C26632">
        <f t="shared" si="960"/>
        <v>176.35211756337173</v>
      </c>
      <c r="D26632">
        <f t="shared" si="961"/>
        <v>19.694800521333558</v>
      </c>
      <c r="X26632">
        <v>26631</v>
      </c>
      <c r="Y26632">
        <v>180.79</v>
      </c>
    </row>
    <row r="26633" spans="1:25" x14ac:dyDescent="0.45">
      <c r="A26633">
        <v>26630</v>
      </c>
      <c r="B26633">
        <v>180.79</v>
      </c>
      <c r="C26633">
        <f t="shared" si="960"/>
        <v>176.35344883300579</v>
      </c>
      <c r="D26633">
        <f t="shared" si="961"/>
        <v>19.682986257357655</v>
      </c>
      <c r="X26633">
        <v>26632</v>
      </c>
      <c r="Y26633">
        <v>180.79</v>
      </c>
    </row>
    <row r="26634" spans="1:25" x14ac:dyDescent="0.45">
      <c r="A26634">
        <v>26631</v>
      </c>
      <c r="B26634">
        <v>180.79</v>
      </c>
      <c r="C26634">
        <f t="shared" si="960"/>
        <v>176.35478008290568</v>
      </c>
      <c r="D26634">
        <f t="shared" si="961"/>
        <v>19.671175712990102</v>
      </c>
      <c r="X26634">
        <v>26633</v>
      </c>
      <c r="Y26634">
        <v>180.79</v>
      </c>
    </row>
    <row r="26635" spans="1:25" x14ac:dyDescent="0.45">
      <c r="A26635">
        <v>26632</v>
      </c>
      <c r="B26635">
        <v>180.79</v>
      </c>
      <c r="C26635">
        <f t="shared" si="960"/>
        <v>176.35611131307166</v>
      </c>
      <c r="D26635">
        <f t="shared" si="961"/>
        <v>19.659368888071004</v>
      </c>
      <c r="X26635">
        <v>26634</v>
      </c>
      <c r="Y26635">
        <v>180.79</v>
      </c>
    </row>
    <row r="26636" spans="1:25" x14ac:dyDescent="0.45">
      <c r="A26636">
        <v>26633</v>
      </c>
      <c r="B26636">
        <v>180.79</v>
      </c>
      <c r="C26636">
        <f t="shared" si="960"/>
        <v>176.35744252350412</v>
      </c>
      <c r="D26636">
        <f t="shared" si="961"/>
        <v>19.647565782439461</v>
      </c>
      <c r="X26636">
        <v>26635</v>
      </c>
      <c r="Y26636">
        <v>180.79</v>
      </c>
    </row>
    <row r="26637" spans="1:25" x14ac:dyDescent="0.45">
      <c r="A26637">
        <v>26634</v>
      </c>
      <c r="B26637">
        <v>180.79</v>
      </c>
      <c r="C26637">
        <f t="shared" si="960"/>
        <v>176.35877371420321</v>
      </c>
      <c r="D26637">
        <f t="shared" si="961"/>
        <v>19.635766395936347</v>
      </c>
      <c r="X26637">
        <v>26636</v>
      </c>
      <c r="Y26637">
        <v>180.79</v>
      </c>
    </row>
    <row r="26638" spans="1:25" x14ac:dyDescent="0.45">
      <c r="A26638">
        <v>26635</v>
      </c>
      <c r="B26638">
        <v>180.79</v>
      </c>
      <c r="C26638">
        <f t="shared" si="960"/>
        <v>176.36010488516933</v>
      </c>
      <c r="D26638">
        <f t="shared" si="961"/>
        <v>19.623970728400522</v>
      </c>
      <c r="X26638">
        <v>26637</v>
      </c>
      <c r="Y26638">
        <v>180.79</v>
      </c>
    </row>
    <row r="26639" spans="1:25" x14ac:dyDescent="0.45">
      <c r="A26639">
        <v>26636</v>
      </c>
      <c r="B26639">
        <v>180.79</v>
      </c>
      <c r="C26639">
        <f t="shared" si="960"/>
        <v>176.36143603640275</v>
      </c>
      <c r="D26639">
        <f t="shared" si="961"/>
        <v>19.61217877967211</v>
      </c>
      <c r="X26639">
        <v>26638</v>
      </c>
      <c r="Y26639">
        <v>180.79</v>
      </c>
    </row>
    <row r="26640" spans="1:25" x14ac:dyDescent="0.45">
      <c r="A26640">
        <v>26637</v>
      </c>
      <c r="B26640">
        <v>180.79</v>
      </c>
      <c r="C26640">
        <f t="shared" si="960"/>
        <v>176.36276716790371</v>
      </c>
      <c r="D26640">
        <f t="shared" si="961"/>
        <v>19.600390549591246</v>
      </c>
      <c r="X26640">
        <v>26639</v>
      </c>
      <c r="Y26640">
        <v>180.79</v>
      </c>
    </row>
    <row r="26641" spans="1:25" x14ac:dyDescent="0.45">
      <c r="A26641">
        <v>26638</v>
      </c>
      <c r="B26641">
        <v>180.79</v>
      </c>
      <c r="C26641">
        <f t="shared" si="960"/>
        <v>176.36409827967259</v>
      </c>
      <c r="D26641">
        <f t="shared" si="961"/>
        <v>19.588606037997064</v>
      </c>
      <c r="X26641">
        <v>26640</v>
      </c>
      <c r="Y26641">
        <v>180.79</v>
      </c>
    </row>
    <row r="26642" spans="1:25" x14ac:dyDescent="0.45">
      <c r="A26642">
        <v>26639</v>
      </c>
      <c r="B26642">
        <v>180.79</v>
      </c>
      <c r="C26642">
        <f t="shared" si="960"/>
        <v>176.36542937170958</v>
      </c>
      <c r="D26642">
        <f t="shared" si="961"/>
        <v>19.576825244730202</v>
      </c>
      <c r="X26642">
        <v>26641</v>
      </c>
      <c r="Y26642">
        <v>180.79</v>
      </c>
    </row>
    <row r="26643" spans="1:25" x14ac:dyDescent="0.45">
      <c r="A26643">
        <v>26640</v>
      </c>
      <c r="B26643">
        <v>180.79</v>
      </c>
      <c r="C26643">
        <f t="shared" si="960"/>
        <v>176.36676044401509</v>
      </c>
      <c r="D26643">
        <f t="shared" si="961"/>
        <v>19.565048169629556</v>
      </c>
      <c r="X26643">
        <v>26642</v>
      </c>
      <c r="Y26643">
        <v>180.79</v>
      </c>
    </row>
    <row r="26644" spans="1:25" x14ac:dyDescent="0.45">
      <c r="A26644">
        <v>26641</v>
      </c>
      <c r="B26644">
        <v>180.79</v>
      </c>
      <c r="C26644">
        <f t="shared" si="960"/>
        <v>176.36809149658933</v>
      </c>
      <c r="D26644">
        <f t="shared" si="961"/>
        <v>19.553274812535527</v>
      </c>
      <c r="X26644">
        <v>26643</v>
      </c>
      <c r="Y26644">
        <v>180.79</v>
      </c>
    </row>
    <row r="26645" spans="1:25" x14ac:dyDescent="0.45">
      <c r="A26645">
        <v>26642</v>
      </c>
      <c r="B26645">
        <v>180.79</v>
      </c>
      <c r="C26645">
        <f t="shared" si="960"/>
        <v>176.3694225294326</v>
      </c>
      <c r="D26645">
        <f t="shared" si="961"/>
        <v>19.541505173288023</v>
      </c>
      <c r="X26645">
        <v>26644</v>
      </c>
      <c r="Y26645">
        <v>180.79</v>
      </c>
    </row>
    <row r="26646" spans="1:25" x14ac:dyDescent="0.45">
      <c r="A26646">
        <v>26643</v>
      </c>
      <c r="B26646">
        <v>180.79</v>
      </c>
      <c r="C26646">
        <f t="shared" si="960"/>
        <v>176.37075354254517</v>
      </c>
      <c r="D26646">
        <f t="shared" si="961"/>
        <v>19.529739251726962</v>
      </c>
      <c r="X26646">
        <v>26645</v>
      </c>
      <c r="Y26646">
        <v>180.79</v>
      </c>
    </row>
    <row r="26647" spans="1:25" x14ac:dyDescent="0.45">
      <c r="A26647">
        <v>26644</v>
      </c>
      <c r="B26647">
        <v>180.79</v>
      </c>
      <c r="C26647">
        <f t="shared" si="960"/>
        <v>176.37208453592743</v>
      </c>
      <c r="D26647">
        <f t="shared" si="961"/>
        <v>19.517977047691499</v>
      </c>
      <c r="X26647">
        <v>26646</v>
      </c>
      <c r="Y26647">
        <v>180.79</v>
      </c>
    </row>
    <row r="26648" spans="1:25" x14ac:dyDescent="0.45">
      <c r="A26648">
        <v>26645</v>
      </c>
      <c r="B26648">
        <v>180.79</v>
      </c>
      <c r="C26648">
        <f t="shared" si="960"/>
        <v>176.37341550957959</v>
      </c>
      <c r="D26648">
        <f t="shared" si="961"/>
        <v>19.50621856102207</v>
      </c>
      <c r="X26648">
        <v>26647</v>
      </c>
      <c r="Y26648">
        <v>180.79</v>
      </c>
    </row>
    <row r="26649" spans="1:25" x14ac:dyDescent="0.45">
      <c r="A26649">
        <v>26646</v>
      </c>
      <c r="B26649">
        <v>180.79</v>
      </c>
      <c r="C26649">
        <f t="shared" si="960"/>
        <v>176.37474646350194</v>
      </c>
      <c r="D26649">
        <f t="shared" si="961"/>
        <v>19.494463791558594</v>
      </c>
      <c r="X26649">
        <v>26648</v>
      </c>
      <c r="Y26649">
        <v>180.79</v>
      </c>
    </row>
    <row r="26650" spans="1:25" x14ac:dyDescent="0.45">
      <c r="A26650">
        <v>26647</v>
      </c>
      <c r="B26650">
        <v>180.79</v>
      </c>
      <c r="C26650">
        <f t="shared" si="960"/>
        <v>176.37607739769481</v>
      </c>
      <c r="D26650">
        <f t="shared" si="961"/>
        <v>19.48271273914051</v>
      </c>
      <c r="X26650">
        <v>26649</v>
      </c>
      <c r="Y26650">
        <v>180.79</v>
      </c>
    </row>
    <row r="26651" spans="1:25" x14ac:dyDescent="0.45">
      <c r="A26651">
        <v>26648</v>
      </c>
      <c r="B26651">
        <v>180.79</v>
      </c>
      <c r="C26651">
        <f t="shared" si="960"/>
        <v>176.37740831215848</v>
      </c>
      <c r="D26651">
        <f t="shared" si="961"/>
        <v>19.470965403608009</v>
      </c>
      <c r="X26651">
        <v>26650</v>
      </c>
      <c r="Y26651">
        <v>180.79</v>
      </c>
    </row>
    <row r="26652" spans="1:25" x14ac:dyDescent="0.45">
      <c r="A26652">
        <v>26649</v>
      </c>
      <c r="B26652">
        <v>180.79</v>
      </c>
      <c r="C26652">
        <f t="shared" si="960"/>
        <v>176.37873920689327</v>
      </c>
      <c r="D26652">
        <f t="shared" si="961"/>
        <v>19.45922178480053</v>
      </c>
      <c r="X26652">
        <v>26651</v>
      </c>
      <c r="Y26652">
        <v>180.79</v>
      </c>
    </row>
    <row r="26653" spans="1:25" x14ac:dyDescent="0.45">
      <c r="A26653">
        <v>26650</v>
      </c>
      <c r="B26653">
        <v>180.79</v>
      </c>
      <c r="C26653">
        <f t="shared" si="960"/>
        <v>176.38007008189939</v>
      </c>
      <c r="D26653">
        <f t="shared" si="961"/>
        <v>19.44748188255878</v>
      </c>
      <c r="X26653">
        <v>26652</v>
      </c>
      <c r="Y26653">
        <v>180.79</v>
      </c>
    </row>
    <row r="26654" spans="1:25" x14ac:dyDescent="0.45">
      <c r="A26654">
        <v>26651</v>
      </c>
      <c r="B26654">
        <v>180.79</v>
      </c>
      <c r="C26654">
        <f t="shared" si="960"/>
        <v>176.3814009371772</v>
      </c>
      <c r="D26654">
        <f t="shared" si="961"/>
        <v>19.435745696721963</v>
      </c>
      <c r="X26654">
        <v>26653</v>
      </c>
      <c r="Y26654">
        <v>180.79</v>
      </c>
    </row>
    <row r="26655" spans="1:25" x14ac:dyDescent="0.45">
      <c r="A26655">
        <v>26652</v>
      </c>
      <c r="B26655">
        <v>180.79</v>
      </c>
      <c r="C26655">
        <f t="shared" si="960"/>
        <v>176.38273177272697</v>
      </c>
      <c r="D26655">
        <f t="shared" si="961"/>
        <v>19.424013227130285</v>
      </c>
      <c r="X26655">
        <v>26654</v>
      </c>
      <c r="Y26655">
        <v>180.79</v>
      </c>
    </row>
    <row r="26656" spans="1:25" x14ac:dyDescent="0.45">
      <c r="A26656">
        <v>26653</v>
      </c>
      <c r="B26656">
        <v>180.79</v>
      </c>
      <c r="C26656">
        <f t="shared" si="960"/>
        <v>176.38406258854903</v>
      </c>
      <c r="D26656">
        <f t="shared" si="961"/>
        <v>19.41228447362322</v>
      </c>
      <c r="X26656">
        <v>26655</v>
      </c>
      <c r="Y26656">
        <v>180.79</v>
      </c>
    </row>
    <row r="26657" spans="1:25" x14ac:dyDescent="0.45">
      <c r="A26657">
        <v>26654</v>
      </c>
      <c r="B26657">
        <v>180.79</v>
      </c>
      <c r="C26657">
        <f t="shared" si="960"/>
        <v>176.38539338464363</v>
      </c>
      <c r="D26657">
        <f t="shared" si="961"/>
        <v>19.400559436040986</v>
      </c>
      <c r="X26657">
        <v>26656</v>
      </c>
      <c r="Y26657">
        <v>180.79</v>
      </c>
    </row>
    <row r="26658" spans="1:25" x14ac:dyDescent="0.45">
      <c r="A26658">
        <v>26655</v>
      </c>
      <c r="B26658">
        <v>180.79</v>
      </c>
      <c r="C26658">
        <f t="shared" si="960"/>
        <v>176.38672416101105</v>
      </c>
      <c r="D26658">
        <f t="shared" si="961"/>
        <v>19.388838114223812</v>
      </c>
      <c r="X26658">
        <v>26657</v>
      </c>
      <c r="Y26658">
        <v>180.79</v>
      </c>
    </row>
    <row r="26659" spans="1:25" x14ac:dyDescent="0.45">
      <c r="A26659">
        <v>26656</v>
      </c>
      <c r="B26659">
        <v>180.79</v>
      </c>
      <c r="C26659">
        <f t="shared" si="960"/>
        <v>176.38805491765163</v>
      </c>
      <c r="D26659">
        <f t="shared" si="961"/>
        <v>19.377120508010929</v>
      </c>
      <c r="X26659">
        <v>26658</v>
      </c>
      <c r="Y26659">
        <v>180.79</v>
      </c>
    </row>
    <row r="26660" spans="1:25" x14ac:dyDescent="0.45">
      <c r="A26660">
        <v>26657</v>
      </c>
      <c r="B26660">
        <v>180.79</v>
      </c>
      <c r="C26660">
        <f t="shared" si="960"/>
        <v>176.38938565456567</v>
      </c>
      <c r="D26660">
        <f t="shared" si="961"/>
        <v>19.365406617242332</v>
      </c>
      <c r="X26660">
        <v>26659</v>
      </c>
      <c r="Y26660">
        <v>180.79</v>
      </c>
    </row>
    <row r="26661" spans="1:25" x14ac:dyDescent="0.45">
      <c r="A26661">
        <v>26658</v>
      </c>
      <c r="B26661">
        <v>180.79</v>
      </c>
      <c r="C26661">
        <f t="shared" si="960"/>
        <v>176.3907163717534</v>
      </c>
      <c r="D26661">
        <f t="shared" si="961"/>
        <v>19.353696441758508</v>
      </c>
      <c r="X26661">
        <v>26660</v>
      </c>
      <c r="Y26661">
        <v>180.79</v>
      </c>
    </row>
    <row r="26662" spans="1:25" x14ac:dyDescent="0.45">
      <c r="A26662">
        <v>26659</v>
      </c>
      <c r="B26662">
        <v>180.79</v>
      </c>
      <c r="C26662">
        <f t="shared" si="960"/>
        <v>176.39204706921512</v>
      </c>
      <c r="D26662">
        <f t="shared" si="961"/>
        <v>19.341989981399209</v>
      </c>
      <c r="X26662">
        <v>26661</v>
      </c>
      <c r="Y26662">
        <v>180.79</v>
      </c>
    </row>
    <row r="26663" spans="1:25" x14ac:dyDescent="0.45">
      <c r="A26663">
        <v>26660</v>
      </c>
      <c r="B26663">
        <v>180.79</v>
      </c>
      <c r="C26663">
        <f t="shared" si="960"/>
        <v>176.39337774695116</v>
      </c>
      <c r="D26663">
        <f t="shared" si="961"/>
        <v>19.330287236004192</v>
      </c>
      <c r="X26663">
        <v>26662</v>
      </c>
      <c r="Y26663">
        <v>180.79</v>
      </c>
    </row>
    <row r="26664" spans="1:25" x14ac:dyDescent="0.45">
      <c r="A26664">
        <v>26661</v>
      </c>
      <c r="B26664">
        <v>180.79</v>
      </c>
      <c r="C26664">
        <f t="shared" si="960"/>
        <v>176.39470840496182</v>
      </c>
      <c r="D26664">
        <f t="shared" si="961"/>
        <v>19.318588205413214</v>
      </c>
      <c r="X26664">
        <v>26663</v>
      </c>
      <c r="Y26664">
        <v>180.79</v>
      </c>
    </row>
    <row r="26665" spans="1:25" x14ac:dyDescent="0.45">
      <c r="A26665">
        <v>26662</v>
      </c>
      <c r="B26665">
        <v>180.79</v>
      </c>
      <c r="C26665">
        <f t="shared" si="960"/>
        <v>176.39603904324736</v>
      </c>
      <c r="D26665">
        <f t="shared" si="961"/>
        <v>19.306892889466543</v>
      </c>
      <c r="X26665">
        <v>26664</v>
      </c>
      <c r="Y26665">
        <v>180.79</v>
      </c>
    </row>
    <row r="26666" spans="1:25" x14ac:dyDescent="0.45">
      <c r="A26666">
        <v>26663</v>
      </c>
      <c r="B26666">
        <v>180.79</v>
      </c>
      <c r="C26666">
        <f t="shared" si="960"/>
        <v>176.39736966180806</v>
      </c>
      <c r="D26666">
        <f t="shared" si="961"/>
        <v>19.295201288004197</v>
      </c>
      <c r="X26666">
        <v>26665</v>
      </c>
      <c r="Y26666">
        <v>180.79</v>
      </c>
    </row>
    <row r="26667" spans="1:25" x14ac:dyDescent="0.45">
      <c r="A26667">
        <v>26664</v>
      </c>
      <c r="B26667">
        <v>180.79</v>
      </c>
      <c r="C26667">
        <f t="shared" si="960"/>
        <v>176.39870026064426</v>
      </c>
      <c r="D26667">
        <f t="shared" si="961"/>
        <v>19.283513400865708</v>
      </c>
      <c r="X26667">
        <v>26666</v>
      </c>
      <c r="Y26667">
        <v>180.79</v>
      </c>
    </row>
    <row r="26668" spans="1:25" x14ac:dyDescent="0.45">
      <c r="A26668">
        <v>26665</v>
      </c>
      <c r="B26668">
        <v>180.79</v>
      </c>
      <c r="C26668">
        <f t="shared" si="960"/>
        <v>176.40003083975625</v>
      </c>
      <c r="D26668">
        <f t="shared" si="961"/>
        <v>19.271829227891104</v>
      </c>
      <c r="X26668">
        <v>26667</v>
      </c>
      <c r="Y26668">
        <v>180.79</v>
      </c>
    </row>
    <row r="26669" spans="1:25" x14ac:dyDescent="0.45">
      <c r="A26669">
        <v>26666</v>
      </c>
      <c r="B26669">
        <v>180.79</v>
      </c>
      <c r="C26669">
        <f t="shared" si="960"/>
        <v>176.40136139914426</v>
      </c>
      <c r="D26669">
        <f t="shared" si="961"/>
        <v>19.260148768920924</v>
      </c>
      <c r="X26669">
        <v>26668</v>
      </c>
      <c r="Y26669">
        <v>180.79</v>
      </c>
    </row>
    <row r="26670" spans="1:25" x14ac:dyDescent="0.45">
      <c r="A26670">
        <v>26667</v>
      </c>
      <c r="B26670">
        <v>180.79</v>
      </c>
      <c r="C26670">
        <f t="shared" si="960"/>
        <v>176.40269193880863</v>
      </c>
      <c r="D26670">
        <f t="shared" si="961"/>
        <v>19.248472023794708</v>
      </c>
      <c r="X26670">
        <v>26669</v>
      </c>
      <c r="Y26670">
        <v>180.79</v>
      </c>
    </row>
    <row r="26671" spans="1:25" x14ac:dyDescent="0.45">
      <c r="A26671">
        <v>26668</v>
      </c>
      <c r="B26671">
        <v>180.79</v>
      </c>
      <c r="C26671">
        <f t="shared" si="960"/>
        <v>176.40402245874969</v>
      </c>
      <c r="D26671">
        <f t="shared" si="961"/>
        <v>19.236798992352014</v>
      </c>
      <c r="X26671">
        <v>26670</v>
      </c>
      <c r="Y26671">
        <v>180.79</v>
      </c>
    </row>
    <row r="26672" spans="1:25" x14ac:dyDescent="0.45">
      <c r="A26672">
        <v>26669</v>
      </c>
      <c r="B26672">
        <v>180.79</v>
      </c>
      <c r="C26672">
        <f t="shared" si="960"/>
        <v>176.40535295896763</v>
      </c>
      <c r="D26672">
        <f t="shared" si="961"/>
        <v>19.225129674433884</v>
      </c>
      <c r="X26672">
        <v>26671</v>
      </c>
      <c r="Y26672">
        <v>180.79</v>
      </c>
    </row>
    <row r="26673" spans="1:25" x14ac:dyDescent="0.45">
      <c r="A26673">
        <v>26670</v>
      </c>
      <c r="B26673">
        <v>180.79</v>
      </c>
      <c r="C26673">
        <f t="shared" si="960"/>
        <v>176.40668343946282</v>
      </c>
      <c r="D26673">
        <f t="shared" si="961"/>
        <v>19.213464069879386</v>
      </c>
      <c r="X26673">
        <v>26672</v>
      </c>
      <c r="Y26673">
        <v>180.79</v>
      </c>
    </row>
    <row r="26674" spans="1:25" x14ac:dyDescent="0.45">
      <c r="A26674">
        <v>26671</v>
      </c>
      <c r="B26674">
        <v>180.79</v>
      </c>
      <c r="C26674">
        <f t="shared" si="960"/>
        <v>176.40801390023557</v>
      </c>
      <c r="D26674">
        <f t="shared" si="961"/>
        <v>19.201802178528581</v>
      </c>
      <c r="X26674">
        <v>26673</v>
      </c>
      <c r="Y26674">
        <v>180.79</v>
      </c>
    </row>
    <row r="26675" spans="1:25" x14ac:dyDescent="0.45">
      <c r="A26675">
        <v>26672</v>
      </c>
      <c r="B26675">
        <v>180.79</v>
      </c>
      <c r="C26675">
        <f t="shared" si="960"/>
        <v>176.4093443412861</v>
      </c>
      <c r="D26675">
        <f t="shared" si="961"/>
        <v>19.190144000222038</v>
      </c>
      <c r="X26675">
        <v>26674</v>
      </c>
      <c r="Y26675">
        <v>180.79</v>
      </c>
    </row>
    <row r="26676" spans="1:25" x14ac:dyDescent="0.45">
      <c r="A26676">
        <v>26673</v>
      </c>
      <c r="B26676">
        <v>180.79</v>
      </c>
      <c r="C26676">
        <f t="shared" si="960"/>
        <v>176.41067476261475</v>
      </c>
      <c r="D26676">
        <f t="shared" si="961"/>
        <v>19.178489534799336</v>
      </c>
      <c r="X26676">
        <v>26675</v>
      </c>
      <c r="Y26676">
        <v>180.79</v>
      </c>
    </row>
    <row r="26677" spans="1:25" x14ac:dyDescent="0.45">
      <c r="A26677">
        <v>26674</v>
      </c>
      <c r="B26677">
        <v>180.79</v>
      </c>
      <c r="C26677">
        <f t="shared" si="960"/>
        <v>176.4120051642218</v>
      </c>
      <c r="D26677">
        <f t="shared" si="961"/>
        <v>19.166838782100555</v>
      </c>
      <c r="X26677">
        <v>26676</v>
      </c>
      <c r="Y26677">
        <v>180.79</v>
      </c>
    </row>
    <row r="26678" spans="1:25" x14ac:dyDescent="0.45">
      <c r="A26678">
        <v>26675</v>
      </c>
      <c r="B26678">
        <v>180.79</v>
      </c>
      <c r="C26678">
        <f t="shared" si="960"/>
        <v>176.41333554610753</v>
      </c>
      <c r="D26678">
        <f t="shared" si="961"/>
        <v>19.15519174196578</v>
      </c>
      <c r="X26678">
        <v>26677</v>
      </c>
      <c r="Y26678">
        <v>180.79</v>
      </c>
    </row>
    <row r="26679" spans="1:25" x14ac:dyDescent="0.45">
      <c r="A26679">
        <v>26676</v>
      </c>
      <c r="B26679">
        <v>180.79</v>
      </c>
      <c r="C26679">
        <f t="shared" si="960"/>
        <v>176.41466590827224</v>
      </c>
      <c r="D26679">
        <f t="shared" si="961"/>
        <v>19.143548414235106</v>
      </c>
      <c r="X26679">
        <v>26678</v>
      </c>
      <c r="Y26679">
        <v>180.79</v>
      </c>
    </row>
    <row r="26680" spans="1:25" x14ac:dyDescent="0.45">
      <c r="A26680">
        <v>26677</v>
      </c>
      <c r="B26680">
        <v>180.79</v>
      </c>
      <c r="C26680">
        <f t="shared" si="960"/>
        <v>176.4159962507162</v>
      </c>
      <c r="D26680">
        <f t="shared" si="961"/>
        <v>19.131908798748626</v>
      </c>
      <c r="X26680">
        <v>26679</v>
      </c>
      <c r="Y26680">
        <v>180.79</v>
      </c>
    </row>
    <row r="26681" spans="1:25" x14ac:dyDescent="0.45">
      <c r="A26681">
        <v>26678</v>
      </c>
      <c r="B26681">
        <v>180.79</v>
      </c>
      <c r="C26681">
        <f t="shared" si="960"/>
        <v>176.41732657343977</v>
      </c>
      <c r="D26681">
        <f t="shared" si="961"/>
        <v>19.120272895345948</v>
      </c>
      <c r="X26681">
        <v>26680</v>
      </c>
      <c r="Y26681">
        <v>180.79</v>
      </c>
    </row>
    <row r="26682" spans="1:25" x14ac:dyDescent="0.45">
      <c r="A26682">
        <v>26679</v>
      </c>
      <c r="B26682">
        <v>180.79</v>
      </c>
      <c r="C26682">
        <f t="shared" si="960"/>
        <v>176.41865687644321</v>
      </c>
      <c r="D26682">
        <f t="shared" si="961"/>
        <v>19.108640703867181</v>
      </c>
      <c r="X26682">
        <v>26681</v>
      </c>
      <c r="Y26682">
        <v>180.79</v>
      </c>
    </row>
    <row r="26683" spans="1:25" x14ac:dyDescent="0.45">
      <c r="A26683">
        <v>26680</v>
      </c>
      <c r="B26683">
        <v>180.79</v>
      </c>
      <c r="C26683">
        <f t="shared" si="960"/>
        <v>176.41998715972682</v>
      </c>
      <c r="D26683">
        <f t="shared" si="961"/>
        <v>19.097012224152433</v>
      </c>
      <c r="X26683">
        <v>26682</v>
      </c>
      <c r="Y26683">
        <v>180.79</v>
      </c>
    </row>
    <row r="26684" spans="1:25" x14ac:dyDescent="0.45">
      <c r="A26684">
        <v>26681</v>
      </c>
      <c r="B26684">
        <v>180.79</v>
      </c>
      <c r="C26684">
        <f t="shared" si="960"/>
        <v>176.42131742329082</v>
      </c>
      <c r="D26684">
        <f t="shared" si="961"/>
        <v>19.085387456042326</v>
      </c>
      <c r="X26684">
        <v>26683</v>
      </c>
      <c r="Y26684">
        <v>180.79</v>
      </c>
    </row>
    <row r="26685" spans="1:25" x14ac:dyDescent="0.45">
      <c r="A26685">
        <v>26682</v>
      </c>
      <c r="B26685">
        <v>180.79</v>
      </c>
      <c r="C26685">
        <f t="shared" si="960"/>
        <v>176.42264766713558</v>
      </c>
      <c r="D26685">
        <f t="shared" si="961"/>
        <v>19.073766399376236</v>
      </c>
      <c r="X26685">
        <v>26684</v>
      </c>
      <c r="Y26685">
        <v>180.79</v>
      </c>
    </row>
    <row r="26686" spans="1:25" x14ac:dyDescent="0.45">
      <c r="A26686">
        <v>26683</v>
      </c>
      <c r="B26686">
        <v>180.79</v>
      </c>
      <c r="C26686">
        <f t="shared" si="960"/>
        <v>176.42397789126136</v>
      </c>
      <c r="D26686">
        <f t="shared" si="961"/>
        <v>19.062149053994542</v>
      </c>
      <c r="X26686">
        <v>26685</v>
      </c>
      <c r="Y26686">
        <v>180.79</v>
      </c>
    </row>
    <row r="26687" spans="1:25" x14ac:dyDescent="0.45">
      <c r="A26687">
        <v>26684</v>
      </c>
      <c r="B26687">
        <v>180.79</v>
      </c>
      <c r="C26687">
        <f t="shared" si="960"/>
        <v>176.4253080956685</v>
      </c>
      <c r="D26687">
        <f t="shared" si="961"/>
        <v>19.050535419736882</v>
      </c>
      <c r="X26687">
        <v>26686</v>
      </c>
      <c r="Y26687">
        <v>180.79</v>
      </c>
    </row>
    <row r="26688" spans="1:25" x14ac:dyDescent="0.45">
      <c r="A26688">
        <v>26685</v>
      </c>
      <c r="B26688">
        <v>180.79</v>
      </c>
      <c r="C26688">
        <f t="shared" si="960"/>
        <v>176.42663828035722</v>
      </c>
      <c r="D26688">
        <f t="shared" si="961"/>
        <v>19.038925496443891</v>
      </c>
      <c r="X26688">
        <v>26687</v>
      </c>
      <c r="Y26688">
        <v>180.79</v>
      </c>
    </row>
    <row r="26689" spans="1:25" x14ac:dyDescent="0.45">
      <c r="A26689">
        <v>26686</v>
      </c>
      <c r="B26689">
        <v>180.79</v>
      </c>
      <c r="C26689">
        <f t="shared" si="960"/>
        <v>176.42796844532788</v>
      </c>
      <c r="D26689">
        <f t="shared" si="961"/>
        <v>19.027319283955222</v>
      </c>
      <c r="X26689">
        <v>26688</v>
      </c>
      <c r="Y26689">
        <v>180.79</v>
      </c>
    </row>
    <row r="26690" spans="1:25" x14ac:dyDescent="0.45">
      <c r="A26690">
        <v>26687</v>
      </c>
      <c r="B26690">
        <v>180.79</v>
      </c>
      <c r="C26690">
        <f t="shared" si="960"/>
        <v>176.42929859058071</v>
      </c>
      <c r="D26690">
        <f t="shared" si="961"/>
        <v>19.015716782111276</v>
      </c>
      <c r="X26690">
        <v>26689</v>
      </c>
      <c r="Y26690">
        <v>180.79</v>
      </c>
    </row>
    <row r="26691" spans="1:25" x14ac:dyDescent="0.45">
      <c r="A26691">
        <v>26688</v>
      </c>
      <c r="B26691">
        <v>180.79</v>
      </c>
      <c r="C26691">
        <f t="shared" si="960"/>
        <v>176.43062871611605</v>
      </c>
      <c r="D26691">
        <f t="shared" si="961"/>
        <v>19.004117990751958</v>
      </c>
      <c r="X26691">
        <v>26690</v>
      </c>
      <c r="Y26691">
        <v>180.79</v>
      </c>
    </row>
    <row r="26692" spans="1:25" x14ac:dyDescent="0.45">
      <c r="A26692">
        <v>26689</v>
      </c>
      <c r="B26692">
        <v>180.79</v>
      </c>
      <c r="C26692">
        <f t="shared" ref="C26692:C26755" si="962">$H$4 - $I$4*EXP(-A26692/$J$4)</f>
        <v>176.43195882193416</v>
      </c>
      <c r="D26692">
        <f t="shared" ref="D26692:D26755" si="963">(B26692-C26692)^2</f>
        <v>18.99252290971743</v>
      </c>
      <c r="X26692">
        <v>26691</v>
      </c>
      <c r="Y26692">
        <v>180.79</v>
      </c>
    </row>
    <row r="26693" spans="1:25" x14ac:dyDescent="0.45">
      <c r="A26693">
        <v>26690</v>
      </c>
      <c r="B26693">
        <v>180.79</v>
      </c>
      <c r="C26693">
        <f t="shared" si="962"/>
        <v>176.43328890803537</v>
      </c>
      <c r="D26693">
        <f t="shared" si="963"/>
        <v>18.98093153884761</v>
      </c>
      <c r="X26693">
        <v>26692</v>
      </c>
      <c r="Y26693">
        <v>180.79</v>
      </c>
    </row>
    <row r="26694" spans="1:25" x14ac:dyDescent="0.45">
      <c r="A26694">
        <v>26691</v>
      </c>
      <c r="B26694">
        <v>180.79</v>
      </c>
      <c r="C26694">
        <f t="shared" si="962"/>
        <v>176.43461897441992</v>
      </c>
      <c r="D26694">
        <f t="shared" si="963"/>
        <v>18.969343877982926</v>
      </c>
      <c r="X26694">
        <v>26693</v>
      </c>
      <c r="Y26694">
        <v>180.79</v>
      </c>
    </row>
    <row r="26695" spans="1:25" x14ac:dyDescent="0.45">
      <c r="A26695">
        <v>26692</v>
      </c>
      <c r="B26695">
        <v>180.79</v>
      </c>
      <c r="C26695">
        <f t="shared" si="962"/>
        <v>176.43594902108816</v>
      </c>
      <c r="D26695">
        <f t="shared" si="963"/>
        <v>18.957759926963057</v>
      </c>
      <c r="X26695">
        <v>26694</v>
      </c>
      <c r="Y26695">
        <v>180.79</v>
      </c>
    </row>
    <row r="26696" spans="1:25" x14ac:dyDescent="0.45">
      <c r="A26696">
        <v>26693</v>
      </c>
      <c r="B26696">
        <v>180.79</v>
      </c>
      <c r="C26696">
        <f t="shared" si="962"/>
        <v>176.43727904804035</v>
      </c>
      <c r="D26696">
        <f t="shared" si="963"/>
        <v>18.946179685628433</v>
      </c>
      <c r="X26696">
        <v>26695</v>
      </c>
      <c r="Y26696">
        <v>180.79</v>
      </c>
    </row>
    <row r="26697" spans="1:25" x14ac:dyDescent="0.45">
      <c r="A26697">
        <v>26694</v>
      </c>
      <c r="B26697">
        <v>180.79</v>
      </c>
      <c r="C26697">
        <f t="shared" si="962"/>
        <v>176.43860905527677</v>
      </c>
      <c r="D26697">
        <f t="shared" si="963"/>
        <v>18.934603153819243</v>
      </c>
      <c r="X26697">
        <v>26696</v>
      </c>
      <c r="Y26697">
        <v>180.79</v>
      </c>
    </row>
    <row r="26698" spans="1:25" x14ac:dyDescent="0.45">
      <c r="A26698">
        <v>26695</v>
      </c>
      <c r="B26698">
        <v>180.79</v>
      </c>
      <c r="C26698">
        <f t="shared" si="962"/>
        <v>176.43993904279773</v>
      </c>
      <c r="D26698">
        <f t="shared" si="963"/>
        <v>18.92303033137544</v>
      </c>
      <c r="X26698">
        <v>26697</v>
      </c>
      <c r="Y26698">
        <v>180.79</v>
      </c>
    </row>
    <row r="26699" spans="1:25" x14ac:dyDescent="0.45">
      <c r="A26699">
        <v>26696</v>
      </c>
      <c r="B26699">
        <v>180.79</v>
      </c>
      <c r="C26699">
        <f t="shared" si="962"/>
        <v>176.44126901060352</v>
      </c>
      <c r="D26699">
        <f t="shared" si="963"/>
        <v>18.911461218137219</v>
      </c>
      <c r="X26699">
        <v>26698</v>
      </c>
      <c r="Y26699">
        <v>180.79</v>
      </c>
    </row>
    <row r="26700" spans="1:25" x14ac:dyDescent="0.45">
      <c r="A26700">
        <v>26697</v>
      </c>
      <c r="B26700">
        <v>180.79</v>
      </c>
      <c r="C26700">
        <f t="shared" si="962"/>
        <v>176.44259895869442</v>
      </c>
      <c r="D26700">
        <f t="shared" si="963"/>
        <v>18.899895813944788</v>
      </c>
      <c r="X26700">
        <v>26699</v>
      </c>
      <c r="Y26700">
        <v>180.79</v>
      </c>
    </row>
    <row r="26701" spans="1:25" x14ac:dyDescent="0.45">
      <c r="A26701">
        <v>26698</v>
      </c>
      <c r="B26701">
        <v>180.79</v>
      </c>
      <c r="C26701">
        <f t="shared" si="962"/>
        <v>176.44392888707077</v>
      </c>
      <c r="D26701">
        <f t="shared" si="963"/>
        <v>18.888334118637861</v>
      </c>
      <c r="X26701">
        <v>26700</v>
      </c>
      <c r="Y26701">
        <v>180.79</v>
      </c>
    </row>
    <row r="26702" spans="1:25" x14ac:dyDescent="0.45">
      <c r="A26702">
        <v>26699</v>
      </c>
      <c r="B26702">
        <v>180.79</v>
      </c>
      <c r="C26702">
        <f t="shared" si="962"/>
        <v>176.4452587957328</v>
      </c>
      <c r="D26702">
        <f t="shared" si="963"/>
        <v>18.876776132057149</v>
      </c>
      <c r="X26702">
        <v>26701</v>
      </c>
      <c r="Y26702">
        <v>180.79</v>
      </c>
    </row>
    <row r="26703" spans="1:25" x14ac:dyDescent="0.45">
      <c r="A26703">
        <v>26700</v>
      </c>
      <c r="B26703">
        <v>180.79</v>
      </c>
      <c r="C26703">
        <f t="shared" si="962"/>
        <v>176.44658868468085</v>
      </c>
      <c r="D26703">
        <f t="shared" si="963"/>
        <v>18.865221854042382</v>
      </c>
      <c r="X26703">
        <v>26702</v>
      </c>
      <c r="Y26703">
        <v>180.79</v>
      </c>
    </row>
    <row r="26704" spans="1:25" x14ac:dyDescent="0.45">
      <c r="A26704">
        <v>26701</v>
      </c>
      <c r="B26704">
        <v>180.79</v>
      </c>
      <c r="C26704">
        <f t="shared" si="962"/>
        <v>176.44791855391517</v>
      </c>
      <c r="D26704">
        <f t="shared" si="963"/>
        <v>18.853671284434036</v>
      </c>
      <c r="X26704">
        <v>26703</v>
      </c>
      <c r="Y26704">
        <v>180.79</v>
      </c>
    </row>
    <row r="26705" spans="1:25" x14ac:dyDescent="0.45">
      <c r="A26705">
        <v>26702</v>
      </c>
      <c r="B26705">
        <v>180.79</v>
      </c>
      <c r="C26705">
        <f t="shared" si="962"/>
        <v>176.44924840343609</v>
      </c>
      <c r="D26705">
        <f t="shared" si="963"/>
        <v>18.842124423072089</v>
      </c>
      <c r="X26705">
        <v>26704</v>
      </c>
      <c r="Y26705">
        <v>180.79</v>
      </c>
    </row>
    <row r="26706" spans="1:25" x14ac:dyDescent="0.45">
      <c r="A26706">
        <v>26703</v>
      </c>
      <c r="B26706">
        <v>180.79</v>
      </c>
      <c r="C26706">
        <f t="shared" si="962"/>
        <v>176.45057823324387</v>
      </c>
      <c r="D26706">
        <f t="shared" si="963"/>
        <v>18.830581269796788</v>
      </c>
      <c r="X26706">
        <v>26705</v>
      </c>
      <c r="Y26706">
        <v>180.79</v>
      </c>
    </row>
    <row r="26707" spans="1:25" x14ac:dyDescent="0.45">
      <c r="A26707">
        <v>26704</v>
      </c>
      <c r="B26707">
        <v>180.79</v>
      </c>
      <c r="C26707">
        <f t="shared" si="962"/>
        <v>176.45190804333885</v>
      </c>
      <c r="D26707">
        <f t="shared" si="963"/>
        <v>18.819041824448124</v>
      </c>
      <c r="X26707">
        <v>26706</v>
      </c>
      <c r="Y26707">
        <v>180.79</v>
      </c>
    </row>
    <row r="26708" spans="1:25" x14ac:dyDescent="0.45">
      <c r="A26708">
        <v>26705</v>
      </c>
      <c r="B26708">
        <v>180.79</v>
      </c>
      <c r="C26708">
        <f t="shared" si="962"/>
        <v>176.45323783372126</v>
      </c>
      <c r="D26708">
        <f t="shared" si="963"/>
        <v>18.807506086866596</v>
      </c>
      <c r="X26708">
        <v>26707</v>
      </c>
      <c r="Y26708">
        <v>180.79</v>
      </c>
    </row>
    <row r="26709" spans="1:25" x14ac:dyDescent="0.45">
      <c r="A26709">
        <v>26706</v>
      </c>
      <c r="B26709">
        <v>180.79</v>
      </c>
      <c r="C26709">
        <f t="shared" si="962"/>
        <v>176.45456760439143</v>
      </c>
      <c r="D26709">
        <f t="shared" si="963"/>
        <v>18.795974056892209</v>
      </c>
      <c r="X26709">
        <v>26708</v>
      </c>
      <c r="Y26709">
        <v>180.79</v>
      </c>
    </row>
    <row r="26710" spans="1:25" x14ac:dyDescent="0.45">
      <c r="A26710">
        <v>26707</v>
      </c>
      <c r="B26710">
        <v>180.79</v>
      </c>
      <c r="C26710">
        <f t="shared" si="962"/>
        <v>176.45589735534963</v>
      </c>
      <c r="D26710">
        <f t="shared" si="963"/>
        <v>18.784445734365224</v>
      </c>
      <c r="X26710">
        <v>26709</v>
      </c>
      <c r="Y26710">
        <v>180.79</v>
      </c>
    </row>
    <row r="26711" spans="1:25" x14ac:dyDescent="0.45">
      <c r="A26711">
        <v>26708</v>
      </c>
      <c r="B26711">
        <v>180.79</v>
      </c>
      <c r="C26711">
        <f t="shared" si="962"/>
        <v>176.45722708659622</v>
      </c>
      <c r="D26711">
        <f t="shared" si="963"/>
        <v>18.772921119125414</v>
      </c>
      <c r="X26711">
        <v>26710</v>
      </c>
      <c r="Y26711">
        <v>180.79</v>
      </c>
    </row>
    <row r="26712" spans="1:25" x14ac:dyDescent="0.45">
      <c r="A26712">
        <v>26709</v>
      </c>
      <c r="B26712">
        <v>180.79</v>
      </c>
      <c r="C26712">
        <f t="shared" si="962"/>
        <v>176.45855679813138</v>
      </c>
      <c r="D26712">
        <f t="shared" si="963"/>
        <v>18.76140021101379</v>
      </c>
      <c r="X26712">
        <v>26711</v>
      </c>
      <c r="Y26712">
        <v>180.79</v>
      </c>
    </row>
    <row r="26713" spans="1:25" x14ac:dyDescent="0.45">
      <c r="A26713">
        <v>26710</v>
      </c>
      <c r="B26713">
        <v>180.79</v>
      </c>
      <c r="C26713">
        <f t="shared" si="962"/>
        <v>176.45988648995549</v>
      </c>
      <c r="D26713">
        <f t="shared" si="963"/>
        <v>18.749883009869883</v>
      </c>
      <c r="X26713">
        <v>26712</v>
      </c>
      <c r="Y26713">
        <v>180.79</v>
      </c>
    </row>
    <row r="26714" spans="1:25" x14ac:dyDescent="0.45">
      <c r="A26714">
        <v>26711</v>
      </c>
      <c r="B26714">
        <v>180.79</v>
      </c>
      <c r="C26714">
        <f t="shared" si="962"/>
        <v>176.46121616206881</v>
      </c>
      <c r="D26714">
        <f t="shared" si="963"/>
        <v>18.738369515534227</v>
      </c>
      <c r="X26714">
        <v>26713</v>
      </c>
      <c r="Y26714">
        <v>180.79</v>
      </c>
    </row>
    <row r="26715" spans="1:25" x14ac:dyDescent="0.45">
      <c r="A26715">
        <v>26712</v>
      </c>
      <c r="B26715">
        <v>180.79</v>
      </c>
      <c r="C26715">
        <f t="shared" si="962"/>
        <v>176.46254581447164</v>
      </c>
      <c r="D26715">
        <f t="shared" si="963"/>
        <v>18.726859727846861</v>
      </c>
      <c r="X26715">
        <v>26714</v>
      </c>
      <c r="Y26715">
        <v>180.79</v>
      </c>
    </row>
    <row r="26716" spans="1:25" x14ac:dyDescent="0.45">
      <c r="A26716">
        <v>26713</v>
      </c>
      <c r="B26716">
        <v>180.79</v>
      </c>
      <c r="C26716">
        <f t="shared" si="962"/>
        <v>176.46387544716427</v>
      </c>
      <c r="D26716">
        <f t="shared" si="963"/>
        <v>18.715353646648076</v>
      </c>
      <c r="X26716">
        <v>26715</v>
      </c>
      <c r="Y26716">
        <v>180.79</v>
      </c>
    </row>
    <row r="26717" spans="1:25" x14ac:dyDescent="0.45">
      <c r="A26717">
        <v>26714</v>
      </c>
      <c r="B26717">
        <v>180.79</v>
      </c>
      <c r="C26717">
        <f t="shared" si="962"/>
        <v>176.46520506014696</v>
      </c>
      <c r="D26717">
        <f t="shared" si="963"/>
        <v>18.703851271778419</v>
      </c>
      <c r="X26717">
        <v>26716</v>
      </c>
      <c r="Y26717">
        <v>180.79</v>
      </c>
    </row>
    <row r="26718" spans="1:25" x14ac:dyDescent="0.45">
      <c r="A26718">
        <v>26715</v>
      </c>
      <c r="B26718">
        <v>180.79</v>
      </c>
      <c r="C26718">
        <f t="shared" si="962"/>
        <v>176.46653465342007</v>
      </c>
      <c r="D26718">
        <f t="shared" si="963"/>
        <v>18.692352603077449</v>
      </c>
      <c r="X26718">
        <v>26717</v>
      </c>
      <c r="Y26718">
        <v>180.79</v>
      </c>
    </row>
    <row r="26719" spans="1:25" x14ac:dyDescent="0.45">
      <c r="A26719">
        <v>26716</v>
      </c>
      <c r="B26719">
        <v>180.79</v>
      </c>
      <c r="C26719">
        <f t="shared" si="962"/>
        <v>176.46786422698383</v>
      </c>
      <c r="D26719">
        <f t="shared" si="963"/>
        <v>18.680857640385973</v>
      </c>
      <c r="X26719">
        <v>26718</v>
      </c>
      <c r="Y26719">
        <v>180.79</v>
      </c>
    </row>
    <row r="26720" spans="1:25" x14ac:dyDescent="0.45">
      <c r="A26720">
        <v>26717</v>
      </c>
      <c r="B26720">
        <v>180.79</v>
      </c>
      <c r="C26720">
        <f t="shared" si="962"/>
        <v>176.46919378083857</v>
      </c>
      <c r="D26720">
        <f t="shared" si="963"/>
        <v>18.669366383544059</v>
      </c>
      <c r="X26720">
        <v>26719</v>
      </c>
      <c r="Y26720">
        <v>180.79</v>
      </c>
    </row>
    <row r="26721" spans="1:25" x14ac:dyDescent="0.45">
      <c r="A26721">
        <v>26718</v>
      </c>
      <c r="B26721">
        <v>180.79</v>
      </c>
      <c r="C26721">
        <f t="shared" si="962"/>
        <v>176.47052331498458</v>
      </c>
      <c r="D26721">
        <f t="shared" si="963"/>
        <v>18.657878832391773</v>
      </c>
      <c r="X26721">
        <v>26720</v>
      </c>
      <c r="Y26721">
        <v>180.79</v>
      </c>
    </row>
    <row r="26722" spans="1:25" x14ac:dyDescent="0.45">
      <c r="A26722">
        <v>26719</v>
      </c>
      <c r="B26722">
        <v>180.79</v>
      </c>
      <c r="C26722">
        <f t="shared" si="962"/>
        <v>176.47185282942212</v>
      </c>
      <c r="D26722">
        <f t="shared" si="963"/>
        <v>18.646394986769693</v>
      </c>
      <c r="X26722">
        <v>26721</v>
      </c>
      <c r="Y26722">
        <v>180.79</v>
      </c>
    </row>
    <row r="26723" spans="1:25" x14ac:dyDescent="0.45">
      <c r="A26723">
        <v>26720</v>
      </c>
      <c r="B26723">
        <v>180.79</v>
      </c>
      <c r="C26723">
        <f t="shared" si="962"/>
        <v>176.47318232415154</v>
      </c>
      <c r="D26723">
        <f t="shared" si="963"/>
        <v>18.634914846517656</v>
      </c>
      <c r="X26723">
        <v>26722</v>
      </c>
      <c r="Y26723">
        <v>180.79</v>
      </c>
    </row>
    <row r="26724" spans="1:25" x14ac:dyDescent="0.45">
      <c r="A26724">
        <v>26721</v>
      </c>
      <c r="B26724">
        <v>180.79</v>
      </c>
      <c r="C26724">
        <f t="shared" si="962"/>
        <v>176.47451179917306</v>
      </c>
      <c r="D26724">
        <f t="shared" si="963"/>
        <v>18.623438411476489</v>
      </c>
      <c r="X26724">
        <v>26723</v>
      </c>
      <c r="Y26724">
        <v>180.79</v>
      </c>
    </row>
    <row r="26725" spans="1:25" x14ac:dyDescent="0.45">
      <c r="A26725">
        <v>26722</v>
      </c>
      <c r="B26725">
        <v>180.79</v>
      </c>
      <c r="C26725">
        <f t="shared" si="962"/>
        <v>176.47584125448699</v>
      </c>
      <c r="D26725">
        <f t="shared" si="963"/>
        <v>18.611965681486286</v>
      </c>
      <c r="X26725">
        <v>26724</v>
      </c>
      <c r="Y26725">
        <v>180.79</v>
      </c>
    </row>
    <row r="26726" spans="1:25" x14ac:dyDescent="0.45">
      <c r="A26726">
        <v>26723</v>
      </c>
      <c r="B26726">
        <v>180.79</v>
      </c>
      <c r="C26726">
        <f t="shared" si="962"/>
        <v>176.47717069009366</v>
      </c>
      <c r="D26726">
        <f t="shared" si="963"/>
        <v>18.600496656387147</v>
      </c>
      <c r="X26726">
        <v>26725</v>
      </c>
      <c r="Y26726">
        <v>180.79</v>
      </c>
    </row>
    <row r="26727" spans="1:25" x14ac:dyDescent="0.45">
      <c r="A26727">
        <v>26724</v>
      </c>
      <c r="B26727">
        <v>180.79</v>
      </c>
      <c r="C26727">
        <f t="shared" si="962"/>
        <v>176.47850010599336</v>
      </c>
      <c r="D26727">
        <f t="shared" si="963"/>
        <v>18.589031336019183</v>
      </c>
      <c r="X26727">
        <v>26726</v>
      </c>
      <c r="Y26727">
        <v>180.79</v>
      </c>
    </row>
    <row r="26728" spans="1:25" x14ac:dyDescent="0.45">
      <c r="A26728">
        <v>26725</v>
      </c>
      <c r="B26728">
        <v>180.79</v>
      </c>
      <c r="C26728">
        <f t="shared" si="962"/>
        <v>176.47982950218633</v>
      </c>
      <c r="D26728">
        <f t="shared" si="963"/>
        <v>18.577569720223238</v>
      </c>
      <c r="X26728">
        <v>26727</v>
      </c>
      <c r="Y26728">
        <v>180.79</v>
      </c>
    </row>
    <row r="26729" spans="1:25" x14ac:dyDescent="0.45">
      <c r="A26729">
        <v>26726</v>
      </c>
      <c r="B26729">
        <v>180.79</v>
      </c>
      <c r="C26729">
        <f t="shared" si="962"/>
        <v>176.48115887867291</v>
      </c>
      <c r="D26729">
        <f t="shared" si="963"/>
        <v>18.566111808839185</v>
      </c>
      <c r="X26729">
        <v>26728</v>
      </c>
      <c r="Y26729">
        <v>180.79</v>
      </c>
    </row>
    <row r="26730" spans="1:25" x14ac:dyDescent="0.45">
      <c r="A26730">
        <v>26727</v>
      </c>
      <c r="B26730">
        <v>180.79</v>
      </c>
      <c r="C26730">
        <f t="shared" si="962"/>
        <v>176.48248823545339</v>
      </c>
      <c r="D26730">
        <f t="shared" si="963"/>
        <v>18.554657601707394</v>
      </c>
      <c r="X26730">
        <v>26729</v>
      </c>
      <c r="Y26730">
        <v>180.79</v>
      </c>
    </row>
    <row r="26731" spans="1:25" x14ac:dyDescent="0.45">
      <c r="A26731">
        <v>26728</v>
      </c>
      <c r="B26731">
        <v>180.79</v>
      </c>
      <c r="C26731">
        <f t="shared" si="962"/>
        <v>176.48381757252804</v>
      </c>
      <c r="D26731">
        <f t="shared" si="963"/>
        <v>18.54320709866824</v>
      </c>
      <c r="X26731">
        <v>26730</v>
      </c>
      <c r="Y26731">
        <v>180.79</v>
      </c>
    </row>
    <row r="26732" spans="1:25" x14ac:dyDescent="0.45">
      <c r="A26732">
        <v>26729</v>
      </c>
      <c r="B26732">
        <v>180.79</v>
      </c>
      <c r="C26732">
        <f t="shared" si="962"/>
        <v>176.48514688989718</v>
      </c>
      <c r="D26732">
        <f t="shared" si="963"/>
        <v>18.531760299561853</v>
      </c>
      <c r="X26732">
        <v>26731</v>
      </c>
      <c r="Y26732">
        <v>180.79</v>
      </c>
    </row>
    <row r="26733" spans="1:25" x14ac:dyDescent="0.45">
      <c r="A26733">
        <v>26730</v>
      </c>
      <c r="B26733">
        <v>180.79</v>
      </c>
      <c r="C26733">
        <f t="shared" si="962"/>
        <v>176.48647618756104</v>
      </c>
      <c r="D26733">
        <f t="shared" si="963"/>
        <v>18.520317204229105</v>
      </c>
      <c r="X26733">
        <v>26732</v>
      </c>
      <c r="Y26733">
        <v>180.79</v>
      </c>
    </row>
    <row r="26734" spans="1:25" x14ac:dyDescent="0.45">
      <c r="A26734">
        <v>26731</v>
      </c>
      <c r="B26734">
        <v>180.79</v>
      </c>
      <c r="C26734">
        <f t="shared" si="962"/>
        <v>176.48780546552001</v>
      </c>
      <c r="D26734">
        <f t="shared" si="963"/>
        <v>18.508877812509414</v>
      </c>
      <c r="X26734">
        <v>26733</v>
      </c>
      <c r="Y26734">
        <v>180.79</v>
      </c>
    </row>
    <row r="26735" spans="1:25" x14ac:dyDescent="0.45">
      <c r="A26735">
        <v>26732</v>
      </c>
      <c r="B26735">
        <v>180.79</v>
      </c>
      <c r="C26735">
        <f t="shared" si="962"/>
        <v>176.48913472377433</v>
      </c>
      <c r="D26735">
        <f t="shared" si="963"/>
        <v>18.497442124243662</v>
      </c>
      <c r="X26735">
        <v>26734</v>
      </c>
      <c r="Y26735">
        <v>180.79</v>
      </c>
    </row>
    <row r="26736" spans="1:25" x14ac:dyDescent="0.45">
      <c r="A26736">
        <v>26733</v>
      </c>
      <c r="B26736">
        <v>180.79</v>
      </c>
      <c r="C26736">
        <f t="shared" si="962"/>
        <v>176.49046396232424</v>
      </c>
      <c r="D26736">
        <f t="shared" si="963"/>
        <v>18.486010139272491</v>
      </c>
      <c r="X26736">
        <v>26735</v>
      </c>
      <c r="Y26736">
        <v>180.79</v>
      </c>
    </row>
    <row r="26737" spans="1:25" x14ac:dyDescent="0.45">
      <c r="A26737">
        <v>26734</v>
      </c>
      <c r="B26737">
        <v>180.79</v>
      </c>
      <c r="C26737">
        <f t="shared" si="962"/>
        <v>176.49179318117012</v>
      </c>
      <c r="D26737">
        <f t="shared" si="963"/>
        <v>18.474581857435577</v>
      </c>
      <c r="X26737">
        <v>26736</v>
      </c>
      <c r="Y26737">
        <v>180.79</v>
      </c>
    </row>
    <row r="26738" spans="1:25" x14ac:dyDescent="0.45">
      <c r="A26738">
        <v>26735</v>
      </c>
      <c r="B26738">
        <v>180.79</v>
      </c>
      <c r="C26738">
        <f t="shared" si="962"/>
        <v>176.4931223803122</v>
      </c>
      <c r="D26738">
        <f t="shared" si="963"/>
        <v>18.463157278573817</v>
      </c>
      <c r="X26738">
        <v>26737</v>
      </c>
      <c r="Y26738">
        <v>180.79</v>
      </c>
    </row>
    <row r="26739" spans="1:25" x14ac:dyDescent="0.45">
      <c r="A26739">
        <v>26736</v>
      </c>
      <c r="B26739">
        <v>180.79</v>
      </c>
      <c r="C26739">
        <f t="shared" si="962"/>
        <v>176.49445155975081</v>
      </c>
      <c r="D26739">
        <f t="shared" si="963"/>
        <v>18.451736402527143</v>
      </c>
      <c r="X26739">
        <v>26738</v>
      </c>
      <c r="Y26739">
        <v>180.79</v>
      </c>
    </row>
    <row r="26740" spans="1:25" x14ac:dyDescent="0.45">
      <c r="A26740">
        <v>26737</v>
      </c>
      <c r="B26740">
        <v>180.79</v>
      </c>
      <c r="C26740">
        <f t="shared" si="962"/>
        <v>176.49578071948622</v>
      </c>
      <c r="D26740">
        <f t="shared" si="963"/>
        <v>18.440319229136218</v>
      </c>
      <c r="X26740">
        <v>26739</v>
      </c>
      <c r="Y26740">
        <v>180.79</v>
      </c>
    </row>
    <row r="26741" spans="1:25" x14ac:dyDescent="0.45">
      <c r="A26741">
        <v>26738</v>
      </c>
      <c r="B26741">
        <v>180.79</v>
      </c>
      <c r="C26741">
        <f t="shared" si="962"/>
        <v>176.49710985951876</v>
      </c>
      <c r="D26741">
        <f t="shared" si="963"/>
        <v>18.428905758240987</v>
      </c>
      <c r="X26741">
        <v>26740</v>
      </c>
      <c r="Y26741">
        <v>180.79</v>
      </c>
    </row>
    <row r="26742" spans="1:25" x14ac:dyDescent="0.45">
      <c r="A26742">
        <v>26739</v>
      </c>
      <c r="B26742">
        <v>180.79</v>
      </c>
      <c r="C26742">
        <f t="shared" si="962"/>
        <v>176.49843897984869</v>
      </c>
      <c r="D26742">
        <f t="shared" si="963"/>
        <v>18.41749598968212</v>
      </c>
      <c r="X26742">
        <v>26741</v>
      </c>
      <c r="Y26742">
        <v>180.79</v>
      </c>
    </row>
    <row r="26743" spans="1:25" x14ac:dyDescent="0.45">
      <c r="A26743">
        <v>26740</v>
      </c>
      <c r="B26743">
        <v>180.79</v>
      </c>
      <c r="C26743">
        <f t="shared" si="962"/>
        <v>176.49976808047626</v>
      </c>
      <c r="D26743">
        <f t="shared" si="963"/>
        <v>18.406089923300303</v>
      </c>
      <c r="X26743">
        <v>26742</v>
      </c>
      <c r="Y26743">
        <v>180.79</v>
      </c>
    </row>
    <row r="26744" spans="1:25" x14ac:dyDescent="0.45">
      <c r="A26744">
        <v>26741</v>
      </c>
      <c r="B26744">
        <v>180.79</v>
      </c>
      <c r="C26744">
        <f t="shared" si="962"/>
        <v>176.50109716140184</v>
      </c>
      <c r="D26744">
        <f t="shared" si="963"/>
        <v>18.394687558935249</v>
      </c>
      <c r="X26744">
        <v>26743</v>
      </c>
      <c r="Y26744">
        <v>180.79</v>
      </c>
    </row>
    <row r="26745" spans="1:25" x14ac:dyDescent="0.45">
      <c r="A26745">
        <v>26742</v>
      </c>
      <c r="B26745">
        <v>180.79</v>
      </c>
      <c r="C26745">
        <f t="shared" si="962"/>
        <v>176.5024262226257</v>
      </c>
      <c r="D26745">
        <f t="shared" si="963"/>
        <v>18.383288896427647</v>
      </c>
      <c r="X26745">
        <v>26744</v>
      </c>
      <c r="Y26745">
        <v>180.79</v>
      </c>
    </row>
    <row r="26746" spans="1:25" x14ac:dyDescent="0.45">
      <c r="A26746">
        <v>26743</v>
      </c>
      <c r="B26746">
        <v>180.79</v>
      </c>
      <c r="C26746">
        <f t="shared" si="962"/>
        <v>176.50375526414811</v>
      </c>
      <c r="D26746">
        <f t="shared" si="963"/>
        <v>18.371893935617958</v>
      </c>
      <c r="X26746">
        <v>26745</v>
      </c>
      <c r="Y26746">
        <v>180.79</v>
      </c>
    </row>
    <row r="26747" spans="1:25" x14ac:dyDescent="0.45">
      <c r="A26747">
        <v>26744</v>
      </c>
      <c r="B26747">
        <v>180.79</v>
      </c>
      <c r="C26747">
        <f t="shared" si="962"/>
        <v>176.50508428596936</v>
      </c>
      <c r="D26747">
        <f t="shared" si="963"/>
        <v>18.360502676346638</v>
      </c>
      <c r="X26747">
        <v>26746</v>
      </c>
      <c r="Y26747">
        <v>180.79</v>
      </c>
    </row>
    <row r="26748" spans="1:25" x14ac:dyDescent="0.45">
      <c r="A26748">
        <v>26745</v>
      </c>
      <c r="B26748">
        <v>180.79</v>
      </c>
      <c r="C26748">
        <f t="shared" si="962"/>
        <v>176.50641328808979</v>
      </c>
      <c r="D26748">
        <f t="shared" si="963"/>
        <v>18.349115118453668</v>
      </c>
      <c r="X26748">
        <v>26747</v>
      </c>
      <c r="Y26748">
        <v>180.79</v>
      </c>
    </row>
    <row r="26749" spans="1:25" x14ac:dyDescent="0.45">
      <c r="A26749">
        <v>26746</v>
      </c>
      <c r="B26749">
        <v>180.79</v>
      </c>
      <c r="C26749">
        <f t="shared" si="962"/>
        <v>176.50774227050962</v>
      </c>
      <c r="D26749">
        <f t="shared" si="963"/>
        <v>18.337731261780004</v>
      </c>
      <c r="X26749">
        <v>26748</v>
      </c>
      <c r="Y26749">
        <v>180.79</v>
      </c>
    </row>
    <row r="26750" spans="1:25" x14ac:dyDescent="0.45">
      <c r="A26750">
        <v>26747</v>
      </c>
      <c r="B26750">
        <v>180.79</v>
      </c>
      <c r="C26750">
        <f t="shared" si="962"/>
        <v>176.50907123322918</v>
      </c>
      <c r="D26750">
        <f t="shared" si="963"/>
        <v>18.326351106165877</v>
      </c>
      <c r="X26750">
        <v>26749</v>
      </c>
      <c r="Y26750">
        <v>180.79</v>
      </c>
    </row>
    <row r="26751" spans="1:25" x14ac:dyDescent="0.45">
      <c r="A26751">
        <v>26748</v>
      </c>
      <c r="B26751">
        <v>180.79</v>
      </c>
      <c r="C26751">
        <f t="shared" si="962"/>
        <v>176.51040017624879</v>
      </c>
      <c r="D26751">
        <f t="shared" si="963"/>
        <v>18.314974651451287</v>
      </c>
      <c r="X26751">
        <v>26750</v>
      </c>
      <c r="Y26751">
        <v>180.79</v>
      </c>
    </row>
    <row r="26752" spans="1:25" x14ac:dyDescent="0.45">
      <c r="A26752">
        <v>26749</v>
      </c>
      <c r="B26752">
        <v>180.79</v>
      </c>
      <c r="C26752">
        <f t="shared" si="962"/>
        <v>176.5117290995687</v>
      </c>
      <c r="D26752">
        <f t="shared" si="963"/>
        <v>18.303601897477204</v>
      </c>
      <c r="X26752">
        <v>26751</v>
      </c>
      <c r="Y26752">
        <v>180.79</v>
      </c>
    </row>
    <row r="26753" spans="1:25" x14ac:dyDescent="0.45">
      <c r="A26753">
        <v>26750</v>
      </c>
      <c r="B26753">
        <v>180.79</v>
      </c>
      <c r="C26753">
        <f t="shared" si="962"/>
        <v>176.5130580031892</v>
      </c>
      <c r="D26753">
        <f t="shared" si="963"/>
        <v>18.292232844083877</v>
      </c>
      <c r="X26753">
        <v>26752</v>
      </c>
      <c r="Y26753">
        <v>180.79</v>
      </c>
    </row>
    <row r="26754" spans="1:25" x14ac:dyDescent="0.45">
      <c r="A26754">
        <v>26751</v>
      </c>
      <c r="B26754">
        <v>180.79</v>
      </c>
      <c r="C26754">
        <f t="shared" si="962"/>
        <v>176.51438688711062</v>
      </c>
      <c r="D26754">
        <f t="shared" si="963"/>
        <v>18.280867491111565</v>
      </c>
      <c r="X26754">
        <v>26753</v>
      </c>
      <c r="Y26754">
        <v>180.79</v>
      </c>
    </row>
    <row r="26755" spans="1:25" x14ac:dyDescent="0.45">
      <c r="A26755">
        <v>26752</v>
      </c>
      <c r="B26755">
        <v>180.79</v>
      </c>
      <c r="C26755">
        <f t="shared" si="962"/>
        <v>176.51571575133323</v>
      </c>
      <c r="D26755">
        <f t="shared" si="963"/>
        <v>18.269505838400768</v>
      </c>
      <c r="X26755">
        <v>26754</v>
      </c>
      <c r="Y26755">
        <v>180.79</v>
      </c>
    </row>
    <row r="26756" spans="1:25" x14ac:dyDescent="0.45">
      <c r="A26756">
        <v>26753</v>
      </c>
      <c r="B26756">
        <v>180.79</v>
      </c>
      <c r="C26756">
        <f t="shared" ref="C26756:C26819" si="964">$H$4 - $I$4*EXP(-A26756/$J$4)</f>
        <v>176.51704459585733</v>
      </c>
      <c r="D26756">
        <f t="shared" ref="D26756:D26819" si="965">(B26756-C26756)^2</f>
        <v>18.258147885791995</v>
      </c>
      <c r="X26756">
        <v>26755</v>
      </c>
      <c r="Y26756">
        <v>180.79</v>
      </c>
    </row>
    <row r="26757" spans="1:25" x14ac:dyDescent="0.45">
      <c r="A26757">
        <v>26754</v>
      </c>
      <c r="B26757">
        <v>180.79</v>
      </c>
      <c r="C26757">
        <f t="shared" si="964"/>
        <v>176.51837342068319</v>
      </c>
      <c r="D26757">
        <f t="shared" si="965"/>
        <v>18.246793633125762</v>
      </c>
      <c r="X26757">
        <v>26756</v>
      </c>
      <c r="Y26757">
        <v>180.79</v>
      </c>
    </row>
    <row r="26758" spans="1:25" x14ac:dyDescent="0.45">
      <c r="A26758">
        <v>26755</v>
      </c>
      <c r="B26758">
        <v>180.79</v>
      </c>
      <c r="C26758">
        <f t="shared" si="964"/>
        <v>176.5197022258111</v>
      </c>
      <c r="D26758">
        <f t="shared" si="965"/>
        <v>18.23544308024259</v>
      </c>
      <c r="X26758">
        <v>26757</v>
      </c>
      <c r="Y26758">
        <v>180.79</v>
      </c>
    </row>
    <row r="26759" spans="1:25" x14ac:dyDescent="0.45">
      <c r="A26759">
        <v>26756</v>
      </c>
      <c r="B26759">
        <v>180.79</v>
      </c>
      <c r="C26759">
        <f t="shared" si="964"/>
        <v>176.5210310112414</v>
      </c>
      <c r="D26759">
        <f t="shared" si="965"/>
        <v>18.224096226982514</v>
      </c>
      <c r="X26759">
        <v>26758</v>
      </c>
      <c r="Y26759">
        <v>180.79</v>
      </c>
    </row>
    <row r="26760" spans="1:25" x14ac:dyDescent="0.45">
      <c r="A26760">
        <v>26757</v>
      </c>
      <c r="B26760">
        <v>180.79</v>
      </c>
      <c r="C26760">
        <f t="shared" si="964"/>
        <v>176.52235977697433</v>
      </c>
      <c r="D26760">
        <f t="shared" si="965"/>
        <v>18.212753073186551</v>
      </c>
      <c r="X26760">
        <v>26759</v>
      </c>
      <c r="Y26760">
        <v>180.79</v>
      </c>
    </row>
    <row r="26761" spans="1:25" x14ac:dyDescent="0.45">
      <c r="A26761">
        <v>26758</v>
      </c>
      <c r="B26761">
        <v>180.79</v>
      </c>
      <c r="C26761">
        <f t="shared" si="964"/>
        <v>176.52368852301021</v>
      </c>
      <c r="D26761">
        <f t="shared" si="965"/>
        <v>18.201413618694758</v>
      </c>
      <c r="X26761">
        <v>26760</v>
      </c>
      <c r="Y26761">
        <v>180.79</v>
      </c>
    </row>
    <row r="26762" spans="1:25" x14ac:dyDescent="0.45">
      <c r="A26762">
        <v>26759</v>
      </c>
      <c r="B26762">
        <v>180.79</v>
      </c>
      <c r="C26762">
        <f t="shared" si="964"/>
        <v>176.5250172493493</v>
      </c>
      <c r="D26762">
        <f t="shared" si="965"/>
        <v>18.190077863347909</v>
      </c>
      <c r="X26762">
        <v>26761</v>
      </c>
      <c r="Y26762">
        <v>180.79</v>
      </c>
    </row>
    <row r="26763" spans="1:25" x14ac:dyDescent="0.45">
      <c r="A26763">
        <v>26760</v>
      </c>
      <c r="B26763">
        <v>180.79</v>
      </c>
      <c r="C26763">
        <f t="shared" si="964"/>
        <v>176.52634595599193</v>
      </c>
      <c r="D26763">
        <f t="shared" si="965"/>
        <v>18.178745806986317</v>
      </c>
      <c r="X26763">
        <v>26762</v>
      </c>
      <c r="Y26763">
        <v>180.79</v>
      </c>
    </row>
    <row r="26764" spans="1:25" x14ac:dyDescent="0.45">
      <c r="A26764">
        <v>26761</v>
      </c>
      <c r="B26764">
        <v>180.79</v>
      </c>
      <c r="C26764">
        <f t="shared" si="964"/>
        <v>176.52767464293839</v>
      </c>
      <c r="D26764">
        <f t="shared" si="965"/>
        <v>18.167417449450284</v>
      </c>
      <c r="X26764">
        <v>26763</v>
      </c>
      <c r="Y26764">
        <v>180.79</v>
      </c>
    </row>
    <row r="26765" spans="1:25" x14ac:dyDescent="0.45">
      <c r="A26765">
        <v>26762</v>
      </c>
      <c r="B26765">
        <v>180.79</v>
      </c>
      <c r="C26765">
        <f t="shared" si="964"/>
        <v>176.52900331018895</v>
      </c>
      <c r="D26765">
        <f t="shared" si="965"/>
        <v>18.156092790580615</v>
      </c>
      <c r="X26765">
        <v>26764</v>
      </c>
      <c r="Y26765">
        <v>180.79</v>
      </c>
    </row>
    <row r="26766" spans="1:25" x14ac:dyDescent="0.45">
      <c r="A26766">
        <v>26763</v>
      </c>
      <c r="B26766">
        <v>180.79</v>
      </c>
      <c r="C26766">
        <f t="shared" si="964"/>
        <v>176.5303319577439</v>
      </c>
      <c r="D26766">
        <f t="shared" si="965"/>
        <v>18.144771830217874</v>
      </c>
      <c r="X26766">
        <v>26765</v>
      </c>
      <c r="Y26766">
        <v>180.79</v>
      </c>
    </row>
    <row r="26767" spans="1:25" x14ac:dyDescent="0.45">
      <c r="A26767">
        <v>26764</v>
      </c>
      <c r="B26767">
        <v>180.79</v>
      </c>
      <c r="C26767">
        <f t="shared" si="964"/>
        <v>176.53166058560356</v>
      </c>
      <c r="D26767">
        <f t="shared" si="965"/>
        <v>18.13345456820214</v>
      </c>
      <c r="X26767">
        <v>26766</v>
      </c>
      <c r="Y26767">
        <v>180.79</v>
      </c>
    </row>
    <row r="26768" spans="1:25" x14ac:dyDescent="0.45">
      <c r="A26768">
        <v>26765</v>
      </c>
      <c r="B26768">
        <v>180.79</v>
      </c>
      <c r="C26768">
        <f t="shared" si="964"/>
        <v>176.5329891937682</v>
      </c>
      <c r="D26768">
        <f t="shared" si="965"/>
        <v>18.122141004374235</v>
      </c>
      <c r="X26768">
        <v>26767</v>
      </c>
      <c r="Y26768">
        <v>180.79</v>
      </c>
    </row>
    <row r="26769" spans="1:25" x14ac:dyDescent="0.45">
      <c r="A26769">
        <v>26766</v>
      </c>
      <c r="B26769">
        <v>180.79</v>
      </c>
      <c r="C26769">
        <f t="shared" si="964"/>
        <v>176.53431778223813</v>
      </c>
      <c r="D26769">
        <f t="shared" si="965"/>
        <v>18.11083113857449</v>
      </c>
      <c r="X26769">
        <v>26768</v>
      </c>
      <c r="Y26769">
        <v>180.79</v>
      </c>
    </row>
    <row r="26770" spans="1:25" x14ac:dyDescent="0.45">
      <c r="A26770">
        <v>26767</v>
      </c>
      <c r="B26770">
        <v>180.79</v>
      </c>
      <c r="C26770">
        <f t="shared" si="964"/>
        <v>176.53564635101361</v>
      </c>
      <c r="D26770">
        <f t="shared" si="965"/>
        <v>18.099524970643735</v>
      </c>
      <c r="X26770">
        <v>26769</v>
      </c>
      <c r="Y26770">
        <v>180.79</v>
      </c>
    </row>
    <row r="26771" spans="1:25" x14ac:dyDescent="0.45">
      <c r="A26771">
        <v>26768</v>
      </c>
      <c r="B26771">
        <v>180.79</v>
      </c>
      <c r="C26771">
        <f t="shared" si="964"/>
        <v>176.53697490009498</v>
      </c>
      <c r="D26771">
        <f t="shared" si="965"/>
        <v>18.088222500422077</v>
      </c>
      <c r="X26771">
        <v>26770</v>
      </c>
      <c r="Y26771">
        <v>180.79</v>
      </c>
    </row>
    <row r="26772" spans="1:25" x14ac:dyDescent="0.45">
      <c r="A26772">
        <v>26769</v>
      </c>
      <c r="B26772">
        <v>180.79</v>
      </c>
      <c r="C26772">
        <f t="shared" si="964"/>
        <v>176.53830342948248</v>
      </c>
      <c r="D26772">
        <f t="shared" si="965"/>
        <v>18.076923727750351</v>
      </c>
      <c r="X26772">
        <v>26771</v>
      </c>
      <c r="Y26772">
        <v>180.79</v>
      </c>
    </row>
    <row r="26773" spans="1:25" x14ac:dyDescent="0.45">
      <c r="A26773">
        <v>26770</v>
      </c>
      <c r="B26773">
        <v>180.79</v>
      </c>
      <c r="C26773">
        <f t="shared" si="964"/>
        <v>176.53963193917642</v>
      </c>
      <c r="D26773">
        <f t="shared" si="965"/>
        <v>18.065628652469162</v>
      </c>
      <c r="X26773">
        <v>26772</v>
      </c>
      <c r="Y26773">
        <v>180.79</v>
      </c>
    </row>
    <row r="26774" spans="1:25" x14ac:dyDescent="0.45">
      <c r="A26774">
        <v>26771</v>
      </c>
      <c r="B26774">
        <v>180.79</v>
      </c>
      <c r="C26774">
        <f t="shared" si="964"/>
        <v>176.54096042917709</v>
      </c>
      <c r="D26774">
        <f t="shared" si="965"/>
        <v>18.054337274418867</v>
      </c>
      <c r="X26774">
        <v>26773</v>
      </c>
      <c r="Y26774">
        <v>180.79</v>
      </c>
    </row>
    <row r="26775" spans="1:25" x14ac:dyDescent="0.45">
      <c r="A26775">
        <v>26772</v>
      </c>
      <c r="B26775">
        <v>180.79</v>
      </c>
      <c r="C26775">
        <f t="shared" si="964"/>
        <v>176.54228889948482</v>
      </c>
      <c r="D26775">
        <f t="shared" si="965"/>
        <v>18.043049593439843</v>
      </c>
      <c r="X26775">
        <v>26774</v>
      </c>
      <c r="Y26775">
        <v>180.79</v>
      </c>
    </row>
    <row r="26776" spans="1:25" x14ac:dyDescent="0.45">
      <c r="A26776">
        <v>26773</v>
      </c>
      <c r="B26776">
        <v>180.79</v>
      </c>
      <c r="C26776">
        <f t="shared" si="964"/>
        <v>176.54361735009985</v>
      </c>
      <c r="D26776">
        <f t="shared" si="965"/>
        <v>18.031765609372947</v>
      </c>
      <c r="X26776">
        <v>26775</v>
      </c>
      <c r="Y26776">
        <v>180.79</v>
      </c>
    </row>
    <row r="26777" spans="1:25" x14ac:dyDescent="0.45">
      <c r="A26777">
        <v>26774</v>
      </c>
      <c r="B26777">
        <v>180.79</v>
      </c>
      <c r="C26777">
        <f t="shared" si="964"/>
        <v>176.54494578102251</v>
      </c>
      <c r="D26777">
        <f t="shared" si="965"/>
        <v>18.020485322058558</v>
      </c>
      <c r="X26777">
        <v>26776</v>
      </c>
      <c r="Y26777">
        <v>180.79</v>
      </c>
    </row>
    <row r="26778" spans="1:25" x14ac:dyDescent="0.45">
      <c r="A26778">
        <v>26775</v>
      </c>
      <c r="B26778">
        <v>180.79</v>
      </c>
      <c r="C26778">
        <f t="shared" si="964"/>
        <v>176.54627419225307</v>
      </c>
      <c r="D26778">
        <f t="shared" si="965"/>
        <v>18.009208731337306</v>
      </c>
      <c r="X26778">
        <v>26777</v>
      </c>
      <c r="Y26778">
        <v>180.79</v>
      </c>
    </row>
    <row r="26779" spans="1:25" x14ac:dyDescent="0.45">
      <c r="A26779">
        <v>26776</v>
      </c>
      <c r="B26779">
        <v>180.79</v>
      </c>
      <c r="C26779">
        <f t="shared" si="964"/>
        <v>176.54760258379179</v>
      </c>
      <c r="D26779">
        <f t="shared" si="965"/>
        <v>17.997935837050065</v>
      </c>
      <c r="X26779">
        <v>26778</v>
      </c>
      <c r="Y26779">
        <v>180.79</v>
      </c>
    </row>
    <row r="26780" spans="1:25" x14ac:dyDescent="0.45">
      <c r="A26780">
        <v>26777</v>
      </c>
      <c r="B26780">
        <v>180.79</v>
      </c>
      <c r="C26780">
        <f t="shared" si="964"/>
        <v>176.54893095563904</v>
      </c>
      <c r="D26780">
        <f t="shared" si="965"/>
        <v>17.986666639036748</v>
      </c>
      <c r="X26780">
        <v>26779</v>
      </c>
      <c r="Y26780">
        <v>180.79</v>
      </c>
    </row>
    <row r="26781" spans="1:25" x14ac:dyDescent="0.45">
      <c r="A26781">
        <v>26778</v>
      </c>
      <c r="B26781">
        <v>180.79</v>
      </c>
      <c r="C26781">
        <f t="shared" si="964"/>
        <v>176.55025930779505</v>
      </c>
      <c r="D26781">
        <f t="shared" si="965"/>
        <v>17.975401137138483</v>
      </c>
      <c r="X26781">
        <v>26780</v>
      </c>
      <c r="Y26781">
        <v>180.79</v>
      </c>
    </row>
    <row r="26782" spans="1:25" x14ac:dyDescent="0.45">
      <c r="A26782">
        <v>26779</v>
      </c>
      <c r="B26782">
        <v>180.79</v>
      </c>
      <c r="C26782">
        <f t="shared" si="964"/>
        <v>176.55158764026015</v>
      </c>
      <c r="D26782">
        <f t="shared" si="965"/>
        <v>17.96413933119544</v>
      </c>
      <c r="X26782">
        <v>26781</v>
      </c>
      <c r="Y26782">
        <v>180.79</v>
      </c>
    </row>
    <row r="26783" spans="1:25" x14ac:dyDescent="0.45">
      <c r="A26783">
        <v>26780</v>
      </c>
      <c r="B26783">
        <v>180.79</v>
      </c>
      <c r="C26783">
        <f t="shared" si="964"/>
        <v>176.55291595303461</v>
      </c>
      <c r="D26783">
        <f t="shared" si="965"/>
        <v>17.952881221048511</v>
      </c>
      <c r="X26783">
        <v>26782</v>
      </c>
      <c r="Y26783">
        <v>180.79</v>
      </c>
    </row>
    <row r="26784" spans="1:25" x14ac:dyDescent="0.45">
      <c r="A26784">
        <v>26781</v>
      </c>
      <c r="B26784">
        <v>180.79</v>
      </c>
      <c r="C26784">
        <f t="shared" si="964"/>
        <v>176.55424424611871</v>
      </c>
      <c r="D26784">
        <f t="shared" si="965"/>
        <v>17.941626806538359</v>
      </c>
      <c r="X26784">
        <v>26783</v>
      </c>
      <c r="Y26784">
        <v>180.79</v>
      </c>
    </row>
    <row r="26785" spans="1:25" x14ac:dyDescent="0.45">
      <c r="A26785">
        <v>26782</v>
      </c>
      <c r="B26785">
        <v>180.79</v>
      </c>
      <c r="C26785">
        <f t="shared" si="964"/>
        <v>176.55557251951279</v>
      </c>
      <c r="D26785">
        <f t="shared" si="965"/>
        <v>17.930376087505167</v>
      </c>
      <c r="X26785">
        <v>26784</v>
      </c>
      <c r="Y26785">
        <v>180.79</v>
      </c>
    </row>
    <row r="26786" spans="1:25" x14ac:dyDescent="0.45">
      <c r="A26786">
        <v>26783</v>
      </c>
      <c r="B26786">
        <v>180.79</v>
      </c>
      <c r="C26786">
        <f t="shared" si="964"/>
        <v>176.55690077321708</v>
      </c>
      <c r="D26786">
        <f t="shared" si="965"/>
        <v>17.919129063790084</v>
      </c>
      <c r="X26786">
        <v>26785</v>
      </c>
      <c r="Y26786">
        <v>180.79</v>
      </c>
    </row>
    <row r="26787" spans="1:25" x14ac:dyDescent="0.45">
      <c r="A26787">
        <v>26784</v>
      </c>
      <c r="B26787">
        <v>180.79</v>
      </c>
      <c r="C26787">
        <f t="shared" si="964"/>
        <v>176.55822900723189</v>
      </c>
      <c r="D26787">
        <f t="shared" si="965"/>
        <v>17.907885735233553</v>
      </c>
      <c r="X26787">
        <v>26786</v>
      </c>
      <c r="Y26787">
        <v>180.79</v>
      </c>
    </row>
    <row r="26788" spans="1:25" x14ac:dyDescent="0.45">
      <c r="A26788">
        <v>26785</v>
      </c>
      <c r="B26788">
        <v>180.79</v>
      </c>
      <c r="C26788">
        <f t="shared" si="964"/>
        <v>176.55955722155755</v>
      </c>
      <c r="D26788">
        <f t="shared" si="965"/>
        <v>17.896646101675771</v>
      </c>
      <c r="X26788">
        <v>26787</v>
      </c>
      <c r="Y26788">
        <v>180.79</v>
      </c>
    </row>
    <row r="26789" spans="1:25" x14ac:dyDescent="0.45">
      <c r="A26789">
        <v>26786</v>
      </c>
      <c r="B26789">
        <v>180.79</v>
      </c>
      <c r="C26789">
        <f t="shared" si="964"/>
        <v>176.56088541619434</v>
      </c>
      <c r="D26789">
        <f t="shared" si="965"/>
        <v>17.885410162957665</v>
      </c>
      <c r="X26789">
        <v>26788</v>
      </c>
      <c r="Y26789">
        <v>180.79</v>
      </c>
    </row>
    <row r="26790" spans="1:25" x14ac:dyDescent="0.45">
      <c r="A26790">
        <v>26787</v>
      </c>
      <c r="B26790">
        <v>180.79</v>
      </c>
      <c r="C26790">
        <f t="shared" si="964"/>
        <v>176.56221359114252</v>
      </c>
      <c r="D26790">
        <f t="shared" si="965"/>
        <v>17.874177918919933</v>
      </c>
      <c r="X26790">
        <v>26789</v>
      </c>
      <c r="Y26790">
        <v>180.79</v>
      </c>
    </row>
    <row r="26791" spans="1:25" x14ac:dyDescent="0.45">
      <c r="A26791">
        <v>26788</v>
      </c>
      <c r="B26791">
        <v>180.79</v>
      </c>
      <c r="C26791">
        <f t="shared" si="964"/>
        <v>176.56354174640239</v>
      </c>
      <c r="D26791">
        <f t="shared" si="965"/>
        <v>17.862949369403267</v>
      </c>
      <c r="X26791">
        <v>26790</v>
      </c>
      <c r="Y26791">
        <v>180.79</v>
      </c>
    </row>
    <row r="26792" spans="1:25" x14ac:dyDescent="0.45">
      <c r="A26792">
        <v>26789</v>
      </c>
      <c r="B26792">
        <v>180.79</v>
      </c>
      <c r="C26792">
        <f t="shared" si="964"/>
        <v>176.56486988197426</v>
      </c>
      <c r="D26792">
        <f t="shared" si="965"/>
        <v>17.851724514248133</v>
      </c>
      <c r="X26792">
        <v>26791</v>
      </c>
      <c r="Y26792">
        <v>180.79</v>
      </c>
    </row>
    <row r="26793" spans="1:25" x14ac:dyDescent="0.45">
      <c r="A26793">
        <v>26790</v>
      </c>
      <c r="B26793">
        <v>180.79</v>
      </c>
      <c r="C26793">
        <f t="shared" si="964"/>
        <v>176.56619799785841</v>
      </c>
      <c r="D26793">
        <f t="shared" si="965"/>
        <v>17.840503353295237</v>
      </c>
      <c r="X26793">
        <v>26792</v>
      </c>
      <c r="Y26793">
        <v>180.79</v>
      </c>
    </row>
    <row r="26794" spans="1:25" x14ac:dyDescent="0.45">
      <c r="A26794">
        <v>26791</v>
      </c>
      <c r="B26794">
        <v>180.79</v>
      </c>
      <c r="C26794">
        <f t="shared" si="964"/>
        <v>176.56752609405515</v>
      </c>
      <c r="D26794">
        <f t="shared" si="965"/>
        <v>17.829285886385058</v>
      </c>
      <c r="X26794">
        <v>26793</v>
      </c>
      <c r="Y26794">
        <v>180.79</v>
      </c>
    </row>
    <row r="26795" spans="1:25" x14ac:dyDescent="0.45">
      <c r="A26795">
        <v>26792</v>
      </c>
      <c r="B26795">
        <v>180.79</v>
      </c>
      <c r="C26795">
        <f t="shared" si="964"/>
        <v>176.56885417056475</v>
      </c>
      <c r="D26795">
        <f t="shared" si="965"/>
        <v>17.818072113358554</v>
      </c>
      <c r="X26795">
        <v>26794</v>
      </c>
      <c r="Y26795">
        <v>180.79</v>
      </c>
    </row>
    <row r="26796" spans="1:25" x14ac:dyDescent="0.45">
      <c r="A26796">
        <v>26793</v>
      </c>
      <c r="B26796">
        <v>180.79</v>
      </c>
      <c r="C26796">
        <f t="shared" si="964"/>
        <v>176.57018222738748</v>
      </c>
      <c r="D26796">
        <f t="shared" si="965"/>
        <v>17.806862034056451</v>
      </c>
      <c r="X26796">
        <v>26795</v>
      </c>
      <c r="Y26796">
        <v>180.79</v>
      </c>
    </row>
    <row r="26797" spans="1:25" x14ac:dyDescent="0.45">
      <c r="A26797">
        <v>26794</v>
      </c>
      <c r="B26797">
        <v>180.79</v>
      </c>
      <c r="C26797">
        <f t="shared" si="964"/>
        <v>176.57151026452368</v>
      </c>
      <c r="D26797">
        <f t="shared" si="965"/>
        <v>17.795655648318995</v>
      </c>
      <c r="X26797">
        <v>26796</v>
      </c>
      <c r="Y26797">
        <v>180.79</v>
      </c>
    </row>
    <row r="26798" spans="1:25" x14ac:dyDescent="0.45">
      <c r="A26798">
        <v>26795</v>
      </c>
      <c r="B26798">
        <v>180.79</v>
      </c>
      <c r="C26798">
        <f t="shared" si="964"/>
        <v>176.57283828197365</v>
      </c>
      <c r="D26798">
        <f t="shared" si="965"/>
        <v>17.784452955986929</v>
      </c>
      <c r="X26798">
        <v>26797</v>
      </c>
      <c r="Y26798">
        <v>180.79</v>
      </c>
    </row>
    <row r="26799" spans="1:25" x14ac:dyDescent="0.45">
      <c r="A26799">
        <v>26796</v>
      </c>
      <c r="B26799">
        <v>180.79</v>
      </c>
      <c r="C26799">
        <f t="shared" si="964"/>
        <v>176.5741662797376</v>
      </c>
      <c r="D26799">
        <f t="shared" si="965"/>
        <v>17.77325395690147</v>
      </c>
      <c r="X26799">
        <v>26798</v>
      </c>
      <c r="Y26799">
        <v>180.79</v>
      </c>
    </row>
    <row r="26800" spans="1:25" x14ac:dyDescent="0.45">
      <c r="A26800">
        <v>26797</v>
      </c>
      <c r="B26800">
        <v>180.79</v>
      </c>
      <c r="C26800">
        <f t="shared" si="964"/>
        <v>176.57549425781593</v>
      </c>
      <c r="D26800">
        <f t="shared" si="965"/>
        <v>17.762058650902407</v>
      </c>
      <c r="X26800">
        <v>26799</v>
      </c>
      <c r="Y26800">
        <v>180.79</v>
      </c>
    </row>
    <row r="26801" spans="1:25" x14ac:dyDescent="0.45">
      <c r="A26801">
        <v>26798</v>
      </c>
      <c r="B26801">
        <v>180.79</v>
      </c>
      <c r="C26801">
        <f t="shared" si="964"/>
        <v>176.57682221620883</v>
      </c>
      <c r="D26801">
        <f t="shared" si="965"/>
        <v>17.750867037831451</v>
      </c>
      <c r="X26801">
        <v>26800</v>
      </c>
      <c r="Y26801">
        <v>180.79</v>
      </c>
    </row>
    <row r="26802" spans="1:25" x14ac:dyDescent="0.45">
      <c r="A26802">
        <v>26799</v>
      </c>
      <c r="B26802">
        <v>180.79</v>
      </c>
      <c r="C26802">
        <f t="shared" si="964"/>
        <v>176.57815015491667</v>
      </c>
      <c r="D26802">
        <f t="shared" si="965"/>
        <v>17.7396791175284</v>
      </c>
      <c r="X26802">
        <v>26801</v>
      </c>
      <c r="Y26802">
        <v>180.79</v>
      </c>
    </row>
    <row r="26803" spans="1:25" x14ac:dyDescent="0.45">
      <c r="A26803">
        <v>26800</v>
      </c>
      <c r="B26803">
        <v>180.79</v>
      </c>
      <c r="C26803">
        <f t="shared" si="964"/>
        <v>176.5794780739397</v>
      </c>
      <c r="D26803">
        <f t="shared" si="965"/>
        <v>17.728494889834497</v>
      </c>
      <c r="X26803">
        <v>26802</v>
      </c>
      <c r="Y26803">
        <v>180.79</v>
      </c>
    </row>
    <row r="26804" spans="1:25" x14ac:dyDescent="0.45">
      <c r="A26804">
        <v>26801</v>
      </c>
      <c r="B26804">
        <v>180.79</v>
      </c>
      <c r="C26804">
        <f t="shared" si="964"/>
        <v>176.58080597327822</v>
      </c>
      <c r="D26804">
        <f t="shared" si="965"/>
        <v>17.717314354590272</v>
      </c>
      <c r="X26804">
        <v>26803</v>
      </c>
      <c r="Y26804">
        <v>180.79</v>
      </c>
    </row>
    <row r="26805" spans="1:25" x14ac:dyDescent="0.45">
      <c r="A26805">
        <v>26802</v>
      </c>
      <c r="B26805">
        <v>180.79</v>
      </c>
      <c r="C26805">
        <f t="shared" si="964"/>
        <v>176.58213385293254</v>
      </c>
      <c r="D26805">
        <f t="shared" si="965"/>
        <v>17.706137511636257</v>
      </c>
      <c r="X26805">
        <v>26804</v>
      </c>
      <c r="Y26805">
        <v>180.79</v>
      </c>
    </row>
    <row r="26806" spans="1:25" x14ac:dyDescent="0.45">
      <c r="A26806">
        <v>26803</v>
      </c>
      <c r="B26806">
        <v>180.79</v>
      </c>
      <c r="C26806">
        <f t="shared" si="964"/>
        <v>176.58346171290293</v>
      </c>
      <c r="D26806">
        <f t="shared" si="965"/>
        <v>17.694964360813476</v>
      </c>
      <c r="X26806">
        <v>26805</v>
      </c>
      <c r="Y26806">
        <v>180.79</v>
      </c>
    </row>
    <row r="26807" spans="1:25" x14ac:dyDescent="0.45">
      <c r="A26807">
        <v>26804</v>
      </c>
      <c r="B26807">
        <v>180.79</v>
      </c>
      <c r="C26807">
        <f t="shared" si="964"/>
        <v>176.58478955318969</v>
      </c>
      <c r="D26807">
        <f t="shared" si="965"/>
        <v>17.683794901962468</v>
      </c>
      <c r="X26807">
        <v>26806</v>
      </c>
      <c r="Y26807">
        <v>180.79</v>
      </c>
    </row>
    <row r="26808" spans="1:25" x14ac:dyDescent="0.45">
      <c r="A26808">
        <v>26805</v>
      </c>
      <c r="B26808">
        <v>180.79</v>
      </c>
      <c r="C26808">
        <f t="shared" si="964"/>
        <v>176.58611737379309</v>
      </c>
      <c r="D26808">
        <f t="shared" si="965"/>
        <v>17.672629134924264</v>
      </c>
      <c r="X26808">
        <v>26807</v>
      </c>
      <c r="Y26808">
        <v>180.79</v>
      </c>
    </row>
    <row r="26809" spans="1:25" x14ac:dyDescent="0.45">
      <c r="A26809">
        <v>26806</v>
      </c>
      <c r="B26809">
        <v>180.79</v>
      </c>
      <c r="C26809">
        <f t="shared" si="964"/>
        <v>176.58744517471348</v>
      </c>
      <c r="D26809">
        <f t="shared" si="965"/>
        <v>17.661467059538946</v>
      </c>
      <c r="X26809">
        <v>26808</v>
      </c>
      <c r="Y26809">
        <v>180.79</v>
      </c>
    </row>
    <row r="26810" spans="1:25" x14ac:dyDescent="0.45">
      <c r="A26810">
        <v>26807</v>
      </c>
      <c r="B26810">
        <v>180.79</v>
      </c>
      <c r="C26810">
        <f t="shared" si="964"/>
        <v>176.58877295595107</v>
      </c>
      <c r="D26810">
        <f t="shared" si="965"/>
        <v>17.650308675648027</v>
      </c>
      <c r="X26810">
        <v>26809</v>
      </c>
      <c r="Y26810">
        <v>180.79</v>
      </c>
    </row>
    <row r="26811" spans="1:25" x14ac:dyDescent="0.45">
      <c r="A26811">
        <v>26808</v>
      </c>
      <c r="B26811">
        <v>180.79</v>
      </c>
      <c r="C26811">
        <f t="shared" si="964"/>
        <v>176.59010071750623</v>
      </c>
      <c r="D26811">
        <f t="shared" si="965"/>
        <v>17.639153983091603</v>
      </c>
      <c r="X26811">
        <v>26810</v>
      </c>
      <c r="Y26811">
        <v>180.79</v>
      </c>
    </row>
    <row r="26812" spans="1:25" x14ac:dyDescent="0.45">
      <c r="A26812">
        <v>26809</v>
      </c>
      <c r="B26812">
        <v>180.79</v>
      </c>
      <c r="C26812">
        <f t="shared" si="964"/>
        <v>176.59142845937919</v>
      </c>
      <c r="D26812">
        <f t="shared" si="965"/>
        <v>17.628002981710956</v>
      </c>
      <c r="X26812">
        <v>26811</v>
      </c>
      <c r="Y26812">
        <v>180.79</v>
      </c>
    </row>
    <row r="26813" spans="1:25" x14ac:dyDescent="0.45">
      <c r="A26813">
        <v>26810</v>
      </c>
      <c r="B26813">
        <v>180.79</v>
      </c>
      <c r="C26813">
        <f t="shared" si="964"/>
        <v>176.59275618157028</v>
      </c>
      <c r="D26813">
        <f t="shared" si="965"/>
        <v>17.616855671346428</v>
      </c>
      <c r="X26813">
        <v>26812</v>
      </c>
      <c r="Y26813">
        <v>180.79</v>
      </c>
    </row>
    <row r="26814" spans="1:25" x14ac:dyDescent="0.45">
      <c r="A26814">
        <v>26811</v>
      </c>
      <c r="B26814">
        <v>180.79</v>
      </c>
      <c r="C26814">
        <f t="shared" si="964"/>
        <v>176.59408388407979</v>
      </c>
      <c r="D26814">
        <f t="shared" si="965"/>
        <v>17.605712051838843</v>
      </c>
      <c r="X26814">
        <v>26813</v>
      </c>
      <c r="Y26814">
        <v>180.79</v>
      </c>
    </row>
    <row r="26815" spans="1:25" x14ac:dyDescent="0.45">
      <c r="A26815">
        <v>26812</v>
      </c>
      <c r="B26815">
        <v>180.79</v>
      </c>
      <c r="C26815">
        <f t="shared" si="964"/>
        <v>176.59541156690801</v>
      </c>
      <c r="D26815">
        <f t="shared" si="965"/>
        <v>17.594572123029028</v>
      </c>
      <c r="X26815">
        <v>26814</v>
      </c>
      <c r="Y26815">
        <v>180.79</v>
      </c>
    </row>
    <row r="26816" spans="1:25" x14ac:dyDescent="0.45">
      <c r="A26816">
        <v>26813</v>
      </c>
      <c r="B26816">
        <v>180.79</v>
      </c>
      <c r="C26816">
        <f t="shared" si="964"/>
        <v>176.59673923005519</v>
      </c>
      <c r="D26816">
        <f t="shared" si="965"/>
        <v>17.583435884758057</v>
      </c>
      <c r="X26816">
        <v>26815</v>
      </c>
      <c r="Y26816">
        <v>180.79</v>
      </c>
    </row>
    <row r="26817" spans="1:25" x14ac:dyDescent="0.45">
      <c r="A26817">
        <v>26814</v>
      </c>
      <c r="B26817">
        <v>180.79</v>
      </c>
      <c r="C26817">
        <f t="shared" si="964"/>
        <v>176.5980668735217</v>
      </c>
      <c r="D26817">
        <f t="shared" si="965"/>
        <v>17.57230333686605</v>
      </c>
      <c r="X26817">
        <v>26816</v>
      </c>
      <c r="Y26817">
        <v>180.79</v>
      </c>
    </row>
    <row r="26818" spans="1:25" x14ac:dyDescent="0.45">
      <c r="A26818">
        <v>26815</v>
      </c>
      <c r="B26818">
        <v>180.79</v>
      </c>
      <c r="C26818">
        <f t="shared" si="964"/>
        <v>176.59939449730774</v>
      </c>
      <c r="D26818">
        <f t="shared" si="965"/>
        <v>17.561174479194566</v>
      </c>
      <c r="X26818">
        <v>26817</v>
      </c>
      <c r="Y26818">
        <v>180.79</v>
      </c>
    </row>
    <row r="26819" spans="1:25" x14ac:dyDescent="0.45">
      <c r="A26819">
        <v>26816</v>
      </c>
      <c r="B26819">
        <v>180.79</v>
      </c>
      <c r="C26819">
        <f t="shared" si="964"/>
        <v>176.60072210141368</v>
      </c>
      <c r="D26819">
        <f t="shared" si="965"/>
        <v>17.550049311583745</v>
      </c>
      <c r="X26819">
        <v>26818</v>
      </c>
      <c r="Y26819">
        <v>180.79</v>
      </c>
    </row>
    <row r="26820" spans="1:25" x14ac:dyDescent="0.45">
      <c r="A26820">
        <v>26817</v>
      </c>
      <c r="B26820">
        <v>180.79</v>
      </c>
      <c r="C26820">
        <f t="shared" ref="C26820:C26883" si="966">$H$4 - $I$4*EXP(-A26820/$J$4)</f>
        <v>176.60204968583977</v>
      </c>
      <c r="D26820">
        <f t="shared" ref="D26820:D26883" si="967">(B26820-C26820)^2</f>
        <v>17.538927833874673</v>
      </c>
      <c r="X26820">
        <v>26819</v>
      </c>
      <c r="Y26820">
        <v>180.79</v>
      </c>
    </row>
    <row r="26821" spans="1:25" x14ac:dyDescent="0.45">
      <c r="A26821">
        <v>26818</v>
      </c>
      <c r="B26821">
        <v>180.79</v>
      </c>
      <c r="C26821">
        <f t="shared" si="966"/>
        <v>176.60337725058633</v>
      </c>
      <c r="D26821">
        <f t="shared" si="967"/>
        <v>17.527810045907977</v>
      </c>
      <c r="X26821">
        <v>26820</v>
      </c>
      <c r="Y26821">
        <v>180.79</v>
      </c>
    </row>
    <row r="26822" spans="1:25" x14ac:dyDescent="0.45">
      <c r="A26822">
        <v>26819</v>
      </c>
      <c r="B26822">
        <v>180.79</v>
      </c>
      <c r="C26822">
        <f t="shared" si="966"/>
        <v>176.60470479565362</v>
      </c>
      <c r="D26822">
        <f t="shared" si="967"/>
        <v>17.516695947524759</v>
      </c>
      <c r="X26822">
        <v>26821</v>
      </c>
      <c r="Y26822">
        <v>180.79</v>
      </c>
    </row>
    <row r="26823" spans="1:25" x14ac:dyDescent="0.45">
      <c r="A26823">
        <v>26820</v>
      </c>
      <c r="B26823">
        <v>180.79</v>
      </c>
      <c r="C26823">
        <f t="shared" si="966"/>
        <v>176.60603232104194</v>
      </c>
      <c r="D26823">
        <f t="shared" si="967"/>
        <v>17.505585538565654</v>
      </c>
      <c r="X26823">
        <v>26822</v>
      </c>
      <c r="Y26823">
        <v>180.79</v>
      </c>
    </row>
    <row r="26824" spans="1:25" x14ac:dyDescent="0.45">
      <c r="A26824">
        <v>26821</v>
      </c>
      <c r="B26824">
        <v>180.79</v>
      </c>
      <c r="C26824">
        <f t="shared" si="966"/>
        <v>176.60735982675158</v>
      </c>
      <c r="D26824">
        <f t="shared" si="967"/>
        <v>17.494478818871539</v>
      </c>
      <c r="X26824">
        <v>26823</v>
      </c>
      <c r="Y26824">
        <v>180.79</v>
      </c>
    </row>
    <row r="26825" spans="1:25" x14ac:dyDescent="0.45">
      <c r="A26825">
        <v>26822</v>
      </c>
      <c r="B26825">
        <v>180.79</v>
      </c>
      <c r="C26825">
        <f t="shared" si="966"/>
        <v>176.60868731278288</v>
      </c>
      <c r="D26825">
        <f t="shared" si="967"/>
        <v>17.483375788282814</v>
      </c>
      <c r="X26825">
        <v>26824</v>
      </c>
      <c r="Y26825">
        <v>180.79</v>
      </c>
    </row>
    <row r="26826" spans="1:25" x14ac:dyDescent="0.45">
      <c r="A26826">
        <v>26823</v>
      </c>
      <c r="B26826">
        <v>180.79</v>
      </c>
      <c r="C26826">
        <f t="shared" si="966"/>
        <v>176.61001477913607</v>
      </c>
      <c r="D26826">
        <f t="shared" si="967"/>
        <v>17.472276446640848</v>
      </c>
      <c r="X26826">
        <v>26825</v>
      </c>
      <c r="Y26826">
        <v>180.79</v>
      </c>
    </row>
    <row r="26827" spans="1:25" x14ac:dyDescent="0.45">
      <c r="A26827">
        <v>26824</v>
      </c>
      <c r="B26827">
        <v>180.79</v>
      </c>
      <c r="C26827">
        <f t="shared" si="966"/>
        <v>176.61134222581143</v>
      </c>
      <c r="D26827">
        <f t="shared" si="967"/>
        <v>17.461180793786532</v>
      </c>
      <c r="X26827">
        <v>26826</v>
      </c>
      <c r="Y26827">
        <v>180.79</v>
      </c>
    </row>
    <row r="26828" spans="1:25" x14ac:dyDescent="0.45">
      <c r="A26828">
        <v>26825</v>
      </c>
      <c r="B26828">
        <v>180.79</v>
      </c>
      <c r="C26828">
        <f t="shared" si="966"/>
        <v>176.61266965280936</v>
      </c>
      <c r="D26828">
        <f t="shared" si="967"/>
        <v>17.450088829559814</v>
      </c>
      <c r="X26828">
        <v>26827</v>
      </c>
      <c r="Y26828">
        <v>180.79</v>
      </c>
    </row>
    <row r="26829" spans="1:25" x14ac:dyDescent="0.45">
      <c r="A26829">
        <v>26826</v>
      </c>
      <c r="B26829">
        <v>180.79</v>
      </c>
      <c r="C26829">
        <f t="shared" si="966"/>
        <v>176.61399706013</v>
      </c>
      <c r="D26829">
        <f t="shared" si="967"/>
        <v>17.439000553802785</v>
      </c>
      <c r="X26829">
        <v>26828</v>
      </c>
      <c r="Y26829">
        <v>180.79</v>
      </c>
    </row>
    <row r="26830" spans="1:25" x14ac:dyDescent="0.45">
      <c r="A26830">
        <v>26827</v>
      </c>
      <c r="B26830">
        <v>180.79</v>
      </c>
      <c r="C26830">
        <f t="shared" si="966"/>
        <v>176.61532444777376</v>
      </c>
      <c r="D26830">
        <f t="shared" si="967"/>
        <v>17.427915966355407</v>
      </c>
      <c r="X26830">
        <v>26829</v>
      </c>
      <c r="Y26830">
        <v>180.79</v>
      </c>
    </row>
    <row r="26831" spans="1:25" x14ac:dyDescent="0.45">
      <c r="A26831">
        <v>26828</v>
      </c>
      <c r="B26831">
        <v>180.79</v>
      </c>
      <c r="C26831">
        <f t="shared" si="966"/>
        <v>176.61665181574088</v>
      </c>
      <c r="D26831">
        <f t="shared" si="967"/>
        <v>17.416835067058827</v>
      </c>
      <c r="X26831">
        <v>26830</v>
      </c>
      <c r="Y26831">
        <v>180.79</v>
      </c>
    </row>
    <row r="26832" spans="1:25" x14ac:dyDescent="0.45">
      <c r="A26832">
        <v>26829</v>
      </c>
      <c r="B26832">
        <v>180.79</v>
      </c>
      <c r="C26832">
        <f t="shared" si="966"/>
        <v>176.61797916403165</v>
      </c>
      <c r="D26832">
        <f t="shared" si="967"/>
        <v>17.405757855753965</v>
      </c>
      <c r="X26832">
        <v>26831</v>
      </c>
      <c r="Y26832">
        <v>180.79</v>
      </c>
    </row>
    <row r="26833" spans="1:25" x14ac:dyDescent="0.45">
      <c r="A26833">
        <v>26830</v>
      </c>
      <c r="B26833">
        <v>180.79</v>
      </c>
      <c r="C26833">
        <f t="shared" si="966"/>
        <v>176.61930649264639</v>
      </c>
      <c r="D26833">
        <f t="shared" si="967"/>
        <v>17.394684332281511</v>
      </c>
      <c r="X26833">
        <v>26832</v>
      </c>
      <c r="Y26833">
        <v>180.79</v>
      </c>
    </row>
    <row r="26834" spans="1:25" x14ac:dyDescent="0.45">
      <c r="A26834">
        <v>26831</v>
      </c>
      <c r="B26834">
        <v>180.79</v>
      </c>
      <c r="C26834">
        <f t="shared" si="966"/>
        <v>176.62063380158537</v>
      </c>
      <c r="D26834">
        <f t="shared" si="967"/>
        <v>17.383614496482394</v>
      </c>
      <c r="X26834">
        <v>26833</v>
      </c>
      <c r="Y26834">
        <v>180.79</v>
      </c>
    </row>
    <row r="26835" spans="1:25" x14ac:dyDescent="0.45">
      <c r="A26835">
        <v>26832</v>
      </c>
      <c r="B26835">
        <v>180.79</v>
      </c>
      <c r="C26835">
        <f t="shared" si="966"/>
        <v>176.62196109084891</v>
      </c>
      <c r="D26835">
        <f t="shared" si="967"/>
        <v>17.372548348197316</v>
      </c>
      <c r="X26835">
        <v>26834</v>
      </c>
      <c r="Y26835">
        <v>180.79</v>
      </c>
    </row>
    <row r="26836" spans="1:25" x14ac:dyDescent="0.45">
      <c r="A26836">
        <v>26833</v>
      </c>
      <c r="B26836">
        <v>180.79</v>
      </c>
      <c r="C26836">
        <f t="shared" si="966"/>
        <v>176.62328836043724</v>
      </c>
      <c r="D26836">
        <f t="shared" si="967"/>
        <v>17.36148588726769</v>
      </c>
      <c r="X26836">
        <v>26835</v>
      </c>
      <c r="Y26836">
        <v>180.79</v>
      </c>
    </row>
    <row r="26837" spans="1:25" x14ac:dyDescent="0.45">
      <c r="A26837">
        <v>26834</v>
      </c>
      <c r="B26837">
        <v>180.79</v>
      </c>
      <c r="C26837">
        <f t="shared" si="966"/>
        <v>176.6246156103507</v>
      </c>
      <c r="D26837">
        <f t="shared" si="967"/>
        <v>17.350427113533989</v>
      </c>
      <c r="X26837">
        <v>26836</v>
      </c>
      <c r="Y26837">
        <v>180.79</v>
      </c>
    </row>
    <row r="26838" spans="1:25" x14ac:dyDescent="0.45">
      <c r="A26838">
        <v>26835</v>
      </c>
      <c r="B26838">
        <v>180.79</v>
      </c>
      <c r="C26838">
        <f t="shared" si="966"/>
        <v>176.62594284058957</v>
      </c>
      <c r="D26838">
        <f t="shared" si="967"/>
        <v>17.339372026837164</v>
      </c>
      <c r="X26838">
        <v>26837</v>
      </c>
      <c r="Y26838">
        <v>180.79</v>
      </c>
    </row>
    <row r="26839" spans="1:25" x14ac:dyDescent="0.45">
      <c r="A26839">
        <v>26836</v>
      </c>
      <c r="B26839">
        <v>180.79</v>
      </c>
      <c r="C26839">
        <f t="shared" si="966"/>
        <v>176.62727005115414</v>
      </c>
      <c r="D26839">
        <f t="shared" si="967"/>
        <v>17.328320627018176</v>
      </c>
      <c r="X26839">
        <v>26838</v>
      </c>
      <c r="Y26839">
        <v>180.79</v>
      </c>
    </row>
    <row r="26840" spans="1:25" x14ac:dyDescent="0.45">
      <c r="A26840">
        <v>26837</v>
      </c>
      <c r="B26840">
        <v>180.79</v>
      </c>
      <c r="C26840">
        <f t="shared" si="966"/>
        <v>176.62859724204475</v>
      </c>
      <c r="D26840">
        <f t="shared" si="967"/>
        <v>17.317272913917513</v>
      </c>
      <c r="X26840">
        <v>26839</v>
      </c>
      <c r="Y26840">
        <v>180.79</v>
      </c>
    </row>
    <row r="26841" spans="1:25" x14ac:dyDescent="0.45">
      <c r="A26841">
        <v>26838</v>
      </c>
      <c r="B26841">
        <v>180.79</v>
      </c>
      <c r="C26841">
        <f t="shared" si="966"/>
        <v>176.62992441326159</v>
      </c>
      <c r="D26841">
        <f t="shared" si="967"/>
        <v>17.30622888737685</v>
      </c>
      <c r="X26841">
        <v>26840</v>
      </c>
      <c r="Y26841">
        <v>180.79</v>
      </c>
    </row>
    <row r="26842" spans="1:25" x14ac:dyDescent="0.45">
      <c r="A26842">
        <v>26839</v>
      </c>
      <c r="B26842">
        <v>180.79</v>
      </c>
      <c r="C26842">
        <f t="shared" si="966"/>
        <v>176.63125156480504</v>
      </c>
      <c r="D26842">
        <f t="shared" si="967"/>
        <v>17.295188547236457</v>
      </c>
      <c r="X26842">
        <v>26841</v>
      </c>
      <c r="Y26842">
        <v>180.79</v>
      </c>
    </row>
    <row r="26843" spans="1:25" x14ac:dyDescent="0.45">
      <c r="A26843">
        <v>26840</v>
      </c>
      <c r="B26843">
        <v>180.79</v>
      </c>
      <c r="C26843">
        <f t="shared" si="966"/>
        <v>176.63257869667535</v>
      </c>
      <c r="D26843">
        <f t="shared" si="967"/>
        <v>17.284151893337544</v>
      </c>
      <c r="X26843">
        <v>26842</v>
      </c>
      <c r="Y26843">
        <v>180.79</v>
      </c>
    </row>
    <row r="26844" spans="1:25" x14ac:dyDescent="0.45">
      <c r="A26844">
        <v>26841</v>
      </c>
      <c r="B26844">
        <v>180.79</v>
      </c>
      <c r="C26844">
        <f t="shared" si="966"/>
        <v>176.63390580887284</v>
      </c>
      <c r="D26844">
        <f t="shared" si="967"/>
        <v>17.273118925520862</v>
      </c>
      <c r="X26844">
        <v>26843</v>
      </c>
      <c r="Y26844">
        <v>180.79</v>
      </c>
    </row>
    <row r="26845" spans="1:25" x14ac:dyDescent="0.45">
      <c r="A26845">
        <v>26842</v>
      </c>
      <c r="B26845">
        <v>180.79</v>
      </c>
      <c r="C26845">
        <f t="shared" si="966"/>
        <v>176.63523290139773</v>
      </c>
      <c r="D26845">
        <f t="shared" si="967"/>
        <v>17.262089643627874</v>
      </c>
      <c r="X26845">
        <v>26844</v>
      </c>
      <c r="Y26845">
        <v>180.79</v>
      </c>
    </row>
    <row r="26846" spans="1:25" x14ac:dyDescent="0.45">
      <c r="A26846">
        <v>26843</v>
      </c>
      <c r="B26846">
        <v>180.79</v>
      </c>
      <c r="C26846">
        <f t="shared" si="966"/>
        <v>176.63655997425042</v>
      </c>
      <c r="D26846">
        <f t="shared" si="967"/>
        <v>17.251064047498627</v>
      </c>
      <c r="X26846">
        <v>26845</v>
      </c>
      <c r="Y26846">
        <v>180.79</v>
      </c>
    </row>
    <row r="26847" spans="1:25" x14ac:dyDescent="0.45">
      <c r="A26847">
        <v>26844</v>
      </c>
      <c r="B26847">
        <v>180.79</v>
      </c>
      <c r="C26847">
        <f t="shared" si="966"/>
        <v>176.63788702743113</v>
      </c>
      <c r="D26847">
        <f t="shared" si="967"/>
        <v>17.240042136974598</v>
      </c>
      <c r="X26847">
        <v>26846</v>
      </c>
      <c r="Y26847">
        <v>180.79</v>
      </c>
    </row>
    <row r="26848" spans="1:25" x14ac:dyDescent="0.45">
      <c r="A26848">
        <v>26845</v>
      </c>
      <c r="B26848">
        <v>180.79</v>
      </c>
      <c r="C26848">
        <f t="shared" si="966"/>
        <v>176.63921406094016</v>
      </c>
      <c r="D26848">
        <f t="shared" si="967"/>
        <v>17.229023911896792</v>
      </c>
      <c r="X26848">
        <v>26847</v>
      </c>
      <c r="Y26848">
        <v>180.79</v>
      </c>
    </row>
    <row r="26849" spans="1:25" x14ac:dyDescent="0.45">
      <c r="A26849">
        <v>26846</v>
      </c>
      <c r="B26849">
        <v>180.79</v>
      </c>
      <c r="C26849">
        <f t="shared" si="966"/>
        <v>176.64054107477779</v>
      </c>
      <c r="D26849">
        <f t="shared" si="967"/>
        <v>17.21800937210622</v>
      </c>
      <c r="X26849">
        <v>26848</v>
      </c>
      <c r="Y26849">
        <v>180.79</v>
      </c>
    </row>
    <row r="26850" spans="1:25" x14ac:dyDescent="0.45">
      <c r="A26850">
        <v>26847</v>
      </c>
      <c r="B26850">
        <v>180.79</v>
      </c>
      <c r="C26850">
        <f t="shared" si="966"/>
        <v>176.64186806894435</v>
      </c>
      <c r="D26850">
        <f t="shared" si="967"/>
        <v>17.206998517443431</v>
      </c>
      <c r="X26850">
        <v>26849</v>
      </c>
      <c r="Y26850">
        <v>180.79</v>
      </c>
    </row>
    <row r="26851" spans="1:25" x14ac:dyDescent="0.45">
      <c r="A26851">
        <v>26848</v>
      </c>
      <c r="B26851">
        <v>180.79</v>
      </c>
      <c r="C26851">
        <f t="shared" si="966"/>
        <v>176.64319504344013</v>
      </c>
      <c r="D26851">
        <f t="shared" si="967"/>
        <v>17.195991347749437</v>
      </c>
      <c r="X26851">
        <v>26850</v>
      </c>
      <c r="Y26851">
        <v>180.79</v>
      </c>
    </row>
    <row r="26852" spans="1:25" x14ac:dyDescent="0.45">
      <c r="A26852">
        <v>26849</v>
      </c>
      <c r="B26852">
        <v>180.79</v>
      </c>
      <c r="C26852">
        <f t="shared" si="966"/>
        <v>176.64452199826539</v>
      </c>
      <c r="D26852">
        <f t="shared" si="967"/>
        <v>17.184987862865512</v>
      </c>
      <c r="X26852">
        <v>26851</v>
      </c>
      <c r="Y26852">
        <v>180.79</v>
      </c>
    </row>
    <row r="26853" spans="1:25" x14ac:dyDescent="0.45">
      <c r="A26853">
        <v>26850</v>
      </c>
      <c r="B26853">
        <v>180.79</v>
      </c>
      <c r="C26853">
        <f t="shared" si="966"/>
        <v>176.64584893342044</v>
      </c>
      <c r="D26853">
        <f t="shared" si="967"/>
        <v>17.17398806263245</v>
      </c>
      <c r="X26853">
        <v>26852</v>
      </c>
      <c r="Y26853">
        <v>180.79</v>
      </c>
    </row>
    <row r="26854" spans="1:25" x14ac:dyDescent="0.45">
      <c r="A26854">
        <v>26851</v>
      </c>
      <c r="B26854">
        <v>180.79</v>
      </c>
      <c r="C26854">
        <f t="shared" si="966"/>
        <v>176.64717584890556</v>
      </c>
      <c r="D26854">
        <f t="shared" si="967"/>
        <v>17.162991946891289</v>
      </c>
      <c r="X26854">
        <v>26853</v>
      </c>
      <c r="Y26854">
        <v>181.19</v>
      </c>
    </row>
    <row r="26855" spans="1:25" x14ac:dyDescent="0.45">
      <c r="A26855">
        <v>26852</v>
      </c>
      <c r="B26855">
        <v>180.79</v>
      </c>
      <c r="C26855">
        <f t="shared" si="966"/>
        <v>176.64850274472104</v>
      </c>
      <c r="D26855">
        <f t="shared" si="967"/>
        <v>17.15199951548307</v>
      </c>
      <c r="X26855">
        <v>26854</v>
      </c>
      <c r="Y26855">
        <v>180.79</v>
      </c>
    </row>
    <row r="26856" spans="1:25" x14ac:dyDescent="0.45">
      <c r="A26856">
        <v>26853</v>
      </c>
      <c r="B26856">
        <v>181.19</v>
      </c>
      <c r="C26856">
        <f t="shared" si="966"/>
        <v>176.64982962086719</v>
      </c>
      <c r="D26856">
        <f t="shared" si="967"/>
        <v>20.613147071554902</v>
      </c>
      <c r="X26856">
        <v>26855</v>
      </c>
      <c r="Y26856">
        <v>180.79</v>
      </c>
    </row>
    <row r="26857" spans="1:25" x14ac:dyDescent="0.45">
      <c r="A26857">
        <v>26854</v>
      </c>
      <c r="B26857">
        <v>180.79</v>
      </c>
      <c r="C26857">
        <f t="shared" si="966"/>
        <v>176.65115647734433</v>
      </c>
      <c r="D26857">
        <f t="shared" si="967"/>
        <v>17.130025705028732</v>
      </c>
      <c r="X26857">
        <v>26856</v>
      </c>
      <c r="Y26857">
        <v>180.79</v>
      </c>
    </row>
    <row r="26858" spans="1:25" x14ac:dyDescent="0.45">
      <c r="A26858">
        <v>26855</v>
      </c>
      <c r="B26858">
        <v>180.79</v>
      </c>
      <c r="C26858">
        <f t="shared" si="966"/>
        <v>176.65248331415268</v>
      </c>
      <c r="D26858">
        <f t="shared" si="967"/>
        <v>17.119044325664962</v>
      </c>
      <c r="X26858">
        <v>26857</v>
      </c>
      <c r="Y26858">
        <v>181.19</v>
      </c>
    </row>
    <row r="26859" spans="1:25" x14ac:dyDescent="0.45">
      <c r="A26859">
        <v>26856</v>
      </c>
      <c r="B26859">
        <v>180.79</v>
      </c>
      <c r="C26859">
        <f t="shared" si="966"/>
        <v>176.65381013129254</v>
      </c>
      <c r="D26859">
        <f t="shared" si="967"/>
        <v>17.108066629998131</v>
      </c>
      <c r="X26859">
        <v>26858</v>
      </c>
      <c r="Y26859">
        <v>180.79</v>
      </c>
    </row>
    <row r="26860" spans="1:25" x14ac:dyDescent="0.45">
      <c r="A26860">
        <v>26857</v>
      </c>
      <c r="B26860">
        <v>181.19</v>
      </c>
      <c r="C26860">
        <f t="shared" si="966"/>
        <v>176.65513692876425</v>
      </c>
      <c r="D26860">
        <f t="shared" si="967"/>
        <v>20.564983074857718</v>
      </c>
      <c r="X26860">
        <v>26859</v>
      </c>
      <c r="Y26860">
        <v>180.79</v>
      </c>
    </row>
    <row r="26861" spans="1:25" x14ac:dyDescent="0.45">
      <c r="A26861">
        <v>26858</v>
      </c>
      <c r="B26861">
        <v>180.79</v>
      </c>
      <c r="C26861">
        <f t="shared" si="966"/>
        <v>176.6564637065681</v>
      </c>
      <c r="D26861">
        <f t="shared" si="967"/>
        <v>17.086122289118631</v>
      </c>
      <c r="X26861">
        <v>26860</v>
      </c>
      <c r="Y26861">
        <v>180.79</v>
      </c>
    </row>
    <row r="26862" spans="1:25" x14ac:dyDescent="0.45">
      <c r="A26862">
        <v>26859</v>
      </c>
      <c r="B26862">
        <v>180.79</v>
      </c>
      <c r="C26862">
        <f t="shared" si="966"/>
        <v>176.65779046470431</v>
      </c>
      <c r="D26862">
        <f t="shared" si="967"/>
        <v>17.075155643588595</v>
      </c>
      <c r="X26862">
        <v>26861</v>
      </c>
      <c r="Y26862">
        <v>180.79</v>
      </c>
    </row>
    <row r="26863" spans="1:25" x14ac:dyDescent="0.45">
      <c r="A26863">
        <v>26860</v>
      </c>
      <c r="B26863">
        <v>180.79</v>
      </c>
      <c r="C26863">
        <f t="shared" si="966"/>
        <v>176.65911720317325</v>
      </c>
      <c r="D26863">
        <f t="shared" si="967"/>
        <v>17.064192681119106</v>
      </c>
      <c r="X26863">
        <v>26862</v>
      </c>
      <c r="Y26863">
        <v>180.79</v>
      </c>
    </row>
    <row r="26864" spans="1:25" x14ac:dyDescent="0.45">
      <c r="A26864">
        <v>26861</v>
      </c>
      <c r="B26864">
        <v>180.79</v>
      </c>
      <c r="C26864">
        <f t="shared" si="966"/>
        <v>176.6604439219752</v>
      </c>
      <c r="D26864">
        <f t="shared" si="967"/>
        <v>17.053233401551495</v>
      </c>
      <c r="X26864">
        <v>26863</v>
      </c>
      <c r="Y26864">
        <v>180.79</v>
      </c>
    </row>
    <row r="26865" spans="1:25" x14ac:dyDescent="0.45">
      <c r="A26865">
        <v>26862</v>
      </c>
      <c r="B26865">
        <v>180.79</v>
      </c>
      <c r="C26865">
        <f t="shared" si="966"/>
        <v>176.66177062111041</v>
      </c>
      <c r="D26865">
        <f t="shared" si="967"/>
        <v>17.042277804727092</v>
      </c>
      <c r="X26865">
        <v>26864</v>
      </c>
      <c r="Y26865">
        <v>180.79</v>
      </c>
    </row>
    <row r="26866" spans="1:25" x14ac:dyDescent="0.45">
      <c r="A26866">
        <v>26863</v>
      </c>
      <c r="B26866">
        <v>180.79</v>
      </c>
      <c r="C26866">
        <f t="shared" si="966"/>
        <v>176.66309730057921</v>
      </c>
      <c r="D26866">
        <f t="shared" si="967"/>
        <v>17.031325890486539</v>
      </c>
      <c r="X26866">
        <v>26865</v>
      </c>
      <c r="Y26866">
        <v>180.79</v>
      </c>
    </row>
    <row r="26867" spans="1:25" x14ac:dyDescent="0.45">
      <c r="A26867">
        <v>26864</v>
      </c>
      <c r="B26867">
        <v>180.79</v>
      </c>
      <c r="C26867">
        <f t="shared" si="966"/>
        <v>176.66442396038187</v>
      </c>
      <c r="D26867">
        <f t="shared" si="967"/>
        <v>17.020377658671169</v>
      </c>
      <c r="X26867">
        <v>26866</v>
      </c>
      <c r="Y26867">
        <v>180.79</v>
      </c>
    </row>
    <row r="26868" spans="1:25" x14ac:dyDescent="0.45">
      <c r="A26868">
        <v>26865</v>
      </c>
      <c r="B26868">
        <v>180.79</v>
      </c>
      <c r="C26868">
        <f t="shared" si="966"/>
        <v>176.66575060051866</v>
      </c>
      <c r="D26868">
        <f t="shared" si="967"/>
        <v>17.009433109122099</v>
      </c>
      <c r="X26868">
        <v>26867</v>
      </c>
      <c r="Y26868">
        <v>180.79</v>
      </c>
    </row>
    <row r="26869" spans="1:25" x14ac:dyDescent="0.45">
      <c r="A26869">
        <v>26866</v>
      </c>
      <c r="B26869">
        <v>180.79</v>
      </c>
      <c r="C26869">
        <f t="shared" si="966"/>
        <v>176.66707722098994</v>
      </c>
      <c r="D26869">
        <f t="shared" si="967"/>
        <v>16.998492241679983</v>
      </c>
      <c r="X26869">
        <v>26868</v>
      </c>
      <c r="Y26869">
        <v>180.79</v>
      </c>
    </row>
    <row r="26870" spans="1:25" x14ac:dyDescent="0.45">
      <c r="A26870">
        <v>26867</v>
      </c>
      <c r="B26870">
        <v>180.79</v>
      </c>
      <c r="C26870">
        <f t="shared" si="966"/>
        <v>176.66840382179598</v>
      </c>
      <c r="D26870">
        <f t="shared" si="967"/>
        <v>16.987555056185947</v>
      </c>
      <c r="X26870">
        <v>26869</v>
      </c>
      <c r="Y26870">
        <v>180.79</v>
      </c>
    </row>
    <row r="26871" spans="1:25" x14ac:dyDescent="0.45">
      <c r="A26871">
        <v>26868</v>
      </c>
      <c r="B26871">
        <v>180.79</v>
      </c>
      <c r="C26871">
        <f t="shared" si="966"/>
        <v>176.66973040293703</v>
      </c>
      <c r="D26871">
        <f t="shared" si="967"/>
        <v>16.976621552481348</v>
      </c>
      <c r="X26871">
        <v>26870</v>
      </c>
      <c r="Y26871">
        <v>180.79</v>
      </c>
    </row>
    <row r="26872" spans="1:25" x14ac:dyDescent="0.45">
      <c r="A26872">
        <v>26869</v>
      </c>
      <c r="B26872">
        <v>180.79</v>
      </c>
      <c r="C26872">
        <f t="shared" si="966"/>
        <v>176.6710569644134</v>
      </c>
      <c r="D26872">
        <f t="shared" si="967"/>
        <v>16.965691730407325</v>
      </c>
      <c r="X26872">
        <v>26871</v>
      </c>
      <c r="Y26872">
        <v>180.79</v>
      </c>
    </row>
    <row r="26873" spans="1:25" x14ac:dyDescent="0.45">
      <c r="A26873">
        <v>26870</v>
      </c>
      <c r="B26873">
        <v>180.79</v>
      </c>
      <c r="C26873">
        <f t="shared" si="966"/>
        <v>176.6723835062254</v>
      </c>
      <c r="D26873">
        <f t="shared" si="967"/>
        <v>16.954765589804556</v>
      </c>
      <c r="X26873">
        <v>26872</v>
      </c>
      <c r="Y26873">
        <v>180.79</v>
      </c>
    </row>
    <row r="26874" spans="1:25" x14ac:dyDescent="0.45">
      <c r="A26874">
        <v>26871</v>
      </c>
      <c r="B26874">
        <v>180.79</v>
      </c>
      <c r="C26874">
        <f t="shared" si="966"/>
        <v>176.67371002837328</v>
      </c>
      <c r="D26874">
        <f t="shared" si="967"/>
        <v>16.943843130514647</v>
      </c>
      <c r="X26874">
        <v>26873</v>
      </c>
      <c r="Y26874">
        <v>180.79</v>
      </c>
    </row>
    <row r="26875" spans="1:25" x14ac:dyDescent="0.45">
      <c r="A26875">
        <v>26872</v>
      </c>
      <c r="B26875">
        <v>180.79</v>
      </c>
      <c r="C26875">
        <f t="shared" si="966"/>
        <v>176.67503653085737</v>
      </c>
      <c r="D26875">
        <f t="shared" si="967"/>
        <v>16.93292435237829</v>
      </c>
      <c r="X26875">
        <v>26874</v>
      </c>
      <c r="Y26875">
        <v>180.79</v>
      </c>
    </row>
    <row r="26876" spans="1:25" x14ac:dyDescent="0.45">
      <c r="A26876">
        <v>26873</v>
      </c>
      <c r="B26876">
        <v>180.79</v>
      </c>
      <c r="C26876">
        <f t="shared" si="966"/>
        <v>176.67636301367799</v>
      </c>
      <c r="D26876">
        <f t="shared" si="967"/>
        <v>16.922009255236404</v>
      </c>
      <c r="X26876">
        <v>26875</v>
      </c>
      <c r="Y26876">
        <v>180.79</v>
      </c>
    </row>
    <row r="26877" spans="1:25" x14ac:dyDescent="0.45">
      <c r="A26877">
        <v>26874</v>
      </c>
      <c r="B26877">
        <v>180.79</v>
      </c>
      <c r="C26877">
        <f t="shared" si="966"/>
        <v>176.67768947683533</v>
      </c>
      <c r="D26877">
        <f t="shared" si="967"/>
        <v>16.91109783893085</v>
      </c>
      <c r="X26877">
        <v>26876</v>
      </c>
      <c r="Y26877">
        <v>180.79</v>
      </c>
    </row>
    <row r="26878" spans="1:25" x14ac:dyDescent="0.45">
      <c r="A26878">
        <v>26875</v>
      </c>
      <c r="B26878">
        <v>180.79</v>
      </c>
      <c r="C26878">
        <f t="shared" si="966"/>
        <v>176.67901592032979</v>
      </c>
      <c r="D26878">
        <f t="shared" si="967"/>
        <v>16.900190103301867</v>
      </c>
      <c r="X26878">
        <v>26877</v>
      </c>
      <c r="Y26878">
        <v>180.79</v>
      </c>
    </row>
    <row r="26879" spans="1:25" x14ac:dyDescent="0.45">
      <c r="A26879">
        <v>26876</v>
      </c>
      <c r="B26879">
        <v>180.79</v>
      </c>
      <c r="C26879">
        <f t="shared" si="966"/>
        <v>176.6803423441616</v>
      </c>
      <c r="D26879">
        <f t="shared" si="967"/>
        <v>16.889286048191092</v>
      </c>
      <c r="X26879">
        <v>26878</v>
      </c>
      <c r="Y26879">
        <v>180.79</v>
      </c>
    </row>
    <row r="26880" spans="1:25" x14ac:dyDescent="0.45">
      <c r="A26880">
        <v>26877</v>
      </c>
      <c r="B26880">
        <v>180.79</v>
      </c>
      <c r="C26880">
        <f t="shared" si="966"/>
        <v>176.68166874833105</v>
      </c>
      <c r="D26880">
        <f t="shared" si="967"/>
        <v>16.878385673439706</v>
      </c>
      <c r="X26880">
        <v>26879</v>
      </c>
      <c r="Y26880">
        <v>180.79</v>
      </c>
    </row>
    <row r="26881" spans="1:25" x14ac:dyDescent="0.45">
      <c r="A26881">
        <v>26878</v>
      </c>
      <c r="B26881">
        <v>180.79</v>
      </c>
      <c r="C26881">
        <f t="shared" si="966"/>
        <v>176.68299513283847</v>
      </c>
      <c r="D26881">
        <f t="shared" si="967"/>
        <v>16.867488978888424</v>
      </c>
      <c r="X26881">
        <v>26880</v>
      </c>
      <c r="Y26881">
        <v>180.79</v>
      </c>
    </row>
    <row r="26882" spans="1:25" x14ac:dyDescent="0.45">
      <c r="A26882">
        <v>26879</v>
      </c>
      <c r="B26882">
        <v>180.79</v>
      </c>
      <c r="C26882">
        <f t="shared" si="966"/>
        <v>176.68432149768415</v>
      </c>
      <c r="D26882">
        <f t="shared" si="967"/>
        <v>16.856595964378435</v>
      </c>
      <c r="X26882">
        <v>26881</v>
      </c>
      <c r="Y26882">
        <v>180.79</v>
      </c>
    </row>
    <row r="26883" spans="1:25" x14ac:dyDescent="0.45">
      <c r="A26883">
        <v>26880</v>
      </c>
      <c r="B26883">
        <v>180.79</v>
      </c>
      <c r="C26883">
        <f t="shared" si="966"/>
        <v>176.68564784286832</v>
      </c>
      <c r="D26883">
        <f t="shared" si="967"/>
        <v>16.845706629751408</v>
      </c>
      <c r="X26883">
        <v>26882</v>
      </c>
      <c r="Y26883">
        <v>180.79</v>
      </c>
    </row>
    <row r="26884" spans="1:25" x14ac:dyDescent="0.45">
      <c r="A26884">
        <v>26881</v>
      </c>
      <c r="B26884">
        <v>180.79</v>
      </c>
      <c r="C26884">
        <f t="shared" ref="C26884:C26947" si="968">$H$4 - $I$4*EXP(-A26884/$J$4)</f>
        <v>176.68697416839132</v>
      </c>
      <c r="D26884">
        <f t="shared" ref="D26884:D26947" si="969">(B26884-C26884)^2</f>
        <v>16.834820974848068</v>
      </c>
      <c r="X26884">
        <v>26883</v>
      </c>
      <c r="Y26884">
        <v>180.79</v>
      </c>
    </row>
    <row r="26885" spans="1:25" x14ac:dyDescent="0.45">
      <c r="A26885">
        <v>26882</v>
      </c>
      <c r="B26885">
        <v>180.79</v>
      </c>
      <c r="C26885">
        <f t="shared" si="968"/>
        <v>176.68830047425348</v>
      </c>
      <c r="D26885">
        <f t="shared" si="969"/>
        <v>16.823938999509156</v>
      </c>
      <c r="X26885">
        <v>26884</v>
      </c>
      <c r="Y26885">
        <v>180.79</v>
      </c>
    </row>
    <row r="26886" spans="1:25" x14ac:dyDescent="0.45">
      <c r="A26886">
        <v>26883</v>
      </c>
      <c r="B26886">
        <v>180.79</v>
      </c>
      <c r="C26886">
        <f t="shared" si="968"/>
        <v>176.68962676045498</v>
      </c>
      <c r="D26886">
        <f t="shared" si="969"/>
        <v>16.813060703576816</v>
      </c>
      <c r="X26886">
        <v>26885</v>
      </c>
      <c r="Y26886">
        <v>180.79</v>
      </c>
    </row>
    <row r="26887" spans="1:25" x14ac:dyDescent="0.45">
      <c r="A26887">
        <v>26884</v>
      </c>
      <c r="B26887">
        <v>180.79</v>
      </c>
      <c r="C26887">
        <f t="shared" si="968"/>
        <v>176.69095302699623</v>
      </c>
      <c r="D26887">
        <f t="shared" si="969"/>
        <v>16.802186086891336</v>
      </c>
      <c r="X26887">
        <v>26886</v>
      </c>
      <c r="Y26887">
        <v>180.79</v>
      </c>
    </row>
    <row r="26888" spans="1:25" x14ac:dyDescent="0.45">
      <c r="A26888">
        <v>26885</v>
      </c>
      <c r="B26888">
        <v>180.79</v>
      </c>
      <c r="C26888">
        <f t="shared" si="968"/>
        <v>176.69227927387743</v>
      </c>
      <c r="D26888">
        <f t="shared" si="969"/>
        <v>16.791315149294402</v>
      </c>
      <c r="X26888">
        <v>26887</v>
      </c>
      <c r="Y26888">
        <v>181.19</v>
      </c>
    </row>
    <row r="26889" spans="1:25" x14ac:dyDescent="0.45">
      <c r="A26889">
        <v>26886</v>
      </c>
      <c r="B26889">
        <v>180.79</v>
      </c>
      <c r="C26889">
        <f t="shared" si="968"/>
        <v>176.69360550109894</v>
      </c>
      <c r="D26889">
        <f t="shared" si="969"/>
        <v>16.780447890626771</v>
      </c>
      <c r="X26889">
        <v>26888</v>
      </c>
      <c r="Y26889">
        <v>180.79</v>
      </c>
    </row>
    <row r="26890" spans="1:25" x14ac:dyDescent="0.45">
      <c r="A26890">
        <v>26887</v>
      </c>
      <c r="B26890">
        <v>181.19</v>
      </c>
      <c r="C26890">
        <f t="shared" si="968"/>
        <v>176.69493170866102</v>
      </c>
      <c r="D26890">
        <f t="shared" si="969"/>
        <v>20.205638943801148</v>
      </c>
      <c r="X26890">
        <v>26889</v>
      </c>
      <c r="Y26890">
        <v>181.19</v>
      </c>
    </row>
    <row r="26891" spans="1:25" x14ac:dyDescent="0.45">
      <c r="A26891">
        <v>26888</v>
      </c>
      <c r="B26891">
        <v>180.79</v>
      </c>
      <c r="C26891">
        <f t="shared" si="968"/>
        <v>176.69625789656394</v>
      </c>
      <c r="D26891">
        <f t="shared" si="969"/>
        <v>16.758724409445072</v>
      </c>
      <c r="X26891">
        <v>26890</v>
      </c>
      <c r="Y26891">
        <v>180.79</v>
      </c>
    </row>
    <row r="26892" spans="1:25" x14ac:dyDescent="0.45">
      <c r="A26892">
        <v>26889</v>
      </c>
      <c r="B26892">
        <v>181.19</v>
      </c>
      <c r="C26892">
        <f t="shared" si="968"/>
        <v>176.69758406480804</v>
      </c>
      <c r="D26892">
        <f t="shared" si="969"/>
        <v>20.181800934766628</v>
      </c>
      <c r="X26892">
        <v>26891</v>
      </c>
      <c r="Y26892">
        <v>180.79</v>
      </c>
    </row>
    <row r="26893" spans="1:25" x14ac:dyDescent="0.45">
      <c r="A26893">
        <v>26890</v>
      </c>
      <c r="B26893">
        <v>180.79</v>
      </c>
      <c r="C26893">
        <f t="shared" si="968"/>
        <v>176.69891021339356</v>
      </c>
      <c r="D26893">
        <f t="shared" si="969"/>
        <v>16.737015642075459</v>
      </c>
      <c r="X26893">
        <v>26892</v>
      </c>
      <c r="Y26893">
        <v>180.79</v>
      </c>
    </row>
    <row r="26894" spans="1:25" x14ac:dyDescent="0.45">
      <c r="A26894">
        <v>26891</v>
      </c>
      <c r="B26894">
        <v>180.79</v>
      </c>
      <c r="C26894">
        <f t="shared" si="968"/>
        <v>176.70023634232084</v>
      </c>
      <c r="D26894">
        <f t="shared" si="969"/>
        <v>16.726166775673196</v>
      </c>
      <c r="X26894">
        <v>26893</v>
      </c>
      <c r="Y26894">
        <v>180.79</v>
      </c>
    </row>
    <row r="26895" spans="1:25" x14ac:dyDescent="0.45">
      <c r="A26895">
        <v>26892</v>
      </c>
      <c r="B26895">
        <v>180.79</v>
      </c>
      <c r="C26895">
        <f t="shared" si="968"/>
        <v>176.70156245159012</v>
      </c>
      <c r="D26895">
        <f t="shared" si="969"/>
        <v>16.715321587247718</v>
      </c>
      <c r="X26895">
        <v>26894</v>
      </c>
      <c r="Y26895">
        <v>180.79</v>
      </c>
    </row>
    <row r="26896" spans="1:25" x14ac:dyDescent="0.45">
      <c r="A26896">
        <v>26893</v>
      </c>
      <c r="B26896">
        <v>180.79</v>
      </c>
      <c r="C26896">
        <f t="shared" si="968"/>
        <v>176.70288854120173</v>
      </c>
      <c r="D26896">
        <f t="shared" si="969"/>
        <v>16.704480076640056</v>
      </c>
      <c r="X26896">
        <v>26895</v>
      </c>
      <c r="Y26896">
        <v>181.19</v>
      </c>
    </row>
    <row r="26897" spans="1:25" x14ac:dyDescent="0.45">
      <c r="A26897">
        <v>26894</v>
      </c>
      <c r="B26897">
        <v>180.79</v>
      </c>
      <c r="C26897">
        <f t="shared" si="968"/>
        <v>176.70421461115598</v>
      </c>
      <c r="D26897">
        <f t="shared" si="969"/>
        <v>16.693642243691247</v>
      </c>
      <c r="X26897">
        <v>26896</v>
      </c>
      <c r="Y26897">
        <v>180.79</v>
      </c>
    </row>
    <row r="26898" spans="1:25" x14ac:dyDescent="0.45">
      <c r="A26898">
        <v>26895</v>
      </c>
      <c r="B26898">
        <v>181.19</v>
      </c>
      <c r="C26898">
        <f t="shared" si="968"/>
        <v>176.70554066145311</v>
      </c>
      <c r="D26898">
        <f t="shared" si="969"/>
        <v>20.110375559080357</v>
      </c>
      <c r="X26898">
        <v>26897</v>
      </c>
      <c r="Y26898">
        <v>180.79</v>
      </c>
    </row>
    <row r="26899" spans="1:25" x14ac:dyDescent="0.45">
      <c r="A26899">
        <v>26896</v>
      </c>
      <c r="B26899">
        <v>180.79</v>
      </c>
      <c r="C26899">
        <f t="shared" si="968"/>
        <v>176.70686669209343</v>
      </c>
      <c r="D26899">
        <f t="shared" si="969"/>
        <v>16.671977610136004</v>
      </c>
      <c r="X26899">
        <v>26898</v>
      </c>
      <c r="Y26899">
        <v>180.79</v>
      </c>
    </row>
    <row r="26900" spans="1:25" x14ac:dyDescent="0.45">
      <c r="A26900">
        <v>26897</v>
      </c>
      <c r="B26900">
        <v>180.79</v>
      </c>
      <c r="C26900">
        <f t="shared" si="968"/>
        <v>176.70819270307726</v>
      </c>
      <c r="D26900">
        <f t="shared" si="969"/>
        <v>16.661150809211669</v>
      </c>
      <c r="X26900">
        <v>26899</v>
      </c>
      <c r="Y26900">
        <v>181.19</v>
      </c>
    </row>
    <row r="26901" spans="1:25" x14ac:dyDescent="0.45">
      <c r="A26901">
        <v>26898</v>
      </c>
      <c r="B26901">
        <v>180.79</v>
      </c>
      <c r="C26901">
        <f t="shared" si="968"/>
        <v>176.70951869440484</v>
      </c>
      <c r="D26901">
        <f t="shared" si="969"/>
        <v>16.650327685311556</v>
      </c>
      <c r="X26901">
        <v>26900</v>
      </c>
      <c r="Y26901">
        <v>181.19</v>
      </c>
    </row>
    <row r="26902" spans="1:25" x14ac:dyDescent="0.45">
      <c r="A26902">
        <v>26899</v>
      </c>
      <c r="B26902">
        <v>181.19</v>
      </c>
      <c r="C26902">
        <f t="shared" si="968"/>
        <v>176.71084466607647</v>
      </c>
      <c r="D26902">
        <f t="shared" si="969"/>
        <v>20.062832505415603</v>
      </c>
      <c r="X26902">
        <v>26901</v>
      </c>
      <c r="Y26902">
        <v>181.19</v>
      </c>
    </row>
    <row r="26903" spans="1:25" x14ac:dyDescent="0.45">
      <c r="A26903">
        <v>26900</v>
      </c>
      <c r="B26903">
        <v>181.19</v>
      </c>
      <c r="C26903">
        <f t="shared" si="968"/>
        <v>176.7121706180925</v>
      </c>
      <c r="D26903">
        <f t="shared" si="969"/>
        <v>20.050955973474082</v>
      </c>
      <c r="X26903">
        <v>26902</v>
      </c>
      <c r="Y26903">
        <v>180.79</v>
      </c>
    </row>
    <row r="26904" spans="1:25" x14ac:dyDescent="0.45">
      <c r="A26904">
        <v>26901</v>
      </c>
      <c r="B26904">
        <v>181.19</v>
      </c>
      <c r="C26904">
        <f t="shared" si="968"/>
        <v>176.71349655045319</v>
      </c>
      <c r="D26904">
        <f t="shared" si="969"/>
        <v>20.039083133804503</v>
      </c>
      <c r="X26904">
        <v>26903</v>
      </c>
      <c r="Y26904">
        <v>181.19</v>
      </c>
    </row>
    <row r="26905" spans="1:25" x14ac:dyDescent="0.45">
      <c r="A26905">
        <v>26902</v>
      </c>
      <c r="B26905">
        <v>180.79</v>
      </c>
      <c r="C26905">
        <f t="shared" si="968"/>
        <v>176.71482246315878</v>
      </c>
      <c r="D26905">
        <f t="shared" si="969"/>
        <v>16.60707195677519</v>
      </c>
      <c r="X26905">
        <v>26904</v>
      </c>
      <c r="Y26905">
        <v>181.19</v>
      </c>
    </row>
    <row r="26906" spans="1:25" x14ac:dyDescent="0.45">
      <c r="A26906">
        <v>26903</v>
      </c>
      <c r="B26906">
        <v>181.19</v>
      </c>
      <c r="C26906">
        <f t="shared" si="968"/>
        <v>176.71614835620966</v>
      </c>
      <c r="D26906">
        <f t="shared" si="969"/>
        <v>20.015348530645525</v>
      </c>
      <c r="X26906">
        <v>26905</v>
      </c>
      <c r="Y26906">
        <v>181.19</v>
      </c>
    </row>
    <row r="26907" spans="1:25" x14ac:dyDescent="0.45">
      <c r="A26907">
        <v>26904</v>
      </c>
      <c r="B26907">
        <v>181.19</v>
      </c>
      <c r="C26907">
        <f t="shared" si="968"/>
        <v>176.71747422960601</v>
      </c>
      <c r="D26907">
        <f t="shared" si="969"/>
        <v>20.003486766838318</v>
      </c>
      <c r="X26907">
        <v>26906</v>
      </c>
      <c r="Y26907">
        <v>180.79</v>
      </c>
    </row>
    <row r="26908" spans="1:25" x14ac:dyDescent="0.45">
      <c r="A26908">
        <v>26905</v>
      </c>
      <c r="B26908">
        <v>181.19</v>
      </c>
      <c r="C26908">
        <f t="shared" si="968"/>
        <v>176.71880008334819</v>
      </c>
      <c r="D26908">
        <f t="shared" si="969"/>
        <v>19.991628694667178</v>
      </c>
      <c r="X26908">
        <v>26907</v>
      </c>
      <c r="Y26908">
        <v>181.19</v>
      </c>
    </row>
    <row r="26909" spans="1:25" x14ac:dyDescent="0.45">
      <c r="A26909">
        <v>26906</v>
      </c>
      <c r="B26909">
        <v>180.79</v>
      </c>
      <c r="C26909">
        <f t="shared" si="968"/>
        <v>176.72012591743649</v>
      </c>
      <c r="D26909">
        <f t="shared" si="969"/>
        <v>16.563875047922103</v>
      </c>
      <c r="X26909">
        <v>26908</v>
      </c>
      <c r="Y26909">
        <v>181.19</v>
      </c>
    </row>
    <row r="26910" spans="1:25" x14ac:dyDescent="0.45">
      <c r="A26910">
        <v>26907</v>
      </c>
      <c r="B26910">
        <v>181.19</v>
      </c>
      <c r="C26910">
        <f t="shared" si="968"/>
        <v>176.72145173187118</v>
      </c>
      <c r="D26910">
        <f t="shared" si="969"/>
        <v>19.96792362459702</v>
      </c>
      <c r="X26910">
        <v>26909</v>
      </c>
      <c r="Y26910">
        <v>180.79</v>
      </c>
    </row>
    <row r="26911" spans="1:25" x14ac:dyDescent="0.45">
      <c r="A26911">
        <v>26908</v>
      </c>
      <c r="B26911">
        <v>181.19</v>
      </c>
      <c r="C26911">
        <f t="shared" si="968"/>
        <v>176.72277752665258</v>
      </c>
      <c r="D26911">
        <f t="shared" si="969"/>
        <v>19.956076626380238</v>
      </c>
      <c r="X26911">
        <v>26910</v>
      </c>
      <c r="Y26911">
        <v>181.19</v>
      </c>
    </row>
    <row r="26912" spans="1:25" x14ac:dyDescent="0.45">
      <c r="A26912">
        <v>26909</v>
      </c>
      <c r="B26912">
        <v>180.79</v>
      </c>
      <c r="C26912">
        <f t="shared" si="968"/>
        <v>176.72410330178093</v>
      </c>
      <c r="D26912">
        <f t="shared" si="969"/>
        <v>16.531515960588681</v>
      </c>
      <c r="X26912">
        <v>26911</v>
      </c>
      <c r="Y26912">
        <v>181.19</v>
      </c>
    </row>
    <row r="26913" spans="1:25" x14ac:dyDescent="0.45">
      <c r="A26913">
        <v>26910</v>
      </c>
      <c r="B26913">
        <v>181.19</v>
      </c>
      <c r="C26913">
        <f t="shared" si="968"/>
        <v>176.72542905725658</v>
      </c>
      <c r="D26913">
        <f t="shared" si="969"/>
        <v>19.932393702788882</v>
      </c>
      <c r="X26913">
        <v>26912</v>
      </c>
      <c r="Y26913">
        <v>180.79</v>
      </c>
    </row>
    <row r="26914" spans="1:25" x14ac:dyDescent="0.45">
      <c r="A26914">
        <v>26911</v>
      </c>
      <c r="B26914">
        <v>181.19</v>
      </c>
      <c r="C26914">
        <f t="shared" si="968"/>
        <v>176.72675479307978</v>
      </c>
      <c r="D26914">
        <f t="shared" si="969"/>
        <v>19.92055777709632</v>
      </c>
      <c r="X26914">
        <v>26913</v>
      </c>
      <c r="Y26914">
        <v>181.19</v>
      </c>
    </row>
    <row r="26915" spans="1:25" x14ac:dyDescent="0.45">
      <c r="A26915">
        <v>26912</v>
      </c>
      <c r="B26915">
        <v>180.79</v>
      </c>
      <c r="C26915">
        <f t="shared" si="968"/>
        <v>176.72808050925082</v>
      </c>
      <c r="D26915">
        <f t="shared" si="969"/>
        <v>16.499189949328045</v>
      </c>
      <c r="X26915">
        <v>26914</v>
      </c>
      <c r="Y26915">
        <v>181.19</v>
      </c>
    </row>
    <row r="26916" spans="1:25" x14ac:dyDescent="0.45">
      <c r="A26916">
        <v>26913</v>
      </c>
      <c r="B26916">
        <v>181.19</v>
      </c>
      <c r="C26916">
        <f t="shared" si="968"/>
        <v>176.72940620577003</v>
      </c>
      <c r="D26916">
        <f t="shared" si="969"/>
        <v>19.896896997122873</v>
      </c>
      <c r="X26916">
        <v>26915</v>
      </c>
      <c r="Y26916">
        <v>180.79</v>
      </c>
    </row>
    <row r="26917" spans="1:25" x14ac:dyDescent="0.45">
      <c r="A26917">
        <v>26914</v>
      </c>
      <c r="B26917">
        <v>181.19</v>
      </c>
      <c r="C26917">
        <f t="shared" si="968"/>
        <v>176.73073188263766</v>
      </c>
      <c r="D26917">
        <f t="shared" si="969"/>
        <v>19.885072142524283</v>
      </c>
      <c r="X26917">
        <v>26916</v>
      </c>
      <c r="Y26917">
        <v>180.79</v>
      </c>
    </row>
    <row r="26918" spans="1:25" x14ac:dyDescent="0.45">
      <c r="A26918">
        <v>26915</v>
      </c>
      <c r="B26918">
        <v>180.79</v>
      </c>
      <c r="C26918">
        <f t="shared" si="968"/>
        <v>176.73205753985405</v>
      </c>
      <c r="D26918">
        <f t="shared" si="969"/>
        <v>16.466897009855266</v>
      </c>
      <c r="X26918">
        <v>26917</v>
      </c>
      <c r="Y26918">
        <v>181.19</v>
      </c>
    </row>
    <row r="26919" spans="1:25" x14ac:dyDescent="0.45">
      <c r="A26919">
        <v>26916</v>
      </c>
      <c r="B26919">
        <v>180.79</v>
      </c>
      <c r="C26919">
        <f t="shared" si="968"/>
        <v>176.73338317741946</v>
      </c>
      <c r="D26919">
        <f t="shared" si="969"/>
        <v>16.456140045243412</v>
      </c>
      <c r="X26919">
        <v>26918</v>
      </c>
      <c r="Y26919">
        <v>181.19</v>
      </c>
    </row>
    <row r="26920" spans="1:25" x14ac:dyDescent="0.45">
      <c r="A26920">
        <v>26917</v>
      </c>
      <c r="B26920">
        <v>181.19</v>
      </c>
      <c r="C26920">
        <f t="shared" si="968"/>
        <v>176.73470879533414</v>
      </c>
      <c r="D26920">
        <f t="shared" si="969"/>
        <v>19.849619718372924</v>
      </c>
      <c r="X26920">
        <v>26919</v>
      </c>
      <c r="Y26920">
        <v>181.19</v>
      </c>
    </row>
    <row r="26921" spans="1:25" x14ac:dyDescent="0.45">
      <c r="A26921">
        <v>26918</v>
      </c>
      <c r="B26921">
        <v>181.19</v>
      </c>
      <c r="C26921">
        <f t="shared" si="968"/>
        <v>176.73603439359846</v>
      </c>
      <c r="D26921">
        <f t="shared" si="969"/>
        <v>19.837809623007828</v>
      </c>
      <c r="X26921">
        <v>26920</v>
      </c>
      <c r="Y26921">
        <v>181.19</v>
      </c>
    </row>
    <row r="26922" spans="1:25" x14ac:dyDescent="0.45">
      <c r="A26922">
        <v>26919</v>
      </c>
      <c r="B26922">
        <v>181.19</v>
      </c>
      <c r="C26922">
        <f t="shared" si="968"/>
        <v>176.73735997221269</v>
      </c>
      <c r="D26922">
        <f t="shared" si="969"/>
        <v>19.826003217053785</v>
      </c>
      <c r="X26922">
        <v>26921</v>
      </c>
      <c r="Y26922">
        <v>181.19</v>
      </c>
    </row>
    <row r="26923" spans="1:25" x14ac:dyDescent="0.45">
      <c r="A26923">
        <v>26920</v>
      </c>
      <c r="B26923">
        <v>181.19</v>
      </c>
      <c r="C26923">
        <f t="shared" si="968"/>
        <v>176.73868553117705</v>
      </c>
      <c r="D26923">
        <f t="shared" si="969"/>
        <v>19.814200500352481</v>
      </c>
      <c r="X26923">
        <v>26922</v>
      </c>
      <c r="Y26923">
        <v>181.19</v>
      </c>
    </row>
    <row r="26924" spans="1:25" x14ac:dyDescent="0.45">
      <c r="A26924">
        <v>26921</v>
      </c>
      <c r="B26924">
        <v>181.19</v>
      </c>
      <c r="C26924">
        <f t="shared" si="968"/>
        <v>176.74001107049196</v>
      </c>
      <c r="D26924">
        <f t="shared" si="969"/>
        <v>19.802401472744094</v>
      </c>
      <c r="X26924">
        <v>26923</v>
      </c>
      <c r="Y26924">
        <v>181.19</v>
      </c>
    </row>
    <row r="26925" spans="1:25" x14ac:dyDescent="0.45">
      <c r="A26925">
        <v>26922</v>
      </c>
      <c r="B26925">
        <v>181.19</v>
      </c>
      <c r="C26925">
        <f t="shared" si="968"/>
        <v>176.74133659015757</v>
      </c>
      <c r="D26925">
        <f t="shared" si="969"/>
        <v>19.790606134070828</v>
      </c>
      <c r="X26925">
        <v>26924</v>
      </c>
      <c r="Y26925">
        <v>181.19</v>
      </c>
    </row>
    <row r="26926" spans="1:25" x14ac:dyDescent="0.45">
      <c r="A26926">
        <v>26923</v>
      </c>
      <c r="B26926">
        <v>181.19</v>
      </c>
      <c r="C26926">
        <f t="shared" si="968"/>
        <v>176.74266209017426</v>
      </c>
      <c r="D26926">
        <f t="shared" si="969"/>
        <v>19.778814484173129</v>
      </c>
      <c r="X26926">
        <v>26925</v>
      </c>
      <c r="Y26926">
        <v>181.19</v>
      </c>
    </row>
    <row r="26927" spans="1:25" x14ac:dyDescent="0.45">
      <c r="A26927">
        <v>26924</v>
      </c>
      <c r="B26927">
        <v>181.19</v>
      </c>
      <c r="C26927">
        <f t="shared" si="968"/>
        <v>176.74398757054232</v>
      </c>
      <c r="D26927">
        <f t="shared" si="969"/>
        <v>19.767026522892195</v>
      </c>
      <c r="X26927">
        <v>26926</v>
      </c>
      <c r="Y26927">
        <v>181.19</v>
      </c>
    </row>
    <row r="26928" spans="1:25" x14ac:dyDescent="0.45">
      <c r="A26928">
        <v>26925</v>
      </c>
      <c r="B26928">
        <v>181.19</v>
      </c>
      <c r="C26928">
        <f t="shared" si="968"/>
        <v>176.74531303126201</v>
      </c>
      <c r="D26928">
        <f t="shared" si="969"/>
        <v>19.755242250069241</v>
      </c>
      <c r="X26928">
        <v>26927</v>
      </c>
      <c r="Y26928">
        <v>181.19</v>
      </c>
    </row>
    <row r="26929" spans="1:25" x14ac:dyDescent="0.45">
      <c r="A26929">
        <v>26926</v>
      </c>
      <c r="B26929">
        <v>181.19</v>
      </c>
      <c r="C26929">
        <f t="shared" si="968"/>
        <v>176.74663847233364</v>
      </c>
      <c r="D26929">
        <f t="shared" si="969"/>
        <v>19.743461665545478</v>
      </c>
      <c r="X26929">
        <v>26928</v>
      </c>
      <c r="Y26929">
        <v>181.19</v>
      </c>
    </row>
    <row r="26930" spans="1:25" x14ac:dyDescent="0.45">
      <c r="A26930">
        <v>26927</v>
      </c>
      <c r="B26930">
        <v>181.19</v>
      </c>
      <c r="C26930">
        <f t="shared" si="968"/>
        <v>176.74796389375749</v>
      </c>
      <c r="D26930">
        <f t="shared" si="969"/>
        <v>19.731684769162133</v>
      </c>
      <c r="X26930">
        <v>26929</v>
      </c>
      <c r="Y26930">
        <v>181.19</v>
      </c>
    </row>
    <row r="26931" spans="1:25" x14ac:dyDescent="0.45">
      <c r="A26931">
        <v>26928</v>
      </c>
      <c r="B26931">
        <v>181.19</v>
      </c>
      <c r="C26931">
        <f t="shared" si="968"/>
        <v>176.74928929553386</v>
      </c>
      <c r="D26931">
        <f t="shared" si="969"/>
        <v>19.719911560760174</v>
      </c>
      <c r="X26931">
        <v>26930</v>
      </c>
      <c r="Y26931">
        <v>181.19</v>
      </c>
    </row>
    <row r="26932" spans="1:25" x14ac:dyDescent="0.45">
      <c r="A26932">
        <v>26929</v>
      </c>
      <c r="B26932">
        <v>181.19</v>
      </c>
      <c r="C26932">
        <f t="shared" si="968"/>
        <v>176.75061467766304</v>
      </c>
      <c r="D26932">
        <f t="shared" si="969"/>
        <v>19.708142040180839</v>
      </c>
      <c r="X26932">
        <v>26931</v>
      </c>
      <c r="Y26932">
        <v>181.19</v>
      </c>
    </row>
    <row r="26933" spans="1:25" x14ac:dyDescent="0.45">
      <c r="A26933">
        <v>26930</v>
      </c>
      <c r="B26933">
        <v>181.19</v>
      </c>
      <c r="C26933">
        <f t="shared" si="968"/>
        <v>176.75194004014531</v>
      </c>
      <c r="D26933">
        <f t="shared" si="969"/>
        <v>19.696376207265356</v>
      </c>
      <c r="X26933">
        <v>26932</v>
      </c>
      <c r="Y26933">
        <v>181.19</v>
      </c>
    </row>
    <row r="26934" spans="1:25" x14ac:dyDescent="0.45">
      <c r="A26934">
        <v>26931</v>
      </c>
      <c r="B26934">
        <v>181.19</v>
      </c>
      <c r="C26934">
        <f t="shared" si="968"/>
        <v>176.753265382981</v>
      </c>
      <c r="D26934">
        <f t="shared" si="969"/>
        <v>19.684614061854724</v>
      </c>
      <c r="X26934">
        <v>26933</v>
      </c>
      <c r="Y26934">
        <v>181.19</v>
      </c>
    </row>
    <row r="26935" spans="1:25" x14ac:dyDescent="0.45">
      <c r="A26935">
        <v>26932</v>
      </c>
      <c r="B26935">
        <v>181.19</v>
      </c>
      <c r="C26935">
        <f t="shared" si="968"/>
        <v>176.75459070617032</v>
      </c>
      <c r="D26935">
        <f t="shared" si="969"/>
        <v>19.672855603790691</v>
      </c>
      <c r="X26935">
        <v>26934</v>
      </c>
      <c r="Y26935">
        <v>181.19</v>
      </c>
    </row>
    <row r="26936" spans="1:25" x14ac:dyDescent="0.45">
      <c r="A26936">
        <v>26933</v>
      </c>
      <c r="B26936">
        <v>181.19</v>
      </c>
      <c r="C26936">
        <f t="shared" si="968"/>
        <v>176.75591600971364</v>
      </c>
      <c r="D26936">
        <f t="shared" si="969"/>
        <v>19.661100832913753</v>
      </c>
      <c r="X26936">
        <v>26935</v>
      </c>
      <c r="Y26936">
        <v>181.19</v>
      </c>
    </row>
    <row r="26937" spans="1:25" x14ac:dyDescent="0.45">
      <c r="A26937">
        <v>26934</v>
      </c>
      <c r="B26937">
        <v>181.19</v>
      </c>
      <c r="C26937">
        <f t="shared" si="968"/>
        <v>176.75724129361123</v>
      </c>
      <c r="D26937">
        <f t="shared" si="969"/>
        <v>19.649349749065422</v>
      </c>
      <c r="X26937">
        <v>26936</v>
      </c>
      <c r="Y26937">
        <v>181.19</v>
      </c>
    </row>
    <row r="26938" spans="1:25" x14ac:dyDescent="0.45">
      <c r="A26938">
        <v>26935</v>
      </c>
      <c r="B26938">
        <v>181.19</v>
      </c>
      <c r="C26938">
        <f t="shared" si="968"/>
        <v>176.75856655786336</v>
      </c>
      <c r="D26938">
        <f t="shared" si="969"/>
        <v>19.637602352086962</v>
      </c>
      <c r="X26938">
        <v>26937</v>
      </c>
      <c r="Y26938">
        <v>181.19</v>
      </c>
    </row>
    <row r="26939" spans="1:25" x14ac:dyDescent="0.45">
      <c r="A26939">
        <v>26936</v>
      </c>
      <c r="B26939">
        <v>181.19</v>
      </c>
      <c r="C26939">
        <f t="shared" si="968"/>
        <v>176.75989180247035</v>
      </c>
      <c r="D26939">
        <f t="shared" si="969"/>
        <v>19.625858641819391</v>
      </c>
      <c r="X26939">
        <v>26938</v>
      </c>
      <c r="Y26939">
        <v>181.19</v>
      </c>
    </row>
    <row r="26940" spans="1:25" x14ac:dyDescent="0.45">
      <c r="A26940">
        <v>26937</v>
      </c>
      <c r="B26940">
        <v>181.19</v>
      </c>
      <c r="C26940">
        <f t="shared" si="968"/>
        <v>176.76121702743245</v>
      </c>
      <c r="D26940">
        <f t="shared" si="969"/>
        <v>19.614118618104232</v>
      </c>
      <c r="X26940">
        <v>26939</v>
      </c>
      <c r="Y26940">
        <v>181.19</v>
      </c>
    </row>
    <row r="26941" spans="1:25" x14ac:dyDescent="0.45">
      <c r="A26941">
        <v>26938</v>
      </c>
      <c r="B26941">
        <v>181.19</v>
      </c>
      <c r="C26941">
        <f t="shared" si="968"/>
        <v>176.76254223275001</v>
      </c>
      <c r="D26941">
        <f t="shared" si="969"/>
        <v>19.602382280782269</v>
      </c>
      <c r="X26941">
        <v>26940</v>
      </c>
      <c r="Y26941">
        <v>181.19</v>
      </c>
    </row>
    <row r="26942" spans="1:25" x14ac:dyDescent="0.45">
      <c r="A26942">
        <v>26939</v>
      </c>
      <c r="B26942">
        <v>181.19</v>
      </c>
      <c r="C26942">
        <f t="shared" si="968"/>
        <v>176.76386741842327</v>
      </c>
      <c r="D26942">
        <f t="shared" si="969"/>
        <v>19.590649629695033</v>
      </c>
      <c r="X26942">
        <v>26941</v>
      </c>
      <c r="Y26942">
        <v>181.19</v>
      </c>
    </row>
    <row r="26943" spans="1:25" x14ac:dyDescent="0.45">
      <c r="A26943">
        <v>26940</v>
      </c>
      <c r="B26943">
        <v>181.19</v>
      </c>
      <c r="C26943">
        <f t="shared" si="968"/>
        <v>176.76519258445256</v>
      </c>
      <c r="D26943">
        <f t="shared" si="969"/>
        <v>19.578920664683565</v>
      </c>
      <c r="X26943">
        <v>26942</v>
      </c>
      <c r="Y26943">
        <v>181.19</v>
      </c>
    </row>
    <row r="26944" spans="1:25" x14ac:dyDescent="0.45">
      <c r="A26944">
        <v>26941</v>
      </c>
      <c r="B26944">
        <v>181.19</v>
      </c>
      <c r="C26944">
        <f t="shared" si="968"/>
        <v>176.76651773083813</v>
      </c>
      <c r="D26944">
        <f t="shared" si="969"/>
        <v>19.567195385589411</v>
      </c>
      <c r="X26944">
        <v>26943</v>
      </c>
      <c r="Y26944">
        <v>181.19</v>
      </c>
    </row>
    <row r="26945" spans="1:25" x14ac:dyDescent="0.45">
      <c r="A26945">
        <v>26942</v>
      </c>
      <c r="B26945">
        <v>181.19</v>
      </c>
      <c r="C26945">
        <f t="shared" si="968"/>
        <v>176.76784285758032</v>
      </c>
      <c r="D26945">
        <f t="shared" si="969"/>
        <v>19.555473792253373</v>
      </c>
      <c r="X26945">
        <v>26944</v>
      </c>
      <c r="Y26945">
        <v>181.19</v>
      </c>
    </row>
    <row r="26946" spans="1:25" x14ac:dyDescent="0.45">
      <c r="A26946">
        <v>26943</v>
      </c>
      <c r="B26946">
        <v>181.19</v>
      </c>
      <c r="C26946">
        <f t="shared" si="968"/>
        <v>176.76916796467938</v>
      </c>
      <c r="D26946">
        <f t="shared" si="969"/>
        <v>19.543755884517008</v>
      </c>
      <c r="X26946">
        <v>26945</v>
      </c>
      <c r="Y26946">
        <v>181.19</v>
      </c>
    </row>
    <row r="26947" spans="1:25" x14ac:dyDescent="0.45">
      <c r="A26947">
        <v>26944</v>
      </c>
      <c r="B26947">
        <v>181.19</v>
      </c>
      <c r="C26947">
        <f t="shared" si="968"/>
        <v>176.77049305213563</v>
      </c>
      <c r="D26947">
        <f t="shared" si="969"/>
        <v>19.532041662221378</v>
      </c>
      <c r="X26947">
        <v>26946</v>
      </c>
      <c r="Y26947">
        <v>181.19</v>
      </c>
    </row>
    <row r="26948" spans="1:25" x14ac:dyDescent="0.45">
      <c r="A26948">
        <v>26945</v>
      </c>
      <c r="B26948">
        <v>181.19</v>
      </c>
      <c r="C26948">
        <f t="shared" ref="C26948:C27011" si="970">$H$4 - $I$4*EXP(-A26948/$J$4)</f>
        <v>176.77181811994933</v>
      </c>
      <c r="D26948">
        <f t="shared" ref="D26948:D27011" si="971">(B26948-C26948)^2</f>
        <v>19.520331125208052</v>
      </c>
      <c r="X26948">
        <v>26947</v>
      </c>
      <c r="Y26948">
        <v>181.19</v>
      </c>
    </row>
    <row r="26949" spans="1:25" x14ac:dyDescent="0.45">
      <c r="A26949">
        <v>26946</v>
      </c>
      <c r="B26949">
        <v>181.19</v>
      </c>
      <c r="C26949">
        <f t="shared" si="970"/>
        <v>176.77314316812078</v>
      </c>
      <c r="D26949">
        <f t="shared" si="971"/>
        <v>19.508624273318098</v>
      </c>
      <c r="X26949">
        <v>26948</v>
      </c>
      <c r="Y26949">
        <v>181.19</v>
      </c>
    </row>
    <row r="26950" spans="1:25" x14ac:dyDescent="0.45">
      <c r="A26950">
        <v>26947</v>
      </c>
      <c r="B26950">
        <v>181.19</v>
      </c>
      <c r="C26950">
        <f t="shared" si="970"/>
        <v>176.7744681966503</v>
      </c>
      <c r="D26950">
        <f t="shared" si="971"/>
        <v>19.496921106392602</v>
      </c>
      <c r="X26950">
        <v>26949</v>
      </c>
      <c r="Y26950">
        <v>181.19</v>
      </c>
    </row>
    <row r="26951" spans="1:25" x14ac:dyDescent="0.45">
      <c r="A26951">
        <v>26948</v>
      </c>
      <c r="B26951">
        <v>181.19</v>
      </c>
      <c r="C26951">
        <f t="shared" si="970"/>
        <v>176.77579320553815</v>
      </c>
      <c r="D26951">
        <f t="shared" si="971"/>
        <v>19.485221624273141</v>
      </c>
      <c r="X26951">
        <v>26950</v>
      </c>
      <c r="Y26951">
        <v>181.19</v>
      </c>
    </row>
    <row r="26952" spans="1:25" x14ac:dyDescent="0.45">
      <c r="A26952">
        <v>26949</v>
      </c>
      <c r="B26952">
        <v>181.19</v>
      </c>
      <c r="C26952">
        <f t="shared" si="970"/>
        <v>176.77711819478463</v>
      </c>
      <c r="D26952">
        <f t="shared" si="971"/>
        <v>19.473525826800802</v>
      </c>
      <c r="X26952">
        <v>26951</v>
      </c>
      <c r="Y26952">
        <v>181.19</v>
      </c>
    </row>
    <row r="26953" spans="1:25" x14ac:dyDescent="0.45">
      <c r="A26953">
        <v>26950</v>
      </c>
      <c r="B26953">
        <v>181.19</v>
      </c>
      <c r="C26953">
        <f t="shared" si="970"/>
        <v>176.77844316439001</v>
      </c>
      <c r="D26953">
        <f t="shared" si="971"/>
        <v>19.461833713817189</v>
      </c>
      <c r="X26953">
        <v>26952</v>
      </c>
      <c r="Y26953">
        <v>181.19</v>
      </c>
    </row>
    <row r="26954" spans="1:25" x14ac:dyDescent="0.45">
      <c r="A26954">
        <v>26951</v>
      </c>
      <c r="B26954">
        <v>181.19</v>
      </c>
      <c r="C26954">
        <f t="shared" si="970"/>
        <v>176.77976811435462</v>
      </c>
      <c r="D26954">
        <f t="shared" si="971"/>
        <v>19.450145285163146</v>
      </c>
      <c r="X26954">
        <v>26953</v>
      </c>
      <c r="Y26954">
        <v>181.19</v>
      </c>
    </row>
    <row r="26955" spans="1:25" x14ac:dyDescent="0.45">
      <c r="A26955">
        <v>26952</v>
      </c>
      <c r="B26955">
        <v>181.19</v>
      </c>
      <c r="C26955">
        <f t="shared" si="970"/>
        <v>176.78109304467876</v>
      </c>
      <c r="D26955">
        <f t="shared" si="971"/>
        <v>19.43846054068003</v>
      </c>
      <c r="X26955">
        <v>26954</v>
      </c>
      <c r="Y26955">
        <v>181.19</v>
      </c>
    </row>
    <row r="26956" spans="1:25" x14ac:dyDescent="0.45">
      <c r="A26956">
        <v>26953</v>
      </c>
      <c r="B26956">
        <v>181.19</v>
      </c>
      <c r="C26956">
        <f t="shared" si="970"/>
        <v>176.78241795536269</v>
      </c>
      <c r="D26956">
        <f t="shared" si="971"/>
        <v>19.426779480209198</v>
      </c>
      <c r="X26956">
        <v>26955</v>
      </c>
      <c r="Y26956">
        <v>181.19</v>
      </c>
    </row>
    <row r="26957" spans="1:25" x14ac:dyDescent="0.45">
      <c r="A26957">
        <v>26954</v>
      </c>
      <c r="B26957">
        <v>181.19</v>
      </c>
      <c r="C26957">
        <f t="shared" si="970"/>
        <v>176.78374284640671</v>
      </c>
      <c r="D26957">
        <f t="shared" si="971"/>
        <v>19.415102103592019</v>
      </c>
      <c r="X26957">
        <v>26956</v>
      </c>
      <c r="Y26957">
        <v>181.19</v>
      </c>
    </row>
    <row r="26958" spans="1:25" x14ac:dyDescent="0.45">
      <c r="A26958">
        <v>26955</v>
      </c>
      <c r="B26958">
        <v>181.19</v>
      </c>
      <c r="C26958">
        <f t="shared" si="970"/>
        <v>176.7850677178111</v>
      </c>
      <c r="D26958">
        <f t="shared" si="971"/>
        <v>19.403428410669868</v>
      </c>
      <c r="X26958">
        <v>26957</v>
      </c>
      <c r="Y26958">
        <v>181.19</v>
      </c>
    </row>
    <row r="26959" spans="1:25" x14ac:dyDescent="0.45">
      <c r="A26959">
        <v>26956</v>
      </c>
      <c r="B26959">
        <v>181.19</v>
      </c>
      <c r="C26959">
        <f t="shared" si="970"/>
        <v>176.78639256957615</v>
      </c>
      <c r="D26959">
        <f t="shared" si="971"/>
        <v>19.391758401284115</v>
      </c>
      <c r="X26959">
        <v>26958</v>
      </c>
      <c r="Y26959">
        <v>181.19</v>
      </c>
    </row>
    <row r="26960" spans="1:25" x14ac:dyDescent="0.45">
      <c r="A26960">
        <v>26957</v>
      </c>
      <c r="B26960">
        <v>181.19</v>
      </c>
      <c r="C26960">
        <f t="shared" si="970"/>
        <v>176.78771740170217</v>
      </c>
      <c r="D26960">
        <f t="shared" si="971"/>
        <v>19.380092075275897</v>
      </c>
      <c r="X26960">
        <v>26959</v>
      </c>
      <c r="Y26960">
        <v>181.19</v>
      </c>
    </row>
    <row r="26961" spans="1:25" x14ac:dyDescent="0.45">
      <c r="A26961">
        <v>26958</v>
      </c>
      <c r="B26961">
        <v>181.19</v>
      </c>
      <c r="C26961">
        <f t="shared" si="970"/>
        <v>176.78904221418941</v>
      </c>
      <c r="D26961">
        <f t="shared" si="971"/>
        <v>19.368429432486849</v>
      </c>
      <c r="X26961">
        <v>26960</v>
      </c>
      <c r="Y26961">
        <v>181.19</v>
      </c>
    </row>
    <row r="26962" spans="1:25" x14ac:dyDescent="0.45">
      <c r="A26962">
        <v>26959</v>
      </c>
      <c r="B26962">
        <v>181.19</v>
      </c>
      <c r="C26962">
        <f t="shared" si="970"/>
        <v>176.79036700703824</v>
      </c>
      <c r="D26962">
        <f t="shared" si="971"/>
        <v>19.356770472757617</v>
      </c>
      <c r="X26962">
        <v>26961</v>
      </c>
      <c r="Y26962">
        <v>181.19</v>
      </c>
    </row>
    <row r="26963" spans="1:25" x14ac:dyDescent="0.45">
      <c r="A26963">
        <v>26960</v>
      </c>
      <c r="B26963">
        <v>181.19</v>
      </c>
      <c r="C26963">
        <f t="shared" si="970"/>
        <v>176.79169178024887</v>
      </c>
      <c r="D26963">
        <f t="shared" si="971"/>
        <v>19.345115195930351</v>
      </c>
      <c r="X26963">
        <v>26962</v>
      </c>
      <c r="Y26963">
        <v>181.19</v>
      </c>
    </row>
    <row r="26964" spans="1:25" x14ac:dyDescent="0.45">
      <c r="A26964">
        <v>26961</v>
      </c>
      <c r="B26964">
        <v>181.19</v>
      </c>
      <c r="C26964">
        <f t="shared" si="970"/>
        <v>176.79301653382166</v>
      </c>
      <c r="D26964">
        <f t="shared" si="971"/>
        <v>19.333463601845697</v>
      </c>
      <c r="X26964">
        <v>26963</v>
      </c>
      <c r="Y26964">
        <v>181.19</v>
      </c>
    </row>
    <row r="26965" spans="1:25" x14ac:dyDescent="0.45">
      <c r="A26965">
        <v>26962</v>
      </c>
      <c r="B26965">
        <v>181.19</v>
      </c>
      <c r="C26965">
        <f t="shared" si="970"/>
        <v>176.79434126775683</v>
      </c>
      <c r="D26965">
        <f t="shared" si="971"/>
        <v>19.32181569034557</v>
      </c>
      <c r="X26965">
        <v>26964</v>
      </c>
      <c r="Y26965">
        <v>181.19</v>
      </c>
    </row>
    <row r="26966" spans="1:25" x14ac:dyDescent="0.45">
      <c r="A26966">
        <v>26963</v>
      </c>
      <c r="B26966">
        <v>181.19</v>
      </c>
      <c r="C26966">
        <f t="shared" si="970"/>
        <v>176.79566598205474</v>
      </c>
      <c r="D26966">
        <f t="shared" si="971"/>
        <v>19.310171461270887</v>
      </c>
      <c r="X26966">
        <v>26965</v>
      </c>
      <c r="Y26966">
        <v>181.19</v>
      </c>
    </row>
    <row r="26967" spans="1:25" x14ac:dyDescent="0.45">
      <c r="A26967">
        <v>26964</v>
      </c>
      <c r="B26967">
        <v>181.19</v>
      </c>
      <c r="C26967">
        <f t="shared" si="970"/>
        <v>176.79699067671564</v>
      </c>
      <c r="D26967">
        <f t="shared" si="971"/>
        <v>19.298530914463313</v>
      </c>
      <c r="X26967">
        <v>26966</v>
      </c>
      <c r="Y26967">
        <v>181.19</v>
      </c>
    </row>
    <row r="26968" spans="1:25" x14ac:dyDescent="0.45">
      <c r="A26968">
        <v>26965</v>
      </c>
      <c r="B26968">
        <v>181.19</v>
      </c>
      <c r="C26968">
        <f t="shared" si="970"/>
        <v>176.7983153517398</v>
      </c>
      <c r="D26968">
        <f t="shared" si="971"/>
        <v>19.286894049764278</v>
      </c>
      <c r="X26968">
        <v>26967</v>
      </c>
      <c r="Y26968">
        <v>181.19</v>
      </c>
    </row>
    <row r="26969" spans="1:25" x14ac:dyDescent="0.45">
      <c r="A26969">
        <v>26966</v>
      </c>
      <c r="B26969">
        <v>181.19</v>
      </c>
      <c r="C26969">
        <f t="shared" si="970"/>
        <v>176.79964000712758</v>
      </c>
      <c r="D26969">
        <f t="shared" si="971"/>
        <v>19.275260867014708</v>
      </c>
      <c r="X26969">
        <v>26968</v>
      </c>
      <c r="Y26969">
        <v>181.19</v>
      </c>
    </row>
    <row r="26970" spans="1:25" x14ac:dyDescent="0.45">
      <c r="A26970">
        <v>26967</v>
      </c>
      <c r="B26970">
        <v>181.19</v>
      </c>
      <c r="C26970">
        <f t="shared" si="970"/>
        <v>176.80096464287919</v>
      </c>
      <c r="D26970">
        <f t="shared" si="971"/>
        <v>19.263631366056543</v>
      </c>
      <c r="X26970">
        <v>26969</v>
      </c>
      <c r="Y26970">
        <v>181.19</v>
      </c>
    </row>
    <row r="26971" spans="1:25" x14ac:dyDescent="0.45">
      <c r="A26971">
        <v>26968</v>
      </c>
      <c r="B26971">
        <v>181.19</v>
      </c>
      <c r="C26971">
        <f t="shared" si="970"/>
        <v>176.80228925899502</v>
      </c>
      <c r="D26971">
        <f t="shared" si="971"/>
        <v>19.252005546730473</v>
      </c>
      <c r="X26971">
        <v>26970</v>
      </c>
      <c r="Y26971">
        <v>181.19</v>
      </c>
    </row>
    <row r="26972" spans="1:25" x14ac:dyDescent="0.45">
      <c r="A26972">
        <v>26969</v>
      </c>
      <c r="B26972">
        <v>181.19</v>
      </c>
      <c r="C26972">
        <f t="shared" si="970"/>
        <v>176.80361385547525</v>
      </c>
      <c r="D26972">
        <f t="shared" si="971"/>
        <v>19.240383408878696</v>
      </c>
      <c r="X26972">
        <v>26971</v>
      </c>
      <c r="Y26972">
        <v>181.19</v>
      </c>
    </row>
    <row r="26973" spans="1:25" x14ac:dyDescent="0.45">
      <c r="A26973">
        <v>26970</v>
      </c>
      <c r="B26973">
        <v>181.19</v>
      </c>
      <c r="C26973">
        <f t="shared" si="970"/>
        <v>176.80493843232026</v>
      </c>
      <c r="D26973">
        <f t="shared" si="971"/>
        <v>19.228764952341916</v>
      </c>
      <c r="X26973">
        <v>26972</v>
      </c>
      <c r="Y26973">
        <v>181.19</v>
      </c>
    </row>
    <row r="26974" spans="1:25" x14ac:dyDescent="0.45">
      <c r="A26974">
        <v>26971</v>
      </c>
      <c r="B26974">
        <v>181.19</v>
      </c>
      <c r="C26974">
        <f t="shared" si="970"/>
        <v>176.8062629895303</v>
      </c>
      <c r="D26974">
        <f t="shared" si="971"/>
        <v>19.217150176961837</v>
      </c>
      <c r="X26974">
        <v>26973</v>
      </c>
      <c r="Y26974">
        <v>181.19</v>
      </c>
    </row>
    <row r="26975" spans="1:25" x14ac:dyDescent="0.45">
      <c r="A26975">
        <v>26972</v>
      </c>
      <c r="B26975">
        <v>181.19</v>
      </c>
      <c r="C26975">
        <f t="shared" si="970"/>
        <v>176.80758752710562</v>
      </c>
      <c r="D26975">
        <f t="shared" si="971"/>
        <v>19.205539082580174</v>
      </c>
      <c r="X26975">
        <v>26974</v>
      </c>
      <c r="Y26975">
        <v>181.19</v>
      </c>
    </row>
    <row r="26976" spans="1:25" x14ac:dyDescent="0.45">
      <c r="A26976">
        <v>26973</v>
      </c>
      <c r="B26976">
        <v>181.19</v>
      </c>
      <c r="C26976">
        <f t="shared" si="970"/>
        <v>176.80891204504664</v>
      </c>
      <c r="D26976">
        <f t="shared" si="971"/>
        <v>19.193931669037397</v>
      </c>
      <c r="X26976">
        <v>26975</v>
      </c>
      <c r="Y26976">
        <v>181.19</v>
      </c>
    </row>
    <row r="26977" spans="1:25" x14ac:dyDescent="0.45">
      <c r="A26977">
        <v>26974</v>
      </c>
      <c r="B26977">
        <v>181.19</v>
      </c>
      <c r="C26977">
        <f t="shared" si="970"/>
        <v>176.81023654335351</v>
      </c>
      <c r="D26977">
        <f t="shared" si="971"/>
        <v>19.18232793617598</v>
      </c>
      <c r="X26977">
        <v>26976</v>
      </c>
      <c r="Y26977">
        <v>181.19</v>
      </c>
    </row>
    <row r="26978" spans="1:25" x14ac:dyDescent="0.45">
      <c r="A26978">
        <v>26975</v>
      </c>
      <c r="B26978">
        <v>181.19</v>
      </c>
      <c r="C26978">
        <f t="shared" si="970"/>
        <v>176.81156102202658</v>
      </c>
      <c r="D26978">
        <f t="shared" si="971"/>
        <v>19.1707278838369</v>
      </c>
      <c r="X26978">
        <v>26977</v>
      </c>
      <c r="Y26978">
        <v>181.19</v>
      </c>
    </row>
    <row r="26979" spans="1:25" x14ac:dyDescent="0.45">
      <c r="A26979">
        <v>26976</v>
      </c>
      <c r="B26979">
        <v>181.19</v>
      </c>
      <c r="C26979">
        <f t="shared" si="970"/>
        <v>176.81288548106619</v>
      </c>
      <c r="D26979">
        <f t="shared" si="971"/>
        <v>19.159131511861148</v>
      </c>
      <c r="X26979">
        <v>26978</v>
      </c>
      <c r="Y26979">
        <v>181.19</v>
      </c>
    </row>
    <row r="26980" spans="1:25" x14ac:dyDescent="0.45">
      <c r="A26980">
        <v>26977</v>
      </c>
      <c r="B26980">
        <v>181.19</v>
      </c>
      <c r="C26980">
        <f t="shared" si="970"/>
        <v>176.81420992047254</v>
      </c>
      <c r="D26980">
        <f t="shared" si="971"/>
        <v>19.147538820090954</v>
      </c>
      <c r="X26980">
        <v>26979</v>
      </c>
      <c r="Y26980">
        <v>181.19</v>
      </c>
    </row>
    <row r="26981" spans="1:25" x14ac:dyDescent="0.45">
      <c r="A26981">
        <v>26978</v>
      </c>
      <c r="B26981">
        <v>181.19</v>
      </c>
      <c r="C26981">
        <f t="shared" si="970"/>
        <v>176.81553434024596</v>
      </c>
      <c r="D26981">
        <f t="shared" si="971"/>
        <v>19.135949808367322</v>
      </c>
      <c r="X26981">
        <v>26980</v>
      </c>
      <c r="Y26981">
        <v>181.19</v>
      </c>
    </row>
    <row r="26982" spans="1:25" x14ac:dyDescent="0.45">
      <c r="A26982">
        <v>26979</v>
      </c>
      <c r="B26982">
        <v>181.19</v>
      </c>
      <c r="C26982">
        <f t="shared" si="970"/>
        <v>176.81685874038678</v>
      </c>
      <c r="D26982">
        <f t="shared" si="971"/>
        <v>19.124364476531504</v>
      </c>
      <c r="X26982">
        <v>26981</v>
      </c>
      <c r="Y26982">
        <v>181.19</v>
      </c>
    </row>
    <row r="26983" spans="1:25" x14ac:dyDescent="0.45">
      <c r="A26983">
        <v>26980</v>
      </c>
      <c r="B26983">
        <v>181.19</v>
      </c>
      <c r="C26983">
        <f t="shared" si="970"/>
        <v>176.81818312089524</v>
      </c>
      <c r="D26983">
        <f t="shared" si="971"/>
        <v>19.112782824425249</v>
      </c>
      <c r="X26983">
        <v>26982</v>
      </c>
      <c r="Y26983">
        <v>181.19</v>
      </c>
    </row>
    <row r="26984" spans="1:25" x14ac:dyDescent="0.45">
      <c r="A26984">
        <v>26981</v>
      </c>
      <c r="B26984">
        <v>181.19</v>
      </c>
      <c r="C26984">
        <f t="shared" si="970"/>
        <v>176.81950748177164</v>
      </c>
      <c r="D26984">
        <f t="shared" si="971"/>
        <v>19.101204851890074</v>
      </c>
      <c r="X26984">
        <v>26983</v>
      </c>
      <c r="Y26984">
        <v>181.19</v>
      </c>
    </row>
    <row r="26985" spans="1:25" x14ac:dyDescent="0.45">
      <c r="A26985">
        <v>26982</v>
      </c>
      <c r="B26985">
        <v>181.19</v>
      </c>
      <c r="C26985">
        <f t="shared" si="970"/>
        <v>176.82083182301625</v>
      </c>
      <c r="D26985">
        <f t="shared" si="971"/>
        <v>19.089630558767492</v>
      </c>
      <c r="X26985">
        <v>26984</v>
      </c>
      <c r="Y26985">
        <v>181.19</v>
      </c>
    </row>
    <row r="26986" spans="1:25" x14ac:dyDescent="0.45">
      <c r="A26986">
        <v>26983</v>
      </c>
      <c r="B26986">
        <v>181.19</v>
      </c>
      <c r="C26986">
        <f t="shared" si="970"/>
        <v>176.82215614462945</v>
      </c>
      <c r="D26986">
        <f t="shared" si="971"/>
        <v>19.078059944898285</v>
      </c>
      <c r="X26986">
        <v>26985</v>
      </c>
      <c r="Y26986">
        <v>181.19</v>
      </c>
    </row>
    <row r="26987" spans="1:25" x14ac:dyDescent="0.45">
      <c r="A26987">
        <v>26984</v>
      </c>
      <c r="B26987">
        <v>181.19</v>
      </c>
      <c r="C26987">
        <f t="shared" si="970"/>
        <v>176.82348044661143</v>
      </c>
      <c r="D26987">
        <f t="shared" si="971"/>
        <v>19.066493010124724</v>
      </c>
      <c r="X26987">
        <v>26986</v>
      </c>
      <c r="Y26987">
        <v>181.19</v>
      </c>
    </row>
    <row r="26988" spans="1:25" x14ac:dyDescent="0.45">
      <c r="A26988">
        <v>26985</v>
      </c>
      <c r="B26988">
        <v>181.19</v>
      </c>
      <c r="C26988">
        <f t="shared" si="970"/>
        <v>176.8248047289625</v>
      </c>
      <c r="D26988">
        <f t="shared" si="971"/>
        <v>19.054929754288089</v>
      </c>
      <c r="X26988">
        <v>26987</v>
      </c>
      <c r="Y26988">
        <v>181.19</v>
      </c>
    </row>
    <row r="26989" spans="1:25" x14ac:dyDescent="0.45">
      <c r="A26989">
        <v>26986</v>
      </c>
      <c r="B26989">
        <v>181.19</v>
      </c>
      <c r="C26989">
        <f t="shared" si="970"/>
        <v>176.82612899168302</v>
      </c>
      <c r="D26989">
        <f t="shared" si="971"/>
        <v>19.043370177229431</v>
      </c>
      <c r="X26989">
        <v>26988</v>
      </c>
      <c r="Y26989">
        <v>181.19</v>
      </c>
    </row>
    <row r="26990" spans="1:25" x14ac:dyDescent="0.45">
      <c r="A26990">
        <v>26987</v>
      </c>
      <c r="B26990">
        <v>181.19</v>
      </c>
      <c r="C26990">
        <f t="shared" si="970"/>
        <v>176.8274532347732</v>
      </c>
      <c r="D26990">
        <f t="shared" si="971"/>
        <v>19.03181427879078</v>
      </c>
      <c r="X26990">
        <v>26989</v>
      </c>
      <c r="Y26990">
        <v>181.19</v>
      </c>
    </row>
    <row r="26991" spans="1:25" x14ac:dyDescent="0.45">
      <c r="A26991">
        <v>26988</v>
      </c>
      <c r="B26991">
        <v>181.19</v>
      </c>
      <c r="C26991">
        <f t="shared" si="970"/>
        <v>176.82877745823339</v>
      </c>
      <c r="D26991">
        <f t="shared" si="971"/>
        <v>19.020262058813195</v>
      </c>
      <c r="X26991">
        <v>26990</v>
      </c>
      <c r="Y26991">
        <v>181.19</v>
      </c>
    </row>
    <row r="26992" spans="1:25" x14ac:dyDescent="0.45">
      <c r="A26992">
        <v>26989</v>
      </c>
      <c r="B26992">
        <v>181.19</v>
      </c>
      <c r="C26992">
        <f t="shared" si="970"/>
        <v>176.83010166206384</v>
      </c>
      <c r="D26992">
        <f t="shared" si="971"/>
        <v>19.008713517138478</v>
      </c>
      <c r="X26992">
        <v>26991</v>
      </c>
      <c r="Y26992">
        <v>181.19</v>
      </c>
    </row>
    <row r="26993" spans="1:25" x14ac:dyDescent="0.45">
      <c r="A26993">
        <v>26990</v>
      </c>
      <c r="B26993">
        <v>181.19</v>
      </c>
      <c r="C26993">
        <f t="shared" si="970"/>
        <v>176.83142584626484</v>
      </c>
      <c r="D26993">
        <f t="shared" si="971"/>
        <v>18.997168653608185</v>
      </c>
      <c r="X26993">
        <v>26992</v>
      </c>
      <c r="Y26993">
        <v>181.19</v>
      </c>
    </row>
    <row r="26994" spans="1:25" x14ac:dyDescent="0.45">
      <c r="A26994">
        <v>26991</v>
      </c>
      <c r="B26994">
        <v>181.19</v>
      </c>
      <c r="C26994">
        <f t="shared" si="970"/>
        <v>176.83275001083672</v>
      </c>
      <c r="D26994">
        <f t="shared" si="971"/>
        <v>18.985627468063392</v>
      </c>
      <c r="X26994">
        <v>26993</v>
      </c>
      <c r="Y26994">
        <v>181.19</v>
      </c>
    </row>
    <row r="26995" spans="1:25" x14ac:dyDescent="0.45">
      <c r="A26995">
        <v>26992</v>
      </c>
      <c r="B26995">
        <v>181.19</v>
      </c>
      <c r="C26995">
        <f t="shared" si="970"/>
        <v>176.83407415577972</v>
      </c>
      <c r="D26995">
        <f t="shared" si="971"/>
        <v>18.974089960346163</v>
      </c>
      <c r="X26995">
        <v>26994</v>
      </c>
      <c r="Y26995">
        <v>181.19</v>
      </c>
    </row>
    <row r="26996" spans="1:25" x14ac:dyDescent="0.45">
      <c r="A26996">
        <v>26993</v>
      </c>
      <c r="B26996">
        <v>181.19</v>
      </c>
      <c r="C26996">
        <f t="shared" si="970"/>
        <v>176.83539828109417</v>
      </c>
      <c r="D26996">
        <f t="shared" si="971"/>
        <v>18.962556130297575</v>
      </c>
      <c r="X26996">
        <v>26995</v>
      </c>
      <c r="Y26996">
        <v>181.19</v>
      </c>
    </row>
    <row r="26997" spans="1:25" x14ac:dyDescent="0.45">
      <c r="A26997">
        <v>26994</v>
      </c>
      <c r="B26997">
        <v>181.19</v>
      </c>
      <c r="C26997">
        <f t="shared" si="970"/>
        <v>176.83672238678037</v>
      </c>
      <c r="D26997">
        <f t="shared" si="971"/>
        <v>18.951025977759215</v>
      </c>
      <c r="X26997">
        <v>26996</v>
      </c>
      <c r="Y26997">
        <v>181.19</v>
      </c>
    </row>
    <row r="26998" spans="1:25" x14ac:dyDescent="0.45">
      <c r="A26998">
        <v>26995</v>
      </c>
      <c r="B26998">
        <v>181.19</v>
      </c>
      <c r="C26998">
        <f t="shared" si="970"/>
        <v>176.83804647283858</v>
      </c>
      <c r="D26998">
        <f t="shared" si="971"/>
        <v>18.939499502572666</v>
      </c>
      <c r="X26998">
        <v>26997</v>
      </c>
      <c r="Y26998">
        <v>181.19</v>
      </c>
    </row>
    <row r="26999" spans="1:25" x14ac:dyDescent="0.45">
      <c r="A26999">
        <v>26996</v>
      </c>
      <c r="B26999">
        <v>181.19</v>
      </c>
      <c r="C26999">
        <f t="shared" si="970"/>
        <v>176.83937053926911</v>
      </c>
      <c r="D26999">
        <f t="shared" si="971"/>
        <v>18.927976704579521</v>
      </c>
      <c r="X26999">
        <v>26998</v>
      </c>
      <c r="Y26999">
        <v>181.19</v>
      </c>
    </row>
    <row r="27000" spans="1:25" x14ac:dyDescent="0.45">
      <c r="A27000">
        <v>26997</v>
      </c>
      <c r="B27000">
        <v>181.19</v>
      </c>
      <c r="C27000">
        <f t="shared" si="970"/>
        <v>176.8406945860722</v>
      </c>
      <c r="D27000">
        <f t="shared" si="971"/>
        <v>18.916457583621625</v>
      </c>
      <c r="X27000">
        <v>26999</v>
      </c>
      <c r="Y27000">
        <v>181.19</v>
      </c>
    </row>
    <row r="27001" spans="1:25" x14ac:dyDescent="0.45">
      <c r="A27001">
        <v>26998</v>
      </c>
      <c r="B27001">
        <v>181.19</v>
      </c>
      <c r="C27001">
        <f t="shared" si="970"/>
        <v>176.84201861324823</v>
      </c>
      <c r="D27001">
        <f t="shared" si="971"/>
        <v>18.904942139539838</v>
      </c>
      <c r="X27001">
        <v>27000</v>
      </c>
      <c r="Y27001">
        <v>181.19</v>
      </c>
    </row>
    <row r="27002" spans="1:25" x14ac:dyDescent="0.45">
      <c r="A27002">
        <v>26999</v>
      </c>
      <c r="B27002">
        <v>181.19</v>
      </c>
      <c r="C27002">
        <f t="shared" si="970"/>
        <v>176.84334262079742</v>
      </c>
      <c r="D27002">
        <f t="shared" si="971"/>
        <v>18.893430372176265</v>
      </c>
      <c r="X27002">
        <v>27001</v>
      </c>
      <c r="Y27002">
        <v>181.19</v>
      </c>
    </row>
    <row r="27003" spans="1:25" x14ac:dyDescent="0.45">
      <c r="A27003">
        <v>27000</v>
      </c>
      <c r="B27003">
        <v>181.19</v>
      </c>
      <c r="C27003">
        <f t="shared" si="970"/>
        <v>176.8446666087201</v>
      </c>
      <c r="D27003">
        <f t="shared" si="971"/>
        <v>18.881922281372024</v>
      </c>
      <c r="X27003">
        <v>27002</v>
      </c>
      <c r="Y27003">
        <v>181.19</v>
      </c>
    </row>
    <row r="27004" spans="1:25" x14ac:dyDescent="0.45">
      <c r="A27004">
        <v>27001</v>
      </c>
      <c r="B27004">
        <v>181.19</v>
      </c>
      <c r="C27004">
        <f t="shared" si="970"/>
        <v>176.84599057701652</v>
      </c>
      <c r="D27004">
        <f t="shared" si="971"/>
        <v>18.870417866969227</v>
      </c>
      <c r="X27004">
        <v>27003</v>
      </c>
      <c r="Y27004">
        <v>181.19</v>
      </c>
    </row>
    <row r="27005" spans="1:25" x14ac:dyDescent="0.45">
      <c r="A27005">
        <v>27002</v>
      </c>
      <c r="B27005">
        <v>181.19</v>
      </c>
      <c r="C27005">
        <f t="shared" si="970"/>
        <v>176.84731452568701</v>
      </c>
      <c r="D27005">
        <f t="shared" si="971"/>
        <v>18.858917128809008</v>
      </c>
      <c r="X27005">
        <v>27004</v>
      </c>
      <c r="Y27005">
        <v>181.19</v>
      </c>
    </row>
    <row r="27006" spans="1:25" x14ac:dyDescent="0.45">
      <c r="A27006">
        <v>27003</v>
      </c>
      <c r="B27006">
        <v>181.19</v>
      </c>
      <c r="C27006">
        <f t="shared" si="970"/>
        <v>176.84863845473186</v>
      </c>
      <c r="D27006">
        <f t="shared" si="971"/>
        <v>18.847420066732994</v>
      </c>
      <c r="X27006">
        <v>27005</v>
      </c>
      <c r="Y27006">
        <v>181.19</v>
      </c>
    </row>
    <row r="27007" spans="1:25" x14ac:dyDescent="0.45">
      <c r="A27007">
        <v>27004</v>
      </c>
      <c r="B27007">
        <v>181.19</v>
      </c>
      <c r="C27007">
        <f t="shared" si="970"/>
        <v>176.84996236415134</v>
      </c>
      <c r="D27007">
        <f t="shared" si="971"/>
        <v>18.835926680582823</v>
      </c>
      <c r="X27007">
        <v>27006</v>
      </c>
      <c r="Y27007">
        <v>181.19</v>
      </c>
    </row>
    <row r="27008" spans="1:25" x14ac:dyDescent="0.45">
      <c r="A27008">
        <v>27005</v>
      </c>
      <c r="B27008">
        <v>181.19</v>
      </c>
      <c r="C27008">
        <f t="shared" si="970"/>
        <v>176.85128625394574</v>
      </c>
      <c r="D27008">
        <f t="shared" si="971"/>
        <v>18.824436970200132</v>
      </c>
      <c r="X27008">
        <v>27007</v>
      </c>
      <c r="Y27008">
        <v>181.19</v>
      </c>
    </row>
    <row r="27009" spans="1:25" x14ac:dyDescent="0.45">
      <c r="A27009">
        <v>27006</v>
      </c>
      <c r="B27009">
        <v>181.19</v>
      </c>
      <c r="C27009">
        <f t="shared" si="970"/>
        <v>176.85261012411539</v>
      </c>
      <c r="D27009">
        <f t="shared" si="971"/>
        <v>18.812950935426322</v>
      </c>
      <c r="X27009">
        <v>27008</v>
      </c>
      <c r="Y27009">
        <v>181.19</v>
      </c>
    </row>
    <row r="27010" spans="1:25" x14ac:dyDescent="0.45">
      <c r="A27010">
        <v>27007</v>
      </c>
      <c r="B27010">
        <v>181.19</v>
      </c>
      <c r="C27010">
        <f t="shared" si="970"/>
        <v>176.85393397466052</v>
      </c>
      <c r="D27010">
        <f t="shared" si="971"/>
        <v>18.801468576103289</v>
      </c>
      <c r="X27010">
        <v>27009</v>
      </c>
      <c r="Y27010">
        <v>181.19</v>
      </c>
    </row>
    <row r="27011" spans="1:25" x14ac:dyDescent="0.45">
      <c r="A27011">
        <v>27008</v>
      </c>
      <c r="B27011">
        <v>181.19</v>
      </c>
      <c r="C27011">
        <f t="shared" si="970"/>
        <v>176.85525780558146</v>
      </c>
      <c r="D27011">
        <f t="shared" si="971"/>
        <v>18.789989892072445</v>
      </c>
      <c r="X27011">
        <v>27010</v>
      </c>
      <c r="Y27011">
        <v>181.19</v>
      </c>
    </row>
    <row r="27012" spans="1:25" x14ac:dyDescent="0.45">
      <c r="A27012">
        <v>27009</v>
      </c>
      <c r="B27012">
        <v>181.19</v>
      </c>
      <c r="C27012">
        <f t="shared" ref="C27012:C27075" si="972">$H$4 - $I$4*EXP(-A27012/$J$4)</f>
        <v>176.85658161687849</v>
      </c>
      <c r="D27012">
        <f t="shared" ref="D27012:D27075" si="973">(B27012-C27012)^2</f>
        <v>18.778514883175454</v>
      </c>
      <c r="X27012">
        <v>27011</v>
      </c>
      <c r="Y27012">
        <v>181.19</v>
      </c>
    </row>
    <row r="27013" spans="1:25" x14ac:dyDescent="0.45">
      <c r="A27013">
        <v>27010</v>
      </c>
      <c r="B27013">
        <v>181.19</v>
      </c>
      <c r="C27013">
        <f t="shared" si="972"/>
        <v>176.85790540855191</v>
      </c>
      <c r="D27013">
        <f t="shared" si="973"/>
        <v>18.767043549253735</v>
      </c>
      <c r="X27013">
        <v>27012</v>
      </c>
      <c r="Y27013">
        <v>181.19</v>
      </c>
    </row>
    <row r="27014" spans="1:25" x14ac:dyDescent="0.45">
      <c r="A27014">
        <v>27011</v>
      </c>
      <c r="B27014">
        <v>181.19</v>
      </c>
      <c r="C27014">
        <f t="shared" si="972"/>
        <v>176.85922918060203</v>
      </c>
      <c r="D27014">
        <f t="shared" si="973"/>
        <v>18.755575890148958</v>
      </c>
      <c r="X27014">
        <v>27013</v>
      </c>
      <c r="Y27014">
        <v>181.19</v>
      </c>
    </row>
    <row r="27015" spans="1:25" x14ac:dyDescent="0.45">
      <c r="A27015">
        <v>27012</v>
      </c>
      <c r="B27015">
        <v>181.19</v>
      </c>
      <c r="C27015">
        <f t="shared" si="972"/>
        <v>176.86055293302908</v>
      </c>
      <c r="D27015">
        <f t="shared" si="973"/>
        <v>18.744111905703051</v>
      </c>
      <c r="X27015">
        <v>27014</v>
      </c>
      <c r="Y27015">
        <v>181.19</v>
      </c>
    </row>
    <row r="27016" spans="1:25" x14ac:dyDescent="0.45">
      <c r="A27016">
        <v>27013</v>
      </c>
      <c r="B27016">
        <v>181.19</v>
      </c>
      <c r="C27016">
        <f t="shared" si="972"/>
        <v>176.86187666583339</v>
      </c>
      <c r="D27016">
        <f t="shared" si="973"/>
        <v>18.732651595757453</v>
      </c>
      <c r="X27016">
        <v>27015</v>
      </c>
      <c r="Y27016">
        <v>181.19</v>
      </c>
    </row>
    <row r="27017" spans="1:25" x14ac:dyDescent="0.45">
      <c r="A27017">
        <v>27014</v>
      </c>
      <c r="B27017">
        <v>181.19</v>
      </c>
      <c r="C27017">
        <f t="shared" si="972"/>
        <v>176.86320037901527</v>
      </c>
      <c r="D27017">
        <f t="shared" si="973"/>
        <v>18.7211949601536</v>
      </c>
      <c r="X27017">
        <v>27016</v>
      </c>
      <c r="Y27017">
        <v>181.19</v>
      </c>
    </row>
    <row r="27018" spans="1:25" x14ac:dyDescent="0.45">
      <c r="A27018">
        <v>27015</v>
      </c>
      <c r="B27018">
        <v>181.19</v>
      </c>
      <c r="C27018">
        <f t="shared" si="972"/>
        <v>176.86452407257497</v>
      </c>
      <c r="D27018">
        <f t="shared" si="973"/>
        <v>18.709741998733438</v>
      </c>
      <c r="X27018">
        <v>27017</v>
      </c>
      <c r="Y27018">
        <v>181.19</v>
      </c>
    </row>
    <row r="27019" spans="1:25" x14ac:dyDescent="0.45">
      <c r="A27019">
        <v>27016</v>
      </c>
      <c r="B27019">
        <v>181.19</v>
      </c>
      <c r="C27019">
        <f t="shared" si="972"/>
        <v>176.86584774651283</v>
      </c>
      <c r="D27019">
        <f t="shared" si="973"/>
        <v>18.698292711338176</v>
      </c>
      <c r="X27019">
        <v>27018</v>
      </c>
      <c r="Y27019">
        <v>181.19</v>
      </c>
    </row>
    <row r="27020" spans="1:25" x14ac:dyDescent="0.45">
      <c r="A27020">
        <v>27017</v>
      </c>
      <c r="B27020">
        <v>181.19</v>
      </c>
      <c r="C27020">
        <f t="shared" si="972"/>
        <v>176.86717140082908</v>
      </c>
      <c r="D27020">
        <f t="shared" si="973"/>
        <v>18.686847097810006</v>
      </c>
      <c r="X27020">
        <v>27019</v>
      </c>
      <c r="Y27020">
        <v>181.19</v>
      </c>
    </row>
    <row r="27021" spans="1:25" x14ac:dyDescent="0.45">
      <c r="A27021">
        <v>27018</v>
      </c>
      <c r="B27021">
        <v>181.19</v>
      </c>
      <c r="C27021">
        <f t="shared" si="972"/>
        <v>176.86849503552403</v>
      </c>
      <c r="D27021">
        <f t="shared" si="973"/>
        <v>18.675405157990394</v>
      </c>
      <c r="X27021">
        <v>27020</v>
      </c>
      <c r="Y27021">
        <v>181.19</v>
      </c>
    </row>
    <row r="27022" spans="1:25" x14ac:dyDescent="0.45">
      <c r="A27022">
        <v>27019</v>
      </c>
      <c r="B27022">
        <v>181.19</v>
      </c>
      <c r="C27022">
        <f t="shared" si="972"/>
        <v>176.86981865059801</v>
      </c>
      <c r="D27022">
        <f t="shared" si="973"/>
        <v>18.663966891720815</v>
      </c>
      <c r="X27022">
        <v>27021</v>
      </c>
      <c r="Y27022">
        <v>181.19</v>
      </c>
    </row>
    <row r="27023" spans="1:25" x14ac:dyDescent="0.45">
      <c r="A27023">
        <v>27020</v>
      </c>
      <c r="B27023">
        <v>181.19</v>
      </c>
      <c r="C27023">
        <f t="shared" si="972"/>
        <v>176.87114224605125</v>
      </c>
      <c r="D27023">
        <f t="shared" si="973"/>
        <v>18.652532298843226</v>
      </c>
      <c r="X27023">
        <v>27022</v>
      </c>
      <c r="Y27023">
        <v>181.19</v>
      </c>
    </row>
    <row r="27024" spans="1:25" x14ac:dyDescent="0.45">
      <c r="A27024">
        <v>27021</v>
      </c>
      <c r="B27024">
        <v>181.19</v>
      </c>
      <c r="C27024">
        <f t="shared" si="972"/>
        <v>176.87246582188413</v>
      </c>
      <c r="D27024">
        <f t="shared" si="973"/>
        <v>18.641101379198627</v>
      </c>
      <c r="X27024">
        <v>27023</v>
      </c>
      <c r="Y27024">
        <v>181.19</v>
      </c>
    </row>
    <row r="27025" spans="1:25" x14ac:dyDescent="0.45">
      <c r="A27025">
        <v>27022</v>
      </c>
      <c r="B27025">
        <v>181.19</v>
      </c>
      <c r="C27025">
        <f t="shared" si="972"/>
        <v>176.87378937809683</v>
      </c>
      <c r="D27025">
        <f t="shared" si="973"/>
        <v>18.629674132629724</v>
      </c>
      <c r="X27025">
        <v>27024</v>
      </c>
      <c r="Y27025">
        <v>181.19</v>
      </c>
    </row>
    <row r="27026" spans="1:25" x14ac:dyDescent="0.45">
      <c r="A27026">
        <v>27023</v>
      </c>
      <c r="B27026">
        <v>181.19</v>
      </c>
      <c r="C27026">
        <f t="shared" si="972"/>
        <v>176.87511291468974</v>
      </c>
      <c r="D27026">
        <f t="shared" si="973"/>
        <v>18.618250558977277</v>
      </c>
      <c r="X27026">
        <v>27025</v>
      </c>
      <c r="Y27026">
        <v>181.19</v>
      </c>
    </row>
    <row r="27027" spans="1:25" x14ac:dyDescent="0.45">
      <c r="A27027">
        <v>27024</v>
      </c>
      <c r="B27027">
        <v>181.19</v>
      </c>
      <c r="C27027">
        <f t="shared" si="972"/>
        <v>176.87643643166305</v>
      </c>
      <c r="D27027">
        <f t="shared" si="973"/>
        <v>18.606830658083766</v>
      </c>
      <c r="X27027">
        <v>27026</v>
      </c>
      <c r="Y27027">
        <v>181.19</v>
      </c>
    </row>
    <row r="27028" spans="1:25" x14ac:dyDescent="0.45">
      <c r="A27028">
        <v>27025</v>
      </c>
      <c r="B27028">
        <v>181.19</v>
      </c>
      <c r="C27028">
        <f t="shared" si="972"/>
        <v>176.87775992901715</v>
      </c>
      <c r="D27028">
        <f t="shared" si="973"/>
        <v>18.595414429790196</v>
      </c>
      <c r="X27028">
        <v>27027</v>
      </c>
      <c r="Y27028">
        <v>181.19</v>
      </c>
    </row>
    <row r="27029" spans="1:25" x14ac:dyDescent="0.45">
      <c r="A27029">
        <v>27026</v>
      </c>
      <c r="B27029">
        <v>181.19</v>
      </c>
      <c r="C27029">
        <f t="shared" si="972"/>
        <v>176.87908340675227</v>
      </c>
      <c r="D27029">
        <f t="shared" si="973"/>
        <v>18.584001873938575</v>
      </c>
      <c r="X27029">
        <v>27028</v>
      </c>
      <c r="Y27029">
        <v>181.19</v>
      </c>
    </row>
    <row r="27030" spans="1:25" x14ac:dyDescent="0.45">
      <c r="A27030">
        <v>27027</v>
      </c>
      <c r="B27030">
        <v>181.19</v>
      </c>
      <c r="C27030">
        <f t="shared" si="972"/>
        <v>176.88040686486875</v>
      </c>
      <c r="D27030">
        <f t="shared" si="973"/>
        <v>18.57259299037041</v>
      </c>
      <c r="X27030">
        <v>27029</v>
      </c>
      <c r="Y27030">
        <v>181.19</v>
      </c>
    </row>
    <row r="27031" spans="1:25" x14ac:dyDescent="0.45">
      <c r="A27031">
        <v>27028</v>
      </c>
      <c r="B27031">
        <v>181.19</v>
      </c>
      <c r="C27031">
        <f t="shared" si="972"/>
        <v>176.88173030336682</v>
      </c>
      <c r="D27031">
        <f t="shared" si="973"/>
        <v>18.561187778927714</v>
      </c>
      <c r="X27031">
        <v>27030</v>
      </c>
      <c r="Y27031">
        <v>181.19</v>
      </c>
    </row>
    <row r="27032" spans="1:25" x14ac:dyDescent="0.45">
      <c r="A27032">
        <v>27029</v>
      </c>
      <c r="B27032">
        <v>181.19</v>
      </c>
      <c r="C27032">
        <f t="shared" si="972"/>
        <v>176.88305372224681</v>
      </c>
      <c r="D27032">
        <f t="shared" si="973"/>
        <v>18.549786239452008</v>
      </c>
      <c r="X27032">
        <v>27031</v>
      </c>
      <c r="Y27032">
        <v>181.19</v>
      </c>
    </row>
    <row r="27033" spans="1:25" x14ac:dyDescent="0.45">
      <c r="A27033">
        <v>27030</v>
      </c>
      <c r="B27033">
        <v>181.19</v>
      </c>
      <c r="C27033">
        <f t="shared" si="972"/>
        <v>176.88437712150898</v>
      </c>
      <c r="D27033">
        <f t="shared" si="973"/>
        <v>18.538388371785313</v>
      </c>
      <c r="X27033">
        <v>27032</v>
      </c>
      <c r="Y27033">
        <v>181.19</v>
      </c>
    </row>
    <row r="27034" spans="1:25" x14ac:dyDescent="0.45">
      <c r="A27034">
        <v>27031</v>
      </c>
      <c r="B27034">
        <v>181.19</v>
      </c>
      <c r="C27034">
        <f t="shared" si="972"/>
        <v>176.88570050115368</v>
      </c>
      <c r="D27034">
        <f t="shared" si="973"/>
        <v>18.526994175768674</v>
      </c>
      <c r="X27034">
        <v>27033</v>
      </c>
      <c r="Y27034">
        <v>181.19</v>
      </c>
    </row>
    <row r="27035" spans="1:25" x14ac:dyDescent="0.45">
      <c r="A27035">
        <v>27032</v>
      </c>
      <c r="B27035">
        <v>181.19</v>
      </c>
      <c r="C27035">
        <f t="shared" si="972"/>
        <v>176.88702386118112</v>
      </c>
      <c r="D27035">
        <f t="shared" si="973"/>
        <v>18.515603651244614</v>
      </c>
      <c r="X27035">
        <v>27034</v>
      </c>
      <c r="Y27035">
        <v>181.19</v>
      </c>
    </row>
    <row r="27036" spans="1:25" x14ac:dyDescent="0.45">
      <c r="A27036">
        <v>27033</v>
      </c>
      <c r="B27036">
        <v>181.19</v>
      </c>
      <c r="C27036">
        <f t="shared" si="972"/>
        <v>176.88834720159167</v>
      </c>
      <c r="D27036">
        <f t="shared" si="973"/>
        <v>18.504216798054188</v>
      </c>
      <c r="X27036">
        <v>27035</v>
      </c>
      <c r="Y27036">
        <v>181.19</v>
      </c>
    </row>
    <row r="27037" spans="1:25" x14ac:dyDescent="0.45">
      <c r="A27037">
        <v>27034</v>
      </c>
      <c r="B27037">
        <v>181.19</v>
      </c>
      <c r="C27037">
        <f t="shared" si="972"/>
        <v>176.88967052238556</v>
      </c>
      <c r="D27037">
        <f t="shared" si="973"/>
        <v>18.492833616039682</v>
      </c>
      <c r="X27037">
        <v>27036</v>
      </c>
      <c r="Y27037">
        <v>181.19</v>
      </c>
    </row>
    <row r="27038" spans="1:25" x14ac:dyDescent="0.45">
      <c r="A27038">
        <v>27035</v>
      </c>
      <c r="B27038">
        <v>181.19</v>
      </c>
      <c r="C27038">
        <f t="shared" si="972"/>
        <v>176.89099382356312</v>
      </c>
      <c r="D27038">
        <f t="shared" si="973"/>
        <v>18.48145410504241</v>
      </c>
      <c r="X27038">
        <v>27037</v>
      </c>
      <c r="Y27038">
        <v>181.19</v>
      </c>
    </row>
    <row r="27039" spans="1:25" x14ac:dyDescent="0.45">
      <c r="A27039">
        <v>27036</v>
      </c>
      <c r="B27039">
        <v>181.19</v>
      </c>
      <c r="C27039">
        <f t="shared" si="972"/>
        <v>176.89231710512462</v>
      </c>
      <c r="D27039">
        <f t="shared" si="973"/>
        <v>18.470078264904419</v>
      </c>
      <c r="X27039">
        <v>27038</v>
      </c>
      <c r="Y27039">
        <v>181.19</v>
      </c>
    </row>
    <row r="27040" spans="1:25" x14ac:dyDescent="0.45">
      <c r="A27040">
        <v>27037</v>
      </c>
      <c r="B27040">
        <v>181.19</v>
      </c>
      <c r="C27040">
        <f t="shared" si="972"/>
        <v>176.89364036707036</v>
      </c>
      <c r="D27040">
        <f t="shared" si="973"/>
        <v>18.458706095467281</v>
      </c>
      <c r="X27040">
        <v>27039</v>
      </c>
      <c r="Y27040">
        <v>181.19</v>
      </c>
    </row>
    <row r="27041" spans="1:25" x14ac:dyDescent="0.45">
      <c r="A27041">
        <v>27038</v>
      </c>
      <c r="B27041">
        <v>181.19</v>
      </c>
      <c r="C27041">
        <f t="shared" si="972"/>
        <v>176.89496360940063</v>
      </c>
      <c r="D27041">
        <f t="shared" si="973"/>
        <v>18.447337596572812</v>
      </c>
      <c r="X27041">
        <v>27040</v>
      </c>
      <c r="Y27041">
        <v>181.19</v>
      </c>
    </row>
    <row r="27042" spans="1:25" x14ac:dyDescent="0.45">
      <c r="A27042">
        <v>27039</v>
      </c>
      <c r="B27042">
        <v>181.19</v>
      </c>
      <c r="C27042">
        <f t="shared" si="972"/>
        <v>176.89628683211572</v>
      </c>
      <c r="D27042">
        <f t="shared" si="973"/>
        <v>18.435972768062836</v>
      </c>
      <c r="X27042">
        <v>27041</v>
      </c>
      <c r="Y27042">
        <v>181.19</v>
      </c>
    </row>
    <row r="27043" spans="1:25" x14ac:dyDescent="0.45">
      <c r="A27043">
        <v>27040</v>
      </c>
      <c r="B27043">
        <v>181.19</v>
      </c>
      <c r="C27043">
        <f t="shared" si="972"/>
        <v>176.89761003521591</v>
      </c>
      <c r="D27043">
        <f t="shared" si="973"/>
        <v>18.424611609779184</v>
      </c>
      <c r="X27043">
        <v>27042</v>
      </c>
      <c r="Y27043">
        <v>181.19</v>
      </c>
    </row>
    <row r="27044" spans="1:25" x14ac:dyDescent="0.45">
      <c r="A27044">
        <v>27041</v>
      </c>
      <c r="B27044">
        <v>181.19</v>
      </c>
      <c r="C27044">
        <f t="shared" si="972"/>
        <v>176.89893321870147</v>
      </c>
      <c r="D27044">
        <f t="shared" si="973"/>
        <v>18.413254121563686</v>
      </c>
      <c r="X27044">
        <v>27043</v>
      </c>
      <c r="Y27044">
        <v>181.19</v>
      </c>
    </row>
    <row r="27045" spans="1:25" x14ac:dyDescent="0.45">
      <c r="A27045">
        <v>27042</v>
      </c>
      <c r="B27045">
        <v>181.19</v>
      </c>
      <c r="C27045">
        <f t="shared" si="972"/>
        <v>176.90025638257276</v>
      </c>
      <c r="D27045">
        <f t="shared" si="973"/>
        <v>18.401900303257694</v>
      </c>
      <c r="X27045">
        <v>27044</v>
      </c>
      <c r="Y27045">
        <v>181.19</v>
      </c>
    </row>
    <row r="27046" spans="1:25" x14ac:dyDescent="0.45">
      <c r="A27046">
        <v>27043</v>
      </c>
      <c r="B27046">
        <v>181.19</v>
      </c>
      <c r="C27046">
        <f t="shared" si="972"/>
        <v>176.90157952683006</v>
      </c>
      <c r="D27046">
        <f t="shared" si="973"/>
        <v>18.390550154703053</v>
      </c>
      <c r="X27046">
        <v>27045</v>
      </c>
      <c r="Y27046">
        <v>181.19</v>
      </c>
    </row>
    <row r="27047" spans="1:25" x14ac:dyDescent="0.45">
      <c r="A27047">
        <v>27044</v>
      </c>
      <c r="B27047">
        <v>181.19</v>
      </c>
      <c r="C27047">
        <f t="shared" si="972"/>
        <v>176.9029026514736</v>
      </c>
      <c r="D27047">
        <f t="shared" si="973"/>
        <v>18.379203675742104</v>
      </c>
      <c r="X27047">
        <v>27046</v>
      </c>
      <c r="Y27047">
        <v>181.19</v>
      </c>
    </row>
    <row r="27048" spans="1:25" x14ac:dyDescent="0.45">
      <c r="A27048">
        <v>27045</v>
      </c>
      <c r="B27048">
        <v>181.19</v>
      </c>
      <c r="C27048">
        <f t="shared" si="972"/>
        <v>176.90422575650368</v>
      </c>
      <c r="D27048">
        <f t="shared" si="973"/>
        <v>18.367860866216454</v>
      </c>
      <c r="X27048">
        <v>27047</v>
      </c>
      <c r="Y27048">
        <v>181.19</v>
      </c>
    </row>
    <row r="27049" spans="1:25" x14ac:dyDescent="0.45">
      <c r="A27049">
        <v>27046</v>
      </c>
      <c r="B27049">
        <v>181.19</v>
      </c>
      <c r="C27049">
        <f t="shared" si="972"/>
        <v>176.90554884192062</v>
      </c>
      <c r="D27049">
        <f t="shared" si="973"/>
        <v>18.35652172596772</v>
      </c>
      <c r="X27049">
        <v>27048</v>
      </c>
      <c r="Y27049">
        <v>181.19</v>
      </c>
    </row>
    <row r="27050" spans="1:25" x14ac:dyDescent="0.45">
      <c r="A27050">
        <v>27047</v>
      </c>
      <c r="B27050">
        <v>181.19</v>
      </c>
      <c r="C27050">
        <f t="shared" si="972"/>
        <v>176.90687190772474</v>
      </c>
      <c r="D27050">
        <f t="shared" si="973"/>
        <v>18.345186254837529</v>
      </c>
      <c r="X27050">
        <v>27049</v>
      </c>
      <c r="Y27050">
        <v>181.19</v>
      </c>
    </row>
    <row r="27051" spans="1:25" x14ac:dyDescent="0.45">
      <c r="A27051">
        <v>27048</v>
      </c>
      <c r="B27051">
        <v>181.19</v>
      </c>
      <c r="C27051">
        <f t="shared" si="972"/>
        <v>176.90819495391625</v>
      </c>
      <c r="D27051">
        <f t="shared" si="973"/>
        <v>18.333854452668238</v>
      </c>
      <c r="X27051">
        <v>27050</v>
      </c>
      <c r="Y27051">
        <v>181.19</v>
      </c>
    </row>
    <row r="27052" spans="1:25" x14ac:dyDescent="0.45">
      <c r="A27052">
        <v>27049</v>
      </c>
      <c r="B27052">
        <v>181.19</v>
      </c>
      <c r="C27052">
        <f t="shared" si="972"/>
        <v>176.90951798049554</v>
      </c>
      <c r="D27052">
        <f t="shared" si="973"/>
        <v>18.322526319300991</v>
      </c>
      <c r="X27052">
        <v>27051</v>
      </c>
      <c r="Y27052">
        <v>181.19</v>
      </c>
    </row>
    <row r="27053" spans="1:25" x14ac:dyDescent="0.45">
      <c r="A27053">
        <v>27050</v>
      </c>
      <c r="B27053">
        <v>181.19</v>
      </c>
      <c r="C27053">
        <f t="shared" si="972"/>
        <v>176.91084098746279</v>
      </c>
      <c r="D27053">
        <f t="shared" si="973"/>
        <v>18.311201854578403</v>
      </c>
      <c r="X27053">
        <v>27052</v>
      </c>
      <c r="Y27053">
        <v>181.19</v>
      </c>
    </row>
    <row r="27054" spans="1:25" x14ac:dyDescent="0.45">
      <c r="A27054">
        <v>27051</v>
      </c>
      <c r="B27054">
        <v>181.19</v>
      </c>
      <c r="C27054">
        <f t="shared" si="972"/>
        <v>176.91216397481838</v>
      </c>
      <c r="D27054">
        <f t="shared" si="973"/>
        <v>18.299881058341629</v>
      </c>
      <c r="X27054">
        <v>27053</v>
      </c>
      <c r="Y27054">
        <v>181.19</v>
      </c>
    </row>
    <row r="27055" spans="1:25" x14ac:dyDescent="0.45">
      <c r="A27055">
        <v>27052</v>
      </c>
      <c r="B27055">
        <v>181.19</v>
      </c>
      <c r="C27055">
        <f t="shared" si="972"/>
        <v>176.91348694256254</v>
      </c>
      <c r="D27055">
        <f t="shared" si="973"/>
        <v>18.28856393043305</v>
      </c>
      <c r="X27055">
        <v>27054</v>
      </c>
      <c r="Y27055">
        <v>181.19</v>
      </c>
    </row>
    <row r="27056" spans="1:25" x14ac:dyDescent="0.45">
      <c r="A27056">
        <v>27053</v>
      </c>
      <c r="B27056">
        <v>181.19</v>
      </c>
      <c r="C27056">
        <f t="shared" si="972"/>
        <v>176.91480989069561</v>
      </c>
      <c r="D27056">
        <f t="shared" si="973"/>
        <v>18.277250470694081</v>
      </c>
      <c r="X27056">
        <v>27055</v>
      </c>
      <c r="Y27056">
        <v>181.19</v>
      </c>
    </row>
    <row r="27057" spans="1:25" x14ac:dyDescent="0.45">
      <c r="A27057">
        <v>27054</v>
      </c>
      <c r="B27057">
        <v>181.19</v>
      </c>
      <c r="C27057">
        <f t="shared" si="972"/>
        <v>176.91613281921786</v>
      </c>
      <c r="D27057">
        <f t="shared" si="973"/>
        <v>18.265940678966622</v>
      </c>
      <c r="X27057">
        <v>27056</v>
      </c>
      <c r="Y27057">
        <v>181.19</v>
      </c>
    </row>
    <row r="27058" spans="1:25" x14ac:dyDescent="0.45">
      <c r="A27058">
        <v>27055</v>
      </c>
      <c r="B27058">
        <v>181.19</v>
      </c>
      <c r="C27058">
        <f t="shared" si="972"/>
        <v>176.9174557281296</v>
      </c>
      <c r="D27058">
        <f t="shared" si="973"/>
        <v>18.254634555092579</v>
      </c>
      <c r="X27058">
        <v>27057</v>
      </c>
      <c r="Y27058">
        <v>181.19</v>
      </c>
    </row>
    <row r="27059" spans="1:25" x14ac:dyDescent="0.45">
      <c r="A27059">
        <v>27056</v>
      </c>
      <c r="B27059">
        <v>181.19</v>
      </c>
      <c r="C27059">
        <f t="shared" si="972"/>
        <v>176.91877861743109</v>
      </c>
      <c r="D27059">
        <f t="shared" si="973"/>
        <v>18.243332098913875</v>
      </c>
      <c r="X27059">
        <v>27058</v>
      </c>
      <c r="Y27059">
        <v>181.19</v>
      </c>
    </row>
    <row r="27060" spans="1:25" x14ac:dyDescent="0.45">
      <c r="A27060">
        <v>27057</v>
      </c>
      <c r="B27060">
        <v>181.19</v>
      </c>
      <c r="C27060">
        <f t="shared" si="972"/>
        <v>176.92010148712259</v>
      </c>
      <c r="D27060">
        <f t="shared" si="973"/>
        <v>18.232033310272666</v>
      </c>
      <c r="X27060">
        <v>27059</v>
      </c>
      <c r="Y27060">
        <v>181.19</v>
      </c>
    </row>
    <row r="27061" spans="1:25" x14ac:dyDescent="0.45">
      <c r="A27061">
        <v>27058</v>
      </c>
      <c r="B27061">
        <v>181.19</v>
      </c>
      <c r="C27061">
        <f t="shared" si="972"/>
        <v>176.92142433720448</v>
      </c>
      <c r="D27061">
        <f t="shared" si="973"/>
        <v>18.220738189010152</v>
      </c>
      <c r="X27061">
        <v>27060</v>
      </c>
      <c r="Y27061">
        <v>181.19</v>
      </c>
    </row>
    <row r="27062" spans="1:25" x14ac:dyDescent="0.45">
      <c r="A27062">
        <v>27059</v>
      </c>
      <c r="B27062">
        <v>181.19</v>
      </c>
      <c r="C27062">
        <f t="shared" si="972"/>
        <v>176.92274716767696</v>
      </c>
      <c r="D27062">
        <f t="shared" si="973"/>
        <v>18.209446734968992</v>
      </c>
      <c r="X27062">
        <v>27061</v>
      </c>
      <c r="Y27062">
        <v>181.19</v>
      </c>
    </row>
    <row r="27063" spans="1:25" x14ac:dyDescent="0.45">
      <c r="A27063">
        <v>27060</v>
      </c>
      <c r="B27063">
        <v>181.19</v>
      </c>
      <c r="C27063">
        <f t="shared" si="972"/>
        <v>176.92406997854039</v>
      </c>
      <c r="D27063">
        <f t="shared" si="973"/>
        <v>18.19815894799039</v>
      </c>
      <c r="X27063">
        <v>27062</v>
      </c>
      <c r="Y27063">
        <v>181.19</v>
      </c>
    </row>
    <row r="27064" spans="1:25" x14ac:dyDescent="0.45">
      <c r="A27064">
        <v>27061</v>
      </c>
      <c r="B27064">
        <v>181.19</v>
      </c>
      <c r="C27064">
        <f t="shared" si="972"/>
        <v>176.92539276979505</v>
      </c>
      <c r="D27064">
        <f t="shared" si="973"/>
        <v>18.186874827916292</v>
      </c>
      <c r="X27064">
        <v>27063</v>
      </c>
      <c r="Y27064">
        <v>181.19</v>
      </c>
    </row>
    <row r="27065" spans="1:25" x14ac:dyDescent="0.45">
      <c r="A27065">
        <v>27062</v>
      </c>
      <c r="B27065">
        <v>181.19</v>
      </c>
      <c r="C27065">
        <f t="shared" si="972"/>
        <v>176.92671554144118</v>
      </c>
      <c r="D27065">
        <f t="shared" si="973"/>
        <v>18.175594374589124</v>
      </c>
      <c r="X27065">
        <v>27064</v>
      </c>
      <c r="Y27065">
        <v>181.19</v>
      </c>
    </row>
    <row r="27066" spans="1:25" x14ac:dyDescent="0.45">
      <c r="A27066">
        <v>27063</v>
      </c>
      <c r="B27066">
        <v>181.19</v>
      </c>
      <c r="C27066">
        <f t="shared" si="972"/>
        <v>176.92803829347915</v>
      </c>
      <c r="D27066">
        <f t="shared" si="973"/>
        <v>18.164317587850118</v>
      </c>
      <c r="X27066">
        <v>27065</v>
      </c>
      <c r="Y27066">
        <v>181.19</v>
      </c>
    </row>
    <row r="27067" spans="1:25" x14ac:dyDescent="0.45">
      <c r="A27067">
        <v>27064</v>
      </c>
      <c r="B27067">
        <v>181.19</v>
      </c>
      <c r="C27067">
        <f t="shared" si="972"/>
        <v>176.92936102590917</v>
      </c>
      <c r="D27067">
        <f t="shared" si="973"/>
        <v>18.153044467541712</v>
      </c>
      <c r="X27067">
        <v>27066</v>
      </c>
      <c r="Y27067">
        <v>181.19</v>
      </c>
    </row>
    <row r="27068" spans="1:25" x14ac:dyDescent="0.45">
      <c r="A27068">
        <v>27065</v>
      </c>
      <c r="B27068">
        <v>181.19</v>
      </c>
      <c r="C27068">
        <f t="shared" si="972"/>
        <v>176.93068373873157</v>
      </c>
      <c r="D27068">
        <f t="shared" si="973"/>
        <v>18.141775013505626</v>
      </c>
      <c r="X27068">
        <v>27067</v>
      </c>
      <c r="Y27068">
        <v>181.19</v>
      </c>
    </row>
    <row r="27069" spans="1:25" x14ac:dyDescent="0.45">
      <c r="A27069">
        <v>27066</v>
      </c>
      <c r="B27069">
        <v>181.19</v>
      </c>
      <c r="C27069">
        <f t="shared" si="972"/>
        <v>176.93200643194666</v>
      </c>
      <c r="D27069">
        <f t="shared" si="973"/>
        <v>18.130509225583584</v>
      </c>
      <c r="X27069">
        <v>27068</v>
      </c>
      <c r="Y27069">
        <v>181.19</v>
      </c>
    </row>
    <row r="27070" spans="1:25" x14ac:dyDescent="0.45">
      <c r="A27070">
        <v>27067</v>
      </c>
      <c r="B27070">
        <v>181.19</v>
      </c>
      <c r="C27070">
        <f t="shared" si="972"/>
        <v>176.93332910555466</v>
      </c>
      <c r="D27070">
        <f t="shared" si="973"/>
        <v>18.119247103618051</v>
      </c>
      <c r="X27070">
        <v>27069</v>
      </c>
      <c r="Y27070">
        <v>181.19</v>
      </c>
    </row>
    <row r="27071" spans="1:25" x14ac:dyDescent="0.45">
      <c r="A27071">
        <v>27068</v>
      </c>
      <c r="B27071">
        <v>181.19</v>
      </c>
      <c r="C27071">
        <f t="shared" si="972"/>
        <v>176.93465175955595</v>
      </c>
      <c r="D27071">
        <f t="shared" si="973"/>
        <v>18.107988647450274</v>
      </c>
      <c r="X27071">
        <v>27070</v>
      </c>
      <c r="Y27071">
        <v>181.19</v>
      </c>
    </row>
    <row r="27072" spans="1:25" x14ac:dyDescent="0.45">
      <c r="A27072">
        <v>27069</v>
      </c>
      <c r="B27072">
        <v>181.19</v>
      </c>
      <c r="C27072">
        <f t="shared" si="972"/>
        <v>176.9359743939508</v>
      </c>
      <c r="D27072">
        <f t="shared" si="973"/>
        <v>18.096733856922238</v>
      </c>
      <c r="X27072">
        <v>27071</v>
      </c>
      <c r="Y27072">
        <v>181.19</v>
      </c>
    </row>
    <row r="27073" spans="1:25" x14ac:dyDescent="0.45">
      <c r="A27073">
        <v>27070</v>
      </c>
      <c r="B27073">
        <v>181.19</v>
      </c>
      <c r="C27073">
        <f t="shared" si="972"/>
        <v>176.93729700873945</v>
      </c>
      <c r="D27073">
        <f t="shared" si="973"/>
        <v>18.085482731876418</v>
      </c>
      <c r="X27073">
        <v>27072</v>
      </c>
      <c r="Y27073">
        <v>181.19</v>
      </c>
    </row>
    <row r="27074" spans="1:25" x14ac:dyDescent="0.45">
      <c r="A27074">
        <v>27071</v>
      </c>
      <c r="B27074">
        <v>181.19</v>
      </c>
      <c r="C27074">
        <f t="shared" si="972"/>
        <v>176.93861960392221</v>
      </c>
      <c r="D27074">
        <f t="shared" si="973"/>
        <v>18.074235272154564</v>
      </c>
      <c r="X27074">
        <v>27073</v>
      </c>
      <c r="Y27074">
        <v>181.19</v>
      </c>
    </row>
    <row r="27075" spans="1:25" x14ac:dyDescent="0.45">
      <c r="A27075">
        <v>27072</v>
      </c>
      <c r="B27075">
        <v>181.19</v>
      </c>
      <c r="C27075">
        <f t="shared" si="972"/>
        <v>176.93994217949938</v>
      </c>
      <c r="D27075">
        <f t="shared" si="973"/>
        <v>18.062991477598437</v>
      </c>
      <c r="X27075">
        <v>27074</v>
      </c>
      <c r="Y27075">
        <v>181.19</v>
      </c>
    </row>
    <row r="27076" spans="1:25" x14ac:dyDescent="0.45">
      <c r="A27076">
        <v>27073</v>
      </c>
      <c r="B27076">
        <v>181.19</v>
      </c>
      <c r="C27076">
        <f t="shared" ref="C27076:C27139" si="974">$H$4 - $I$4*EXP(-A27076/$J$4)</f>
        <v>176.94126473547126</v>
      </c>
      <c r="D27076">
        <f t="shared" ref="D27076:D27139" si="975">(B27076-C27076)^2</f>
        <v>18.051751348050043</v>
      </c>
      <c r="X27076">
        <v>27075</v>
      </c>
      <c r="Y27076">
        <v>181.19</v>
      </c>
    </row>
    <row r="27077" spans="1:25" x14ac:dyDescent="0.45">
      <c r="A27077">
        <v>27074</v>
      </c>
      <c r="B27077">
        <v>181.19</v>
      </c>
      <c r="C27077">
        <f t="shared" si="974"/>
        <v>176.94258727183814</v>
      </c>
      <c r="D27077">
        <f t="shared" si="975"/>
        <v>18.040514883351392</v>
      </c>
      <c r="X27077">
        <v>27076</v>
      </c>
      <c r="Y27077">
        <v>181.19</v>
      </c>
    </row>
    <row r="27078" spans="1:25" x14ac:dyDescent="0.45">
      <c r="A27078">
        <v>27075</v>
      </c>
      <c r="B27078">
        <v>181.19</v>
      </c>
      <c r="C27078">
        <f t="shared" si="974"/>
        <v>176.94390978860031</v>
      </c>
      <c r="D27078">
        <f t="shared" si="975"/>
        <v>18.02928208334426</v>
      </c>
      <c r="X27078">
        <v>27077</v>
      </c>
      <c r="Y27078">
        <v>181.19</v>
      </c>
    </row>
    <row r="27079" spans="1:25" x14ac:dyDescent="0.45">
      <c r="A27079">
        <v>27076</v>
      </c>
      <c r="B27079">
        <v>181.19</v>
      </c>
      <c r="C27079">
        <f t="shared" si="974"/>
        <v>176.94523228575804</v>
      </c>
      <c r="D27079">
        <f t="shared" si="975"/>
        <v>18.018052947870906</v>
      </c>
      <c r="X27079">
        <v>27078</v>
      </c>
      <c r="Y27079">
        <v>181.19</v>
      </c>
    </row>
    <row r="27080" spans="1:25" x14ac:dyDescent="0.45">
      <c r="A27080">
        <v>27077</v>
      </c>
      <c r="B27080">
        <v>181.19</v>
      </c>
      <c r="C27080">
        <f t="shared" si="974"/>
        <v>176.94655476331164</v>
      </c>
      <c r="D27080">
        <f t="shared" si="975"/>
        <v>18.006827476773122</v>
      </c>
      <c r="X27080">
        <v>27079</v>
      </c>
      <c r="Y27080">
        <v>181.19</v>
      </c>
    </row>
    <row r="27081" spans="1:25" x14ac:dyDescent="0.45">
      <c r="A27081">
        <v>27078</v>
      </c>
      <c r="B27081">
        <v>181.19</v>
      </c>
      <c r="C27081">
        <f t="shared" si="974"/>
        <v>176.94787722126139</v>
      </c>
      <c r="D27081">
        <f t="shared" si="975"/>
        <v>17.995605669892939</v>
      </c>
      <c r="X27081">
        <v>27080</v>
      </c>
      <c r="Y27081">
        <v>181.19</v>
      </c>
    </row>
    <row r="27082" spans="1:25" x14ac:dyDescent="0.45">
      <c r="A27082">
        <v>27079</v>
      </c>
      <c r="B27082">
        <v>181.19</v>
      </c>
      <c r="C27082">
        <f t="shared" si="974"/>
        <v>176.94919965960759</v>
      </c>
      <c r="D27082">
        <f t="shared" si="975"/>
        <v>17.984387527072393</v>
      </c>
      <c r="X27082">
        <v>27081</v>
      </c>
      <c r="Y27082">
        <v>181.19</v>
      </c>
    </row>
    <row r="27083" spans="1:25" x14ac:dyDescent="0.45">
      <c r="A27083">
        <v>27080</v>
      </c>
      <c r="B27083">
        <v>181.19</v>
      </c>
      <c r="C27083">
        <f t="shared" si="974"/>
        <v>176.95052207835053</v>
      </c>
      <c r="D27083">
        <f t="shared" si="975"/>
        <v>17.973173048153285</v>
      </c>
      <c r="X27083">
        <v>27082</v>
      </c>
      <c r="Y27083">
        <v>181.19</v>
      </c>
    </row>
    <row r="27084" spans="1:25" x14ac:dyDescent="0.45">
      <c r="A27084">
        <v>27081</v>
      </c>
      <c r="B27084">
        <v>181.19</v>
      </c>
      <c r="C27084">
        <f t="shared" si="974"/>
        <v>176.95184447749048</v>
      </c>
      <c r="D27084">
        <f t="shared" si="975"/>
        <v>17.961962232977903</v>
      </c>
      <c r="X27084">
        <v>27083</v>
      </c>
      <c r="Y27084">
        <v>181.19</v>
      </c>
    </row>
    <row r="27085" spans="1:25" x14ac:dyDescent="0.45">
      <c r="A27085">
        <v>27082</v>
      </c>
      <c r="B27085">
        <v>181.19</v>
      </c>
      <c r="C27085">
        <f t="shared" si="974"/>
        <v>176.95316685702778</v>
      </c>
      <c r="D27085">
        <f t="shared" si="975"/>
        <v>17.950755081387829</v>
      </c>
      <c r="X27085">
        <v>27084</v>
      </c>
      <c r="Y27085">
        <v>181.19</v>
      </c>
    </row>
    <row r="27086" spans="1:25" x14ac:dyDescent="0.45">
      <c r="A27086">
        <v>27083</v>
      </c>
      <c r="B27086">
        <v>181.19</v>
      </c>
      <c r="C27086">
        <f t="shared" si="974"/>
        <v>176.95448921696266</v>
      </c>
      <c r="D27086">
        <f t="shared" si="975"/>
        <v>17.939551593225591</v>
      </c>
      <c r="X27086">
        <v>27085</v>
      </c>
      <c r="Y27086">
        <v>181.19</v>
      </c>
    </row>
    <row r="27087" spans="1:25" x14ac:dyDescent="0.45">
      <c r="A27087">
        <v>27084</v>
      </c>
      <c r="B27087">
        <v>181.19</v>
      </c>
      <c r="C27087">
        <f t="shared" si="974"/>
        <v>176.95581155729545</v>
      </c>
      <c r="D27087">
        <f t="shared" si="975"/>
        <v>17.928351768332782</v>
      </c>
      <c r="X27087">
        <v>27086</v>
      </c>
      <c r="Y27087">
        <v>181.19</v>
      </c>
    </row>
    <row r="27088" spans="1:25" x14ac:dyDescent="0.45">
      <c r="A27088">
        <v>27085</v>
      </c>
      <c r="B27088">
        <v>181.19</v>
      </c>
      <c r="C27088">
        <f t="shared" si="974"/>
        <v>176.95713387802641</v>
      </c>
      <c r="D27088">
        <f t="shared" si="975"/>
        <v>17.917155606551709</v>
      </c>
      <c r="X27088">
        <v>27087</v>
      </c>
      <c r="Y27088">
        <v>181.19</v>
      </c>
    </row>
    <row r="27089" spans="1:25" x14ac:dyDescent="0.45">
      <c r="A27089">
        <v>27086</v>
      </c>
      <c r="B27089">
        <v>181.19</v>
      </c>
      <c r="C27089">
        <f t="shared" si="974"/>
        <v>176.95845617915586</v>
      </c>
      <c r="D27089">
        <f t="shared" si="975"/>
        <v>17.905963107724205</v>
      </c>
      <c r="X27089">
        <v>27088</v>
      </c>
      <c r="Y27089">
        <v>181.19</v>
      </c>
    </row>
    <row r="27090" spans="1:25" x14ac:dyDescent="0.45">
      <c r="A27090">
        <v>27087</v>
      </c>
      <c r="B27090">
        <v>181.19</v>
      </c>
      <c r="C27090">
        <f t="shared" si="974"/>
        <v>176.95977846068411</v>
      </c>
      <c r="D27090">
        <f t="shared" si="975"/>
        <v>17.894774271692114</v>
      </c>
      <c r="X27090">
        <v>27089</v>
      </c>
      <c r="Y27090">
        <v>181.19</v>
      </c>
    </row>
    <row r="27091" spans="1:25" x14ac:dyDescent="0.45">
      <c r="A27091">
        <v>27088</v>
      </c>
      <c r="B27091">
        <v>181.19</v>
      </c>
      <c r="C27091">
        <f t="shared" si="974"/>
        <v>176.96110072261138</v>
      </c>
      <c r="D27091">
        <f t="shared" si="975"/>
        <v>17.883589098298</v>
      </c>
      <c r="X27091">
        <v>27090</v>
      </c>
      <c r="Y27091">
        <v>181.19</v>
      </c>
    </row>
    <row r="27092" spans="1:25" x14ac:dyDescent="0.45">
      <c r="A27092">
        <v>27089</v>
      </c>
      <c r="B27092">
        <v>181.19</v>
      </c>
      <c r="C27092">
        <f t="shared" si="974"/>
        <v>176.96242296493801</v>
      </c>
      <c r="D27092">
        <f t="shared" si="975"/>
        <v>17.872407587383474</v>
      </c>
      <c r="X27092">
        <v>27091</v>
      </c>
      <c r="Y27092">
        <v>181.19</v>
      </c>
    </row>
    <row r="27093" spans="1:25" x14ac:dyDescent="0.45">
      <c r="A27093">
        <v>27090</v>
      </c>
      <c r="B27093">
        <v>181.19</v>
      </c>
      <c r="C27093">
        <f t="shared" si="974"/>
        <v>176.9637451876643</v>
      </c>
      <c r="D27093">
        <f t="shared" si="975"/>
        <v>17.861229738790634</v>
      </c>
      <c r="X27093">
        <v>27092</v>
      </c>
      <c r="Y27093">
        <v>181.19</v>
      </c>
    </row>
    <row r="27094" spans="1:25" x14ac:dyDescent="0.45">
      <c r="A27094">
        <v>27091</v>
      </c>
      <c r="B27094">
        <v>181.19</v>
      </c>
      <c r="C27094">
        <f t="shared" si="974"/>
        <v>176.96506739079052</v>
      </c>
      <c r="D27094">
        <f t="shared" si="975"/>
        <v>17.850055552361582</v>
      </c>
      <c r="X27094">
        <v>27093</v>
      </c>
      <c r="Y27094">
        <v>181.19</v>
      </c>
    </row>
    <row r="27095" spans="1:25" x14ac:dyDescent="0.45">
      <c r="A27095">
        <v>27092</v>
      </c>
      <c r="B27095">
        <v>181.19</v>
      </c>
      <c r="C27095">
        <f t="shared" si="974"/>
        <v>176.96638957431696</v>
      </c>
      <c r="D27095">
        <f t="shared" si="975"/>
        <v>17.838885027938424</v>
      </c>
      <c r="X27095">
        <v>27094</v>
      </c>
      <c r="Y27095">
        <v>181.19</v>
      </c>
    </row>
    <row r="27096" spans="1:25" x14ac:dyDescent="0.45">
      <c r="A27096">
        <v>27093</v>
      </c>
      <c r="B27096">
        <v>181.19</v>
      </c>
      <c r="C27096">
        <f t="shared" si="974"/>
        <v>176.96771173824391</v>
      </c>
      <c r="D27096">
        <f t="shared" si="975"/>
        <v>17.827718165363276</v>
      </c>
      <c r="X27096">
        <v>27095</v>
      </c>
      <c r="Y27096">
        <v>181.19</v>
      </c>
    </row>
    <row r="27097" spans="1:25" x14ac:dyDescent="0.45">
      <c r="A27097">
        <v>27094</v>
      </c>
      <c r="B27097">
        <v>181.19</v>
      </c>
      <c r="C27097">
        <f t="shared" si="974"/>
        <v>176.96903388257164</v>
      </c>
      <c r="D27097">
        <f t="shared" si="975"/>
        <v>17.816554964478254</v>
      </c>
      <c r="X27097">
        <v>27096</v>
      </c>
      <c r="Y27097">
        <v>181.19</v>
      </c>
    </row>
    <row r="27098" spans="1:25" x14ac:dyDescent="0.45">
      <c r="A27098">
        <v>27095</v>
      </c>
      <c r="B27098">
        <v>181.19</v>
      </c>
      <c r="C27098">
        <f t="shared" si="974"/>
        <v>176.9703560073005</v>
      </c>
      <c r="D27098">
        <f t="shared" si="975"/>
        <v>17.805395425124999</v>
      </c>
      <c r="X27098">
        <v>27097</v>
      </c>
      <c r="Y27098">
        <v>181.19</v>
      </c>
    </row>
    <row r="27099" spans="1:25" x14ac:dyDescent="0.45">
      <c r="A27099">
        <v>27096</v>
      </c>
      <c r="B27099">
        <v>181.19</v>
      </c>
      <c r="C27099">
        <f t="shared" si="974"/>
        <v>176.97167811243071</v>
      </c>
      <c r="D27099">
        <f t="shared" si="975"/>
        <v>17.794239547146127</v>
      </c>
      <c r="X27099">
        <v>27098</v>
      </c>
      <c r="Y27099">
        <v>181.19</v>
      </c>
    </row>
    <row r="27100" spans="1:25" x14ac:dyDescent="0.45">
      <c r="A27100">
        <v>27097</v>
      </c>
      <c r="B27100">
        <v>181.19</v>
      </c>
      <c r="C27100">
        <f t="shared" si="974"/>
        <v>176.97300019796262</v>
      </c>
      <c r="D27100">
        <f t="shared" si="975"/>
        <v>17.783087330383289</v>
      </c>
      <c r="X27100">
        <v>27099</v>
      </c>
      <c r="Y27100">
        <v>181.19</v>
      </c>
    </row>
    <row r="27101" spans="1:25" x14ac:dyDescent="0.45">
      <c r="A27101">
        <v>27098</v>
      </c>
      <c r="B27101">
        <v>181.19</v>
      </c>
      <c r="C27101">
        <f t="shared" si="974"/>
        <v>176.97432226389651</v>
      </c>
      <c r="D27101">
        <f t="shared" si="975"/>
        <v>17.77193877467862</v>
      </c>
      <c r="X27101">
        <v>27100</v>
      </c>
      <c r="Y27101">
        <v>181.19</v>
      </c>
    </row>
    <row r="27102" spans="1:25" x14ac:dyDescent="0.45">
      <c r="A27102">
        <v>27099</v>
      </c>
      <c r="B27102">
        <v>181.19</v>
      </c>
      <c r="C27102">
        <f t="shared" si="974"/>
        <v>176.97564431023264</v>
      </c>
      <c r="D27102">
        <f t="shared" si="975"/>
        <v>17.760793879874512</v>
      </c>
      <c r="X27102">
        <v>27101</v>
      </c>
      <c r="Y27102">
        <v>181.19</v>
      </c>
    </row>
    <row r="27103" spans="1:25" x14ac:dyDescent="0.45">
      <c r="A27103">
        <v>27100</v>
      </c>
      <c r="B27103">
        <v>181.19</v>
      </c>
      <c r="C27103">
        <f t="shared" si="974"/>
        <v>176.97696633697132</v>
      </c>
      <c r="D27103">
        <f t="shared" si="975"/>
        <v>17.749652645812873</v>
      </c>
      <c r="X27103">
        <v>27102</v>
      </c>
      <c r="Y27103">
        <v>181.19</v>
      </c>
    </row>
    <row r="27104" spans="1:25" x14ac:dyDescent="0.45">
      <c r="A27104">
        <v>27101</v>
      </c>
      <c r="B27104">
        <v>181.19</v>
      </c>
      <c r="C27104">
        <f t="shared" si="974"/>
        <v>176.97828834411285</v>
      </c>
      <c r="D27104">
        <f t="shared" si="975"/>
        <v>17.73851507233562</v>
      </c>
      <c r="X27104">
        <v>27103</v>
      </c>
      <c r="Y27104">
        <v>181.19</v>
      </c>
    </row>
    <row r="27105" spans="1:25" x14ac:dyDescent="0.45">
      <c r="A27105">
        <v>27102</v>
      </c>
      <c r="B27105">
        <v>181.19</v>
      </c>
      <c r="C27105">
        <f t="shared" si="974"/>
        <v>176.97961033165748</v>
      </c>
      <c r="D27105">
        <f t="shared" si="975"/>
        <v>17.727381159285393</v>
      </c>
      <c r="X27105">
        <v>27104</v>
      </c>
      <c r="Y27105">
        <v>181.19</v>
      </c>
    </row>
    <row r="27106" spans="1:25" x14ac:dyDescent="0.45">
      <c r="A27106">
        <v>27103</v>
      </c>
      <c r="B27106">
        <v>181.19</v>
      </c>
      <c r="C27106">
        <f t="shared" si="974"/>
        <v>176.98093229960557</v>
      </c>
      <c r="D27106">
        <f t="shared" si="975"/>
        <v>17.716250906503639</v>
      </c>
      <c r="X27106">
        <v>27105</v>
      </c>
      <c r="Y27106">
        <v>181.19</v>
      </c>
    </row>
    <row r="27107" spans="1:25" x14ac:dyDescent="0.45">
      <c r="A27107">
        <v>27104</v>
      </c>
      <c r="B27107">
        <v>181.19</v>
      </c>
      <c r="C27107">
        <f t="shared" si="974"/>
        <v>176.98225424795731</v>
      </c>
      <c r="D27107">
        <f t="shared" si="975"/>
        <v>17.705124313833245</v>
      </c>
      <c r="X27107">
        <v>27106</v>
      </c>
      <c r="Y27107">
        <v>181.19</v>
      </c>
    </row>
    <row r="27108" spans="1:25" x14ac:dyDescent="0.45">
      <c r="A27108">
        <v>27105</v>
      </c>
      <c r="B27108">
        <v>181.19</v>
      </c>
      <c r="C27108">
        <f t="shared" si="974"/>
        <v>176.98357617671309</v>
      </c>
      <c r="D27108">
        <f t="shared" si="975"/>
        <v>17.69400138111568</v>
      </c>
      <c r="X27108">
        <v>27107</v>
      </c>
      <c r="Y27108">
        <v>181.19</v>
      </c>
    </row>
    <row r="27109" spans="1:25" x14ac:dyDescent="0.45">
      <c r="A27109">
        <v>27106</v>
      </c>
      <c r="B27109">
        <v>181.19</v>
      </c>
      <c r="C27109">
        <f t="shared" si="974"/>
        <v>176.98489808587317</v>
      </c>
      <c r="D27109">
        <f t="shared" si="975"/>
        <v>17.682882108193116</v>
      </c>
      <c r="X27109">
        <v>27108</v>
      </c>
      <c r="Y27109">
        <v>181.19</v>
      </c>
    </row>
    <row r="27110" spans="1:25" x14ac:dyDescent="0.45">
      <c r="A27110">
        <v>27107</v>
      </c>
      <c r="B27110">
        <v>181.19</v>
      </c>
      <c r="C27110">
        <f t="shared" si="974"/>
        <v>176.98621997543779</v>
      </c>
      <c r="D27110">
        <f t="shared" si="975"/>
        <v>17.671766494908226</v>
      </c>
      <c r="X27110">
        <v>27109</v>
      </c>
      <c r="Y27110">
        <v>181.19</v>
      </c>
    </row>
    <row r="27111" spans="1:25" x14ac:dyDescent="0.45">
      <c r="A27111">
        <v>27108</v>
      </c>
      <c r="B27111">
        <v>181.19</v>
      </c>
      <c r="C27111">
        <f t="shared" si="974"/>
        <v>176.98754184540729</v>
      </c>
      <c r="D27111">
        <f t="shared" si="975"/>
        <v>17.660654541102723</v>
      </c>
      <c r="X27111">
        <v>27110</v>
      </c>
      <c r="Y27111">
        <v>181.19</v>
      </c>
    </row>
    <row r="27112" spans="1:25" x14ac:dyDescent="0.45">
      <c r="A27112">
        <v>27109</v>
      </c>
      <c r="B27112">
        <v>181.19</v>
      </c>
      <c r="C27112">
        <f t="shared" si="974"/>
        <v>176.98886369578199</v>
      </c>
      <c r="D27112">
        <f t="shared" si="975"/>
        <v>17.649546246618566</v>
      </c>
      <c r="X27112">
        <v>27111</v>
      </c>
      <c r="Y27112">
        <v>181.19</v>
      </c>
    </row>
    <row r="27113" spans="1:25" x14ac:dyDescent="0.45">
      <c r="A27113">
        <v>27110</v>
      </c>
      <c r="B27113">
        <v>181.19</v>
      </c>
      <c r="C27113">
        <f t="shared" si="974"/>
        <v>176.9901855265621</v>
      </c>
      <c r="D27113">
        <f t="shared" si="975"/>
        <v>17.63844161129844</v>
      </c>
      <c r="X27113">
        <v>27112</v>
      </c>
      <c r="Y27113">
        <v>181.19</v>
      </c>
    </row>
    <row r="27114" spans="1:25" x14ac:dyDescent="0.45">
      <c r="A27114">
        <v>27111</v>
      </c>
      <c r="B27114">
        <v>181.19</v>
      </c>
      <c r="C27114">
        <f t="shared" si="974"/>
        <v>176.99150733774798</v>
      </c>
      <c r="D27114">
        <f t="shared" si="975"/>
        <v>17.627340634984073</v>
      </c>
      <c r="X27114">
        <v>27113</v>
      </c>
      <c r="Y27114">
        <v>181.19</v>
      </c>
    </row>
    <row r="27115" spans="1:25" x14ac:dyDescent="0.45">
      <c r="A27115">
        <v>27112</v>
      </c>
      <c r="B27115">
        <v>181.19</v>
      </c>
      <c r="C27115">
        <f t="shared" si="974"/>
        <v>176.9928291293399</v>
      </c>
      <c r="D27115">
        <f t="shared" si="975"/>
        <v>17.616243317517679</v>
      </c>
      <c r="X27115">
        <v>27114</v>
      </c>
      <c r="Y27115">
        <v>181.19</v>
      </c>
    </row>
    <row r="27116" spans="1:25" x14ac:dyDescent="0.45">
      <c r="A27116">
        <v>27113</v>
      </c>
      <c r="B27116">
        <v>181.19</v>
      </c>
      <c r="C27116">
        <f t="shared" si="974"/>
        <v>176.99415090133812</v>
      </c>
      <c r="D27116">
        <f t="shared" si="975"/>
        <v>17.60514965874172</v>
      </c>
      <c r="X27116">
        <v>27115</v>
      </c>
      <c r="Y27116">
        <v>181.19</v>
      </c>
    </row>
    <row r="27117" spans="1:25" x14ac:dyDescent="0.45">
      <c r="A27117">
        <v>27114</v>
      </c>
      <c r="B27117">
        <v>181.19</v>
      </c>
      <c r="C27117">
        <f t="shared" si="974"/>
        <v>176.99547265374295</v>
      </c>
      <c r="D27117">
        <f t="shared" si="975"/>
        <v>17.594059658498185</v>
      </c>
      <c r="X27117">
        <v>27116</v>
      </c>
      <c r="Y27117">
        <v>181.19</v>
      </c>
    </row>
    <row r="27118" spans="1:25" x14ac:dyDescent="0.45">
      <c r="A27118">
        <v>27115</v>
      </c>
      <c r="B27118">
        <v>181.19</v>
      </c>
      <c r="C27118">
        <f t="shared" si="974"/>
        <v>176.99679438655471</v>
      </c>
      <c r="D27118">
        <f t="shared" si="975"/>
        <v>17.582973316629062</v>
      </c>
      <c r="X27118">
        <v>27117</v>
      </c>
      <c r="Y27118">
        <v>181.19</v>
      </c>
    </row>
    <row r="27119" spans="1:25" x14ac:dyDescent="0.45">
      <c r="A27119">
        <v>27116</v>
      </c>
      <c r="B27119">
        <v>181.19</v>
      </c>
      <c r="C27119">
        <f t="shared" si="974"/>
        <v>176.99811609977365</v>
      </c>
      <c r="D27119">
        <f t="shared" si="975"/>
        <v>17.571890632976825</v>
      </c>
      <c r="X27119">
        <v>27118</v>
      </c>
      <c r="Y27119">
        <v>181.19</v>
      </c>
    </row>
    <row r="27120" spans="1:25" x14ac:dyDescent="0.45">
      <c r="A27120">
        <v>27117</v>
      </c>
      <c r="B27120">
        <v>181.19</v>
      </c>
      <c r="C27120">
        <f t="shared" si="974"/>
        <v>176.99943779340003</v>
      </c>
      <c r="D27120">
        <f t="shared" si="975"/>
        <v>17.560811607383958</v>
      </c>
      <c r="X27120">
        <v>27119</v>
      </c>
      <c r="Y27120">
        <v>181.19</v>
      </c>
    </row>
    <row r="27121" spans="1:25" x14ac:dyDescent="0.45">
      <c r="A27121">
        <v>27118</v>
      </c>
      <c r="B27121">
        <v>181.19</v>
      </c>
      <c r="C27121">
        <f t="shared" si="974"/>
        <v>177.00075946743425</v>
      </c>
      <c r="D27121">
        <f t="shared" si="975"/>
        <v>17.54973623969175</v>
      </c>
      <c r="X27121">
        <v>27120</v>
      </c>
      <c r="Y27121">
        <v>181.19</v>
      </c>
    </row>
    <row r="27122" spans="1:25" x14ac:dyDescent="0.45">
      <c r="A27122">
        <v>27119</v>
      </c>
      <c r="B27122">
        <v>181.19</v>
      </c>
      <c r="C27122">
        <f t="shared" si="974"/>
        <v>177.00208112187653</v>
      </c>
      <c r="D27122">
        <f t="shared" si="975"/>
        <v>17.538664529742935</v>
      </c>
      <c r="X27122">
        <v>27121</v>
      </c>
      <c r="Y27122">
        <v>181.19</v>
      </c>
    </row>
    <row r="27123" spans="1:25" x14ac:dyDescent="0.45">
      <c r="A27123">
        <v>27120</v>
      </c>
      <c r="B27123">
        <v>181.19</v>
      </c>
      <c r="C27123">
        <f t="shared" si="974"/>
        <v>177.00340275672716</v>
      </c>
      <c r="D27123">
        <f t="shared" si="975"/>
        <v>17.527596477379767</v>
      </c>
      <c r="X27123">
        <v>27122</v>
      </c>
      <c r="Y27123">
        <v>181.19</v>
      </c>
    </row>
    <row r="27124" spans="1:25" x14ac:dyDescent="0.45">
      <c r="A27124">
        <v>27121</v>
      </c>
      <c r="B27124">
        <v>181.19</v>
      </c>
      <c r="C27124">
        <f t="shared" si="974"/>
        <v>177.00472437198641</v>
      </c>
      <c r="D27124">
        <f t="shared" si="975"/>
        <v>17.51653208244451</v>
      </c>
      <c r="X27124">
        <v>27123</v>
      </c>
      <c r="Y27124">
        <v>181.19</v>
      </c>
    </row>
    <row r="27125" spans="1:25" x14ac:dyDescent="0.45">
      <c r="A27125">
        <v>27122</v>
      </c>
      <c r="B27125">
        <v>181.19</v>
      </c>
      <c r="C27125">
        <f t="shared" si="974"/>
        <v>177.00604596765461</v>
      </c>
      <c r="D27125">
        <f t="shared" si="975"/>
        <v>17.505471344779192</v>
      </c>
      <c r="X27125">
        <v>27124</v>
      </c>
      <c r="Y27125">
        <v>181.19</v>
      </c>
    </row>
    <row r="27126" spans="1:25" x14ac:dyDescent="0.45">
      <c r="A27126">
        <v>27123</v>
      </c>
      <c r="B27126">
        <v>181.19</v>
      </c>
      <c r="C27126">
        <f t="shared" si="974"/>
        <v>177.00736754373204</v>
      </c>
      <c r="D27126">
        <f t="shared" si="975"/>
        <v>17.494414264226091</v>
      </c>
      <c r="X27126">
        <v>27125</v>
      </c>
      <c r="Y27126">
        <v>181.19</v>
      </c>
    </row>
    <row r="27127" spans="1:25" x14ac:dyDescent="0.45">
      <c r="A27127">
        <v>27124</v>
      </c>
      <c r="B27127">
        <v>181.19</v>
      </c>
      <c r="C27127">
        <f t="shared" si="974"/>
        <v>177.00868910021902</v>
      </c>
      <c r="D27127">
        <f t="shared" si="975"/>
        <v>17.483360840627245</v>
      </c>
      <c r="X27127">
        <v>27126</v>
      </c>
      <c r="Y27127">
        <v>181.19</v>
      </c>
    </row>
    <row r="27128" spans="1:25" x14ac:dyDescent="0.45">
      <c r="A27128">
        <v>27125</v>
      </c>
      <c r="B27128">
        <v>181.19</v>
      </c>
      <c r="C27128">
        <f t="shared" si="974"/>
        <v>177.01001063711578</v>
      </c>
      <c r="D27128">
        <f t="shared" si="975"/>
        <v>17.472311073825178</v>
      </c>
      <c r="X27128">
        <v>27127</v>
      </c>
      <c r="Y27128">
        <v>181.19</v>
      </c>
    </row>
    <row r="27129" spans="1:25" x14ac:dyDescent="0.45">
      <c r="A27129">
        <v>27126</v>
      </c>
      <c r="B27129">
        <v>181.19</v>
      </c>
      <c r="C27129">
        <f t="shared" si="974"/>
        <v>177.01133215442263</v>
      </c>
      <c r="D27129">
        <f t="shared" si="975"/>
        <v>17.461264963662181</v>
      </c>
      <c r="X27129">
        <v>27128</v>
      </c>
      <c r="Y27129">
        <v>181.19</v>
      </c>
    </row>
    <row r="27130" spans="1:25" x14ac:dyDescent="0.45">
      <c r="A27130">
        <v>27127</v>
      </c>
      <c r="B27130">
        <v>181.19</v>
      </c>
      <c r="C27130">
        <f t="shared" si="974"/>
        <v>177.01265365213987</v>
      </c>
      <c r="D27130">
        <f t="shared" si="975"/>
        <v>17.450222509980307</v>
      </c>
      <c r="X27130">
        <v>27129</v>
      </c>
      <c r="Y27130">
        <v>181.19</v>
      </c>
    </row>
    <row r="27131" spans="1:25" x14ac:dyDescent="0.45">
      <c r="A27131">
        <v>27128</v>
      </c>
      <c r="B27131">
        <v>181.19</v>
      </c>
      <c r="C27131">
        <f t="shared" si="974"/>
        <v>177.0139751302678</v>
      </c>
      <c r="D27131">
        <f t="shared" si="975"/>
        <v>17.439183712621862</v>
      </c>
      <c r="X27131">
        <v>27130</v>
      </c>
      <c r="Y27131">
        <v>181.19</v>
      </c>
    </row>
    <row r="27132" spans="1:25" x14ac:dyDescent="0.45">
      <c r="A27132">
        <v>27129</v>
      </c>
      <c r="B27132">
        <v>181.19</v>
      </c>
      <c r="C27132">
        <f t="shared" si="974"/>
        <v>177.01529658880671</v>
      </c>
      <c r="D27132">
        <f t="shared" si="975"/>
        <v>17.428148571428906</v>
      </c>
      <c r="X27132">
        <v>27131</v>
      </c>
      <c r="Y27132">
        <v>181.19</v>
      </c>
    </row>
    <row r="27133" spans="1:25" x14ac:dyDescent="0.45">
      <c r="A27133">
        <v>27130</v>
      </c>
      <c r="B27133">
        <v>181.19</v>
      </c>
      <c r="C27133">
        <f t="shared" si="974"/>
        <v>177.01661802775686</v>
      </c>
      <c r="D27133">
        <f t="shared" si="975"/>
        <v>17.417117086243998</v>
      </c>
      <c r="X27133">
        <v>27132</v>
      </c>
      <c r="Y27133">
        <v>181.19</v>
      </c>
    </row>
    <row r="27134" spans="1:25" x14ac:dyDescent="0.45">
      <c r="A27134">
        <v>27131</v>
      </c>
      <c r="B27134">
        <v>181.19</v>
      </c>
      <c r="C27134">
        <f t="shared" si="974"/>
        <v>177.01793944711858</v>
      </c>
      <c r="D27134">
        <f t="shared" si="975"/>
        <v>17.406089256909212</v>
      </c>
      <c r="X27134">
        <v>27133</v>
      </c>
      <c r="Y27134">
        <v>181.19</v>
      </c>
    </row>
    <row r="27135" spans="1:25" x14ac:dyDescent="0.45">
      <c r="A27135">
        <v>27132</v>
      </c>
      <c r="B27135">
        <v>181.19</v>
      </c>
      <c r="C27135">
        <f t="shared" si="974"/>
        <v>177.01926084689214</v>
      </c>
      <c r="D27135">
        <f t="shared" si="975"/>
        <v>17.395065083266868</v>
      </c>
      <c r="X27135">
        <v>27134</v>
      </c>
      <c r="Y27135">
        <v>181.19</v>
      </c>
    </row>
    <row r="27136" spans="1:25" x14ac:dyDescent="0.45">
      <c r="A27136">
        <v>27133</v>
      </c>
      <c r="B27136">
        <v>181.19</v>
      </c>
      <c r="C27136">
        <f t="shared" si="974"/>
        <v>177.02058222707782</v>
      </c>
      <c r="D27136">
        <f t="shared" si="975"/>
        <v>17.384044565159297</v>
      </c>
      <c r="X27136">
        <v>27135</v>
      </c>
      <c r="Y27136">
        <v>181.19</v>
      </c>
    </row>
    <row r="27137" spans="1:25" x14ac:dyDescent="0.45">
      <c r="A27137">
        <v>27134</v>
      </c>
      <c r="B27137">
        <v>181.19</v>
      </c>
      <c r="C27137">
        <f t="shared" si="974"/>
        <v>177.02190358767592</v>
      </c>
      <c r="D27137">
        <f t="shared" si="975"/>
        <v>17.373027702428828</v>
      </c>
      <c r="X27137">
        <v>27136</v>
      </c>
      <c r="Y27137">
        <v>181.19</v>
      </c>
    </row>
    <row r="27138" spans="1:25" x14ac:dyDescent="0.45">
      <c r="A27138">
        <v>27135</v>
      </c>
      <c r="B27138">
        <v>181.19</v>
      </c>
      <c r="C27138">
        <f t="shared" si="974"/>
        <v>177.02322492868672</v>
      </c>
      <c r="D27138">
        <f t="shared" si="975"/>
        <v>17.362014494917805</v>
      </c>
      <c r="X27138">
        <v>27137</v>
      </c>
      <c r="Y27138">
        <v>181.19</v>
      </c>
    </row>
    <row r="27139" spans="1:25" x14ac:dyDescent="0.45">
      <c r="A27139">
        <v>27136</v>
      </c>
      <c r="B27139">
        <v>181.19</v>
      </c>
      <c r="C27139">
        <f t="shared" si="974"/>
        <v>177.02454625011057</v>
      </c>
      <c r="D27139">
        <f t="shared" si="975"/>
        <v>17.351004942467853</v>
      </c>
      <c r="X27139">
        <v>27138</v>
      </c>
      <c r="Y27139">
        <v>181.19</v>
      </c>
    </row>
    <row r="27140" spans="1:25" x14ac:dyDescent="0.45">
      <c r="A27140">
        <v>27137</v>
      </c>
      <c r="B27140">
        <v>181.19</v>
      </c>
      <c r="C27140">
        <f t="shared" ref="C27140:C27203" si="976">$H$4 - $I$4*EXP(-A27140/$J$4)</f>
        <v>177.02586755194767</v>
      </c>
      <c r="D27140">
        <f t="shared" ref="D27140:D27203" si="977">(B27140-C27140)^2</f>
        <v>17.339999044922276</v>
      </c>
      <c r="X27140">
        <v>27139</v>
      </c>
      <c r="Y27140">
        <v>181.19</v>
      </c>
    </row>
    <row r="27141" spans="1:25" x14ac:dyDescent="0.45">
      <c r="A27141">
        <v>27138</v>
      </c>
      <c r="B27141">
        <v>181.19</v>
      </c>
      <c r="C27141">
        <f t="shared" si="976"/>
        <v>177.02718883419837</v>
      </c>
      <c r="D27141">
        <f t="shared" si="977"/>
        <v>17.32899680212271</v>
      </c>
      <c r="X27141">
        <v>27140</v>
      </c>
      <c r="Y27141">
        <v>181.19</v>
      </c>
    </row>
    <row r="27142" spans="1:25" x14ac:dyDescent="0.45">
      <c r="A27142">
        <v>27139</v>
      </c>
      <c r="B27142">
        <v>181.19</v>
      </c>
      <c r="C27142">
        <f t="shared" si="976"/>
        <v>177.02851009686293</v>
      </c>
      <c r="D27142">
        <f t="shared" si="977"/>
        <v>17.317998213911753</v>
      </c>
      <c r="X27142">
        <v>27141</v>
      </c>
      <c r="Y27142">
        <v>181.19</v>
      </c>
    </row>
    <row r="27143" spans="1:25" x14ac:dyDescent="0.45">
      <c r="A27143">
        <v>27140</v>
      </c>
      <c r="B27143">
        <v>181.19</v>
      </c>
      <c r="C27143">
        <f t="shared" si="976"/>
        <v>177.02983133994167</v>
      </c>
      <c r="D27143">
        <f t="shared" si="977"/>
        <v>17.307003280131539</v>
      </c>
      <c r="X27143">
        <v>27142</v>
      </c>
      <c r="Y27143">
        <v>181.19</v>
      </c>
    </row>
    <row r="27144" spans="1:25" x14ac:dyDescent="0.45">
      <c r="A27144">
        <v>27141</v>
      </c>
      <c r="B27144">
        <v>181.19</v>
      </c>
      <c r="C27144">
        <f t="shared" si="976"/>
        <v>177.03115256343486</v>
      </c>
      <c r="D27144">
        <f t="shared" si="977"/>
        <v>17.29601200062443</v>
      </c>
      <c r="X27144">
        <v>27143</v>
      </c>
      <c r="Y27144">
        <v>181.19</v>
      </c>
    </row>
    <row r="27145" spans="1:25" x14ac:dyDescent="0.45">
      <c r="A27145">
        <v>27142</v>
      </c>
      <c r="B27145">
        <v>181.19</v>
      </c>
      <c r="C27145">
        <f t="shared" si="976"/>
        <v>177.03247376734279</v>
      </c>
      <c r="D27145">
        <f t="shared" si="977"/>
        <v>17.285024375232808</v>
      </c>
      <c r="X27145">
        <v>27144</v>
      </c>
      <c r="Y27145">
        <v>181.19</v>
      </c>
    </row>
    <row r="27146" spans="1:25" x14ac:dyDescent="0.45">
      <c r="A27146">
        <v>27143</v>
      </c>
      <c r="B27146">
        <v>181.19</v>
      </c>
      <c r="C27146">
        <f t="shared" si="976"/>
        <v>177.03379495166575</v>
      </c>
      <c r="D27146">
        <f t="shared" si="977"/>
        <v>17.274040403799049</v>
      </c>
      <c r="X27146">
        <v>27145</v>
      </c>
      <c r="Y27146">
        <v>181.19</v>
      </c>
    </row>
    <row r="27147" spans="1:25" x14ac:dyDescent="0.45">
      <c r="A27147">
        <v>27144</v>
      </c>
      <c r="B27147">
        <v>181.19</v>
      </c>
      <c r="C27147">
        <f t="shared" si="976"/>
        <v>177.03511611640405</v>
      </c>
      <c r="D27147">
        <f t="shared" si="977"/>
        <v>17.263060086165304</v>
      </c>
      <c r="X27147">
        <v>27146</v>
      </c>
      <c r="Y27147">
        <v>181.19</v>
      </c>
    </row>
    <row r="27148" spans="1:25" x14ac:dyDescent="0.45">
      <c r="A27148">
        <v>27145</v>
      </c>
      <c r="B27148">
        <v>181.19</v>
      </c>
      <c r="C27148">
        <f t="shared" si="976"/>
        <v>177.03643726155798</v>
      </c>
      <c r="D27148">
        <f t="shared" si="977"/>
        <v>17.252083422173968</v>
      </c>
      <c r="X27148">
        <v>27147</v>
      </c>
      <c r="Y27148">
        <v>181.19</v>
      </c>
    </row>
    <row r="27149" spans="1:25" x14ac:dyDescent="0.45">
      <c r="A27149">
        <v>27146</v>
      </c>
      <c r="B27149">
        <v>181.19</v>
      </c>
      <c r="C27149">
        <f t="shared" si="976"/>
        <v>177.03775838712778</v>
      </c>
      <c r="D27149">
        <f t="shared" si="977"/>
        <v>17.24111041166767</v>
      </c>
      <c r="X27149">
        <v>27148</v>
      </c>
      <c r="Y27149">
        <v>181.19</v>
      </c>
    </row>
    <row r="27150" spans="1:25" x14ac:dyDescent="0.45">
      <c r="A27150">
        <v>27147</v>
      </c>
      <c r="B27150">
        <v>181.19</v>
      </c>
      <c r="C27150">
        <f t="shared" si="976"/>
        <v>177.03907949311377</v>
      </c>
      <c r="D27150">
        <f t="shared" si="977"/>
        <v>17.230141054488577</v>
      </c>
      <c r="X27150">
        <v>27149</v>
      </c>
      <c r="Y27150">
        <v>181.19</v>
      </c>
    </row>
    <row r="27151" spans="1:25" x14ac:dyDescent="0.45">
      <c r="A27151">
        <v>27148</v>
      </c>
      <c r="B27151">
        <v>181.19</v>
      </c>
      <c r="C27151">
        <f t="shared" si="976"/>
        <v>177.0404005795163</v>
      </c>
      <c r="D27151">
        <f t="shared" si="977"/>
        <v>17.219175350478626</v>
      </c>
      <c r="X27151">
        <v>27150</v>
      </c>
      <c r="Y27151">
        <v>181.19</v>
      </c>
    </row>
    <row r="27152" spans="1:25" x14ac:dyDescent="0.45">
      <c r="A27152">
        <v>27149</v>
      </c>
      <c r="B27152">
        <v>181.19</v>
      </c>
      <c r="C27152">
        <f t="shared" si="976"/>
        <v>177.04172164633556</v>
      </c>
      <c r="D27152">
        <f t="shared" si="977"/>
        <v>17.208213299480938</v>
      </c>
      <c r="X27152">
        <v>27151</v>
      </c>
      <c r="Y27152">
        <v>181.19</v>
      </c>
    </row>
    <row r="27153" spans="1:25" x14ac:dyDescent="0.45">
      <c r="A27153">
        <v>27150</v>
      </c>
      <c r="B27153">
        <v>181.19</v>
      </c>
      <c r="C27153">
        <f t="shared" si="976"/>
        <v>177.04304269357192</v>
      </c>
      <c r="D27153">
        <f t="shared" si="977"/>
        <v>17.197254901337221</v>
      </c>
      <c r="X27153">
        <v>27152</v>
      </c>
      <c r="Y27153">
        <v>181.19</v>
      </c>
    </row>
    <row r="27154" spans="1:25" x14ac:dyDescent="0.45">
      <c r="A27154">
        <v>27151</v>
      </c>
      <c r="B27154">
        <v>181.19</v>
      </c>
      <c r="C27154">
        <f t="shared" si="976"/>
        <v>177.04436372122558</v>
      </c>
      <c r="D27154">
        <f t="shared" si="977"/>
        <v>17.186300155890606</v>
      </c>
      <c r="X27154">
        <v>27153</v>
      </c>
      <c r="Y27154">
        <v>181.19</v>
      </c>
    </row>
    <row r="27155" spans="1:25" x14ac:dyDescent="0.45">
      <c r="A27155">
        <v>27152</v>
      </c>
      <c r="B27155">
        <v>181.19</v>
      </c>
      <c r="C27155">
        <f t="shared" si="976"/>
        <v>177.04568472929697</v>
      </c>
      <c r="D27155">
        <f t="shared" si="977"/>
        <v>17.175349062982345</v>
      </c>
      <c r="X27155">
        <v>27154</v>
      </c>
      <c r="Y27155">
        <v>181.19</v>
      </c>
    </row>
    <row r="27156" spans="1:25" x14ac:dyDescent="0.45">
      <c r="A27156">
        <v>27153</v>
      </c>
      <c r="B27156">
        <v>181.19</v>
      </c>
      <c r="C27156">
        <f t="shared" si="976"/>
        <v>177.04700571778625</v>
      </c>
      <c r="D27156">
        <f t="shared" si="977"/>
        <v>17.164401622455816</v>
      </c>
      <c r="X27156">
        <v>27155</v>
      </c>
      <c r="Y27156">
        <v>181.19</v>
      </c>
    </row>
    <row r="27157" spans="1:25" x14ac:dyDescent="0.45">
      <c r="A27157">
        <v>27154</v>
      </c>
      <c r="B27157">
        <v>181.19</v>
      </c>
      <c r="C27157">
        <f t="shared" si="976"/>
        <v>177.04832668669377</v>
      </c>
      <c r="D27157">
        <f t="shared" si="977"/>
        <v>17.153457834152988</v>
      </c>
      <c r="X27157">
        <v>27156</v>
      </c>
      <c r="Y27157">
        <v>181.19</v>
      </c>
    </row>
    <row r="27158" spans="1:25" x14ac:dyDescent="0.45">
      <c r="A27158">
        <v>27155</v>
      </c>
      <c r="B27158">
        <v>181.19</v>
      </c>
      <c r="C27158">
        <f t="shared" si="976"/>
        <v>177.04964763601978</v>
      </c>
      <c r="D27158">
        <f t="shared" si="977"/>
        <v>17.142517697916539</v>
      </c>
      <c r="X27158">
        <v>27157</v>
      </c>
      <c r="Y27158">
        <v>181.19</v>
      </c>
    </row>
    <row r="27159" spans="1:25" x14ac:dyDescent="0.45">
      <c r="A27159">
        <v>27156</v>
      </c>
      <c r="B27159">
        <v>181.19</v>
      </c>
      <c r="C27159">
        <f t="shared" si="976"/>
        <v>177.05096856576461</v>
      </c>
      <c r="D27159">
        <f t="shared" si="977"/>
        <v>17.131581213588685</v>
      </c>
      <c r="X27159">
        <v>27158</v>
      </c>
      <c r="Y27159">
        <v>181.19</v>
      </c>
    </row>
    <row r="27160" spans="1:25" x14ac:dyDescent="0.45">
      <c r="A27160">
        <v>27157</v>
      </c>
      <c r="B27160">
        <v>181.19</v>
      </c>
      <c r="C27160">
        <f t="shared" si="976"/>
        <v>177.05228947592857</v>
      </c>
      <c r="D27160">
        <f t="shared" si="977"/>
        <v>17.12064838101141</v>
      </c>
      <c r="X27160">
        <v>27159</v>
      </c>
      <c r="Y27160">
        <v>181.19</v>
      </c>
    </row>
    <row r="27161" spans="1:25" x14ac:dyDescent="0.45">
      <c r="A27161">
        <v>27158</v>
      </c>
      <c r="B27161">
        <v>181.19</v>
      </c>
      <c r="C27161">
        <f t="shared" si="976"/>
        <v>177.05361036651192</v>
      </c>
      <c r="D27161">
        <f t="shared" si="977"/>
        <v>17.109719200027648</v>
      </c>
      <c r="X27161">
        <v>27160</v>
      </c>
      <c r="Y27161">
        <v>181.19</v>
      </c>
    </row>
    <row r="27162" spans="1:25" x14ac:dyDescent="0.45">
      <c r="A27162">
        <v>27159</v>
      </c>
      <c r="B27162">
        <v>181.19</v>
      </c>
      <c r="C27162">
        <f t="shared" si="976"/>
        <v>177.05493123751489</v>
      </c>
      <c r="D27162">
        <f t="shared" si="977"/>
        <v>17.098793670480095</v>
      </c>
      <c r="X27162">
        <v>27161</v>
      </c>
      <c r="Y27162">
        <v>181.19</v>
      </c>
    </row>
    <row r="27163" spans="1:25" x14ac:dyDescent="0.45">
      <c r="A27163">
        <v>27160</v>
      </c>
      <c r="B27163">
        <v>181.19</v>
      </c>
      <c r="C27163">
        <f t="shared" si="976"/>
        <v>177.05625208893787</v>
      </c>
      <c r="D27163">
        <f t="shared" si="977"/>
        <v>17.087871792210525</v>
      </c>
      <c r="X27163">
        <v>27162</v>
      </c>
      <c r="Y27163">
        <v>181.19</v>
      </c>
    </row>
    <row r="27164" spans="1:25" x14ac:dyDescent="0.45">
      <c r="A27164">
        <v>27161</v>
      </c>
      <c r="B27164">
        <v>181.19</v>
      </c>
      <c r="C27164">
        <f t="shared" si="976"/>
        <v>177.05757292078113</v>
      </c>
      <c r="D27164">
        <f t="shared" si="977"/>
        <v>17.076953565061412</v>
      </c>
      <c r="X27164">
        <v>27163</v>
      </c>
      <c r="Y27164">
        <v>181.19</v>
      </c>
    </row>
    <row r="27165" spans="1:25" x14ac:dyDescent="0.45">
      <c r="A27165">
        <v>27162</v>
      </c>
      <c r="B27165">
        <v>181.19</v>
      </c>
      <c r="C27165">
        <f t="shared" si="976"/>
        <v>177.0588937330449</v>
      </c>
      <c r="D27165">
        <f t="shared" si="977"/>
        <v>17.066038988875707</v>
      </c>
      <c r="X27165">
        <v>27164</v>
      </c>
      <c r="Y27165">
        <v>181.19</v>
      </c>
    </row>
    <row r="27166" spans="1:25" x14ac:dyDescent="0.45">
      <c r="A27166">
        <v>27163</v>
      </c>
      <c r="B27166">
        <v>181.19</v>
      </c>
      <c r="C27166">
        <f t="shared" si="976"/>
        <v>177.06021452572952</v>
      </c>
      <c r="D27166">
        <f t="shared" si="977"/>
        <v>17.055128063495431</v>
      </c>
      <c r="X27166">
        <v>27165</v>
      </c>
      <c r="Y27166">
        <v>181.19</v>
      </c>
    </row>
    <row r="27167" spans="1:25" x14ac:dyDescent="0.45">
      <c r="A27167">
        <v>27164</v>
      </c>
      <c r="B27167">
        <v>181.19</v>
      </c>
      <c r="C27167">
        <f t="shared" si="976"/>
        <v>177.06153529883528</v>
      </c>
      <c r="D27167">
        <f t="shared" si="977"/>
        <v>17.044220788763074</v>
      </c>
      <c r="X27167">
        <v>27166</v>
      </c>
      <c r="Y27167">
        <v>181.19</v>
      </c>
    </row>
    <row r="27168" spans="1:25" x14ac:dyDescent="0.45">
      <c r="A27168">
        <v>27165</v>
      </c>
      <c r="B27168">
        <v>181.19</v>
      </c>
      <c r="C27168">
        <f t="shared" si="976"/>
        <v>177.06285605236249</v>
      </c>
      <c r="D27168">
        <f t="shared" si="977"/>
        <v>17.033317164520902</v>
      </c>
      <c r="X27168">
        <v>27167</v>
      </c>
      <c r="Y27168">
        <v>181.19</v>
      </c>
    </row>
    <row r="27169" spans="1:25" x14ac:dyDescent="0.45">
      <c r="A27169">
        <v>27166</v>
      </c>
      <c r="B27169">
        <v>181.19</v>
      </c>
      <c r="C27169">
        <f t="shared" si="976"/>
        <v>177.06417678631138</v>
      </c>
      <c r="D27169">
        <f t="shared" si="977"/>
        <v>17.022417190611886</v>
      </c>
      <c r="X27169">
        <v>27168</v>
      </c>
      <c r="Y27169">
        <v>181.19</v>
      </c>
    </row>
    <row r="27170" spans="1:25" x14ac:dyDescent="0.45">
      <c r="A27170">
        <v>27167</v>
      </c>
      <c r="B27170">
        <v>181.19</v>
      </c>
      <c r="C27170">
        <f t="shared" si="976"/>
        <v>177.06549750068228</v>
      </c>
      <c r="D27170">
        <f t="shared" si="977"/>
        <v>17.011520866878069</v>
      </c>
      <c r="X27170">
        <v>27169</v>
      </c>
      <c r="Y27170">
        <v>181.19</v>
      </c>
    </row>
    <row r="27171" spans="1:25" x14ac:dyDescent="0.45">
      <c r="A27171">
        <v>27168</v>
      </c>
      <c r="B27171">
        <v>181.19</v>
      </c>
      <c r="C27171">
        <f t="shared" si="976"/>
        <v>177.06681819547543</v>
      </c>
      <c r="D27171">
        <f t="shared" si="977"/>
        <v>17.000628193162434</v>
      </c>
      <c r="X27171">
        <v>27170</v>
      </c>
      <c r="Y27171">
        <v>181.19</v>
      </c>
    </row>
    <row r="27172" spans="1:25" x14ac:dyDescent="0.45">
      <c r="A27172">
        <v>27169</v>
      </c>
      <c r="B27172">
        <v>181.19</v>
      </c>
      <c r="C27172">
        <f t="shared" si="976"/>
        <v>177.0681388706912</v>
      </c>
      <c r="D27172">
        <f t="shared" si="977"/>
        <v>16.989739169306795</v>
      </c>
      <c r="X27172">
        <v>27171</v>
      </c>
      <c r="Y27172">
        <v>181.19</v>
      </c>
    </row>
    <row r="27173" spans="1:25" x14ac:dyDescent="0.45">
      <c r="A27173">
        <v>27170</v>
      </c>
      <c r="B27173">
        <v>181.19</v>
      </c>
      <c r="C27173">
        <f t="shared" si="976"/>
        <v>177.06945952632987</v>
      </c>
      <c r="D27173">
        <f t="shared" si="977"/>
        <v>16.978853795153679</v>
      </c>
      <c r="X27173">
        <v>27172</v>
      </c>
      <c r="Y27173">
        <v>181.19</v>
      </c>
    </row>
    <row r="27174" spans="1:25" x14ac:dyDescent="0.45">
      <c r="A27174">
        <v>27171</v>
      </c>
      <c r="B27174">
        <v>181.19</v>
      </c>
      <c r="C27174">
        <f t="shared" si="976"/>
        <v>177.07078016239166</v>
      </c>
      <c r="D27174">
        <f t="shared" si="977"/>
        <v>16.967972070546089</v>
      </c>
      <c r="X27174">
        <v>27173</v>
      </c>
      <c r="Y27174">
        <v>181.19</v>
      </c>
    </row>
    <row r="27175" spans="1:25" x14ac:dyDescent="0.45">
      <c r="A27175">
        <v>27172</v>
      </c>
      <c r="B27175">
        <v>181.19</v>
      </c>
      <c r="C27175">
        <f t="shared" si="976"/>
        <v>177.07210077887692</v>
      </c>
      <c r="D27175">
        <f t="shared" si="977"/>
        <v>16.957093995326087</v>
      </c>
      <c r="X27175">
        <v>27174</v>
      </c>
      <c r="Y27175">
        <v>181.19</v>
      </c>
    </row>
    <row r="27176" spans="1:25" x14ac:dyDescent="0.45">
      <c r="A27176">
        <v>27173</v>
      </c>
      <c r="B27176">
        <v>181.19</v>
      </c>
      <c r="C27176">
        <f t="shared" si="976"/>
        <v>177.07342137578593</v>
      </c>
      <c r="D27176">
        <f t="shared" si="977"/>
        <v>16.946219569336215</v>
      </c>
      <c r="X27176">
        <v>27175</v>
      </c>
      <c r="Y27176">
        <v>181.19</v>
      </c>
    </row>
    <row r="27177" spans="1:25" x14ac:dyDescent="0.45">
      <c r="A27177">
        <v>27174</v>
      </c>
      <c r="B27177">
        <v>181.19</v>
      </c>
      <c r="C27177">
        <f t="shared" si="976"/>
        <v>177.07474195311897</v>
      </c>
      <c r="D27177">
        <f t="shared" si="977"/>
        <v>16.935348792419024</v>
      </c>
      <c r="X27177">
        <v>27176</v>
      </c>
      <c r="Y27177">
        <v>181.19</v>
      </c>
    </row>
    <row r="27178" spans="1:25" x14ac:dyDescent="0.45">
      <c r="A27178">
        <v>27175</v>
      </c>
      <c r="B27178">
        <v>181.19</v>
      </c>
      <c r="C27178">
        <f t="shared" si="976"/>
        <v>177.07606251087631</v>
      </c>
      <c r="D27178">
        <f t="shared" si="977"/>
        <v>16.924481664417293</v>
      </c>
      <c r="X27178">
        <v>27177</v>
      </c>
      <c r="Y27178">
        <v>181.19</v>
      </c>
    </row>
    <row r="27179" spans="1:25" x14ac:dyDescent="0.45">
      <c r="A27179">
        <v>27176</v>
      </c>
      <c r="B27179">
        <v>181.19</v>
      </c>
      <c r="C27179">
        <f t="shared" si="976"/>
        <v>177.07738304905826</v>
      </c>
      <c r="D27179">
        <f t="shared" si="977"/>
        <v>16.913618185173352</v>
      </c>
      <c r="X27179">
        <v>27178</v>
      </c>
      <c r="Y27179">
        <v>181.19</v>
      </c>
    </row>
    <row r="27180" spans="1:25" x14ac:dyDescent="0.45">
      <c r="A27180">
        <v>27177</v>
      </c>
      <c r="B27180">
        <v>181.19</v>
      </c>
      <c r="C27180">
        <f t="shared" si="976"/>
        <v>177.07870356766514</v>
      </c>
      <c r="D27180">
        <f t="shared" si="977"/>
        <v>16.902758354529293</v>
      </c>
      <c r="X27180">
        <v>27179</v>
      </c>
      <c r="Y27180">
        <v>181.19</v>
      </c>
    </row>
    <row r="27181" spans="1:25" x14ac:dyDescent="0.45">
      <c r="A27181">
        <v>27178</v>
      </c>
      <c r="B27181">
        <v>181.19</v>
      </c>
      <c r="C27181">
        <f t="shared" si="976"/>
        <v>177.08002406669721</v>
      </c>
      <c r="D27181">
        <f t="shared" si="977"/>
        <v>16.891902172328155</v>
      </c>
      <c r="X27181">
        <v>27180</v>
      </c>
      <c r="Y27181">
        <v>181.19</v>
      </c>
    </row>
    <row r="27182" spans="1:25" x14ac:dyDescent="0.45">
      <c r="A27182">
        <v>27179</v>
      </c>
      <c r="B27182">
        <v>181.19</v>
      </c>
      <c r="C27182">
        <f t="shared" si="976"/>
        <v>177.08134454615475</v>
      </c>
      <c r="D27182">
        <f t="shared" si="977"/>
        <v>16.881049638412275</v>
      </c>
      <c r="X27182">
        <v>27181</v>
      </c>
      <c r="Y27182">
        <v>181.19</v>
      </c>
    </row>
    <row r="27183" spans="1:25" x14ac:dyDescent="0.45">
      <c r="A27183">
        <v>27180</v>
      </c>
      <c r="B27183">
        <v>181.19</v>
      </c>
      <c r="C27183">
        <f t="shared" si="976"/>
        <v>177.08266500603807</v>
      </c>
      <c r="D27183">
        <f t="shared" si="977"/>
        <v>16.870200752624228</v>
      </c>
      <c r="X27183">
        <v>27182</v>
      </c>
      <c r="Y27183">
        <v>181.19</v>
      </c>
    </row>
    <row r="27184" spans="1:25" x14ac:dyDescent="0.45">
      <c r="A27184">
        <v>27181</v>
      </c>
      <c r="B27184">
        <v>181.19</v>
      </c>
      <c r="C27184">
        <f t="shared" si="976"/>
        <v>177.08398544634747</v>
      </c>
      <c r="D27184">
        <f t="shared" si="977"/>
        <v>16.859355514806371</v>
      </c>
      <c r="X27184">
        <v>27183</v>
      </c>
      <c r="Y27184">
        <v>181.19</v>
      </c>
    </row>
    <row r="27185" spans="1:25" x14ac:dyDescent="0.45">
      <c r="A27185">
        <v>27182</v>
      </c>
      <c r="B27185">
        <v>181.19</v>
      </c>
      <c r="C27185">
        <f t="shared" si="976"/>
        <v>177.08530586708321</v>
      </c>
      <c r="D27185">
        <f t="shared" si="977"/>
        <v>16.848513924801523</v>
      </c>
      <c r="X27185">
        <v>27184</v>
      </c>
      <c r="Y27185">
        <v>181.19</v>
      </c>
    </row>
    <row r="27186" spans="1:25" x14ac:dyDescent="0.45">
      <c r="A27186">
        <v>27183</v>
      </c>
      <c r="B27186">
        <v>181.19</v>
      </c>
      <c r="C27186">
        <f t="shared" si="976"/>
        <v>177.0866262682456</v>
      </c>
      <c r="D27186">
        <f t="shared" si="977"/>
        <v>16.837675982452051</v>
      </c>
      <c r="X27186">
        <v>27185</v>
      </c>
      <c r="Y27186">
        <v>181.19</v>
      </c>
    </row>
    <row r="27187" spans="1:25" x14ac:dyDescent="0.45">
      <c r="A27187">
        <v>27184</v>
      </c>
      <c r="B27187">
        <v>181.19</v>
      </c>
      <c r="C27187">
        <f t="shared" si="976"/>
        <v>177.08794664983492</v>
      </c>
      <c r="D27187">
        <f t="shared" si="977"/>
        <v>16.826841687600549</v>
      </c>
      <c r="X27187">
        <v>27186</v>
      </c>
      <c r="Y27187">
        <v>181.19</v>
      </c>
    </row>
    <row r="27188" spans="1:25" x14ac:dyDescent="0.45">
      <c r="A27188">
        <v>27185</v>
      </c>
      <c r="B27188">
        <v>181.19</v>
      </c>
      <c r="C27188">
        <f t="shared" si="976"/>
        <v>177.08926701185146</v>
      </c>
      <c r="D27188">
        <f t="shared" si="977"/>
        <v>16.816011040089624</v>
      </c>
      <c r="X27188">
        <v>27187</v>
      </c>
      <c r="Y27188">
        <v>181.19</v>
      </c>
    </row>
    <row r="27189" spans="1:25" x14ac:dyDescent="0.45">
      <c r="A27189">
        <v>27186</v>
      </c>
      <c r="B27189">
        <v>181.19</v>
      </c>
      <c r="C27189">
        <f t="shared" si="976"/>
        <v>177.09058735429551</v>
      </c>
      <c r="D27189">
        <f t="shared" si="977"/>
        <v>16.805184039761887</v>
      </c>
      <c r="X27189">
        <v>27188</v>
      </c>
      <c r="Y27189">
        <v>181.19</v>
      </c>
    </row>
    <row r="27190" spans="1:25" x14ac:dyDescent="0.45">
      <c r="A27190">
        <v>27187</v>
      </c>
      <c r="B27190">
        <v>181.19</v>
      </c>
      <c r="C27190">
        <f t="shared" si="976"/>
        <v>177.09190767716737</v>
      </c>
      <c r="D27190">
        <f t="shared" si="977"/>
        <v>16.794360686459722</v>
      </c>
      <c r="X27190">
        <v>27189</v>
      </c>
      <c r="Y27190">
        <v>181.19</v>
      </c>
    </row>
    <row r="27191" spans="1:25" x14ac:dyDescent="0.45">
      <c r="A27191">
        <v>27188</v>
      </c>
      <c r="B27191">
        <v>181.19</v>
      </c>
      <c r="C27191">
        <f t="shared" si="976"/>
        <v>177.09322798046733</v>
      </c>
      <c r="D27191">
        <f t="shared" si="977"/>
        <v>16.783540980025748</v>
      </c>
      <c r="X27191">
        <v>27190</v>
      </c>
      <c r="Y27191">
        <v>181.19</v>
      </c>
    </row>
    <row r="27192" spans="1:25" x14ac:dyDescent="0.45">
      <c r="A27192">
        <v>27189</v>
      </c>
      <c r="B27192">
        <v>181.19</v>
      </c>
      <c r="C27192">
        <f t="shared" si="976"/>
        <v>177.09454826419568</v>
      </c>
      <c r="D27192">
        <f t="shared" si="977"/>
        <v>16.772724920302597</v>
      </c>
      <c r="X27192">
        <v>27191</v>
      </c>
      <c r="Y27192">
        <v>181.19</v>
      </c>
    </row>
    <row r="27193" spans="1:25" x14ac:dyDescent="0.45">
      <c r="A27193">
        <v>27190</v>
      </c>
      <c r="B27193">
        <v>181.19</v>
      </c>
      <c r="C27193">
        <f t="shared" si="976"/>
        <v>177.0958685283527</v>
      </c>
      <c r="D27193">
        <f t="shared" si="977"/>
        <v>16.761912507132898</v>
      </c>
      <c r="X27193">
        <v>27192</v>
      </c>
      <c r="Y27193">
        <v>181.19</v>
      </c>
    </row>
    <row r="27194" spans="1:25" x14ac:dyDescent="0.45">
      <c r="A27194">
        <v>27191</v>
      </c>
      <c r="B27194">
        <v>181.19</v>
      </c>
      <c r="C27194">
        <f t="shared" si="976"/>
        <v>177.09718877293869</v>
      </c>
      <c r="D27194">
        <f t="shared" si="977"/>
        <v>16.75110374035906</v>
      </c>
      <c r="X27194">
        <v>27193</v>
      </c>
      <c r="Y27194">
        <v>181.19</v>
      </c>
    </row>
    <row r="27195" spans="1:25" x14ac:dyDescent="0.45">
      <c r="A27195">
        <v>27192</v>
      </c>
      <c r="B27195">
        <v>181.19</v>
      </c>
      <c r="C27195">
        <f t="shared" si="976"/>
        <v>177.0985089979539</v>
      </c>
      <c r="D27195">
        <f t="shared" si="977"/>
        <v>16.740298619824184</v>
      </c>
      <c r="X27195">
        <v>27194</v>
      </c>
      <c r="Y27195">
        <v>181.19</v>
      </c>
    </row>
    <row r="27196" spans="1:25" x14ac:dyDescent="0.45">
      <c r="A27196">
        <v>27193</v>
      </c>
      <c r="B27196">
        <v>181.19</v>
      </c>
      <c r="C27196">
        <f t="shared" si="976"/>
        <v>177.09982920339871</v>
      </c>
      <c r="D27196">
        <f t="shared" si="977"/>
        <v>16.72949714536999</v>
      </c>
      <c r="X27196">
        <v>27195</v>
      </c>
      <c r="Y27196">
        <v>181.19</v>
      </c>
    </row>
    <row r="27197" spans="1:25" x14ac:dyDescent="0.45">
      <c r="A27197">
        <v>27194</v>
      </c>
      <c r="B27197">
        <v>181.19</v>
      </c>
      <c r="C27197">
        <f t="shared" si="976"/>
        <v>177.10114938927333</v>
      </c>
      <c r="D27197">
        <f t="shared" si="977"/>
        <v>16.718699316839832</v>
      </c>
      <c r="X27197">
        <v>27196</v>
      </c>
      <c r="Y27197">
        <v>181.19</v>
      </c>
    </row>
    <row r="27198" spans="1:25" x14ac:dyDescent="0.45">
      <c r="A27198">
        <v>27195</v>
      </c>
      <c r="B27198">
        <v>181.19</v>
      </c>
      <c r="C27198">
        <f t="shared" si="976"/>
        <v>177.10246955557807</v>
      </c>
      <c r="D27198">
        <f t="shared" si="977"/>
        <v>16.707905134076139</v>
      </c>
      <c r="X27198">
        <v>27197</v>
      </c>
      <c r="Y27198">
        <v>181.19</v>
      </c>
    </row>
    <row r="27199" spans="1:25" x14ac:dyDescent="0.45">
      <c r="A27199">
        <v>27196</v>
      </c>
      <c r="B27199">
        <v>181.19</v>
      </c>
      <c r="C27199">
        <f t="shared" si="976"/>
        <v>177.10378970231324</v>
      </c>
      <c r="D27199">
        <f t="shared" si="977"/>
        <v>16.697114596921335</v>
      </c>
      <c r="X27199">
        <v>27198</v>
      </c>
      <c r="Y27199">
        <v>181.19</v>
      </c>
    </row>
    <row r="27200" spans="1:25" x14ac:dyDescent="0.45">
      <c r="A27200">
        <v>27197</v>
      </c>
      <c r="B27200">
        <v>181.19</v>
      </c>
      <c r="C27200">
        <f t="shared" si="976"/>
        <v>177.10510982947909</v>
      </c>
      <c r="D27200">
        <f t="shared" si="977"/>
        <v>16.686327705218329</v>
      </c>
      <c r="X27200">
        <v>27199</v>
      </c>
      <c r="Y27200">
        <v>181.19</v>
      </c>
    </row>
    <row r="27201" spans="1:25" x14ac:dyDescent="0.45">
      <c r="A27201">
        <v>27198</v>
      </c>
      <c r="B27201">
        <v>181.19</v>
      </c>
      <c r="C27201">
        <f t="shared" si="976"/>
        <v>177.10642993707597</v>
      </c>
      <c r="D27201">
        <f t="shared" si="977"/>
        <v>16.675544458809327</v>
      </c>
      <c r="X27201">
        <v>27200</v>
      </c>
      <c r="Y27201">
        <v>181.19</v>
      </c>
    </row>
    <row r="27202" spans="1:25" x14ac:dyDescent="0.45">
      <c r="A27202">
        <v>27199</v>
      </c>
      <c r="B27202">
        <v>181.19</v>
      </c>
      <c r="C27202">
        <f t="shared" si="976"/>
        <v>177.10775002510414</v>
      </c>
      <c r="D27202">
        <f t="shared" si="977"/>
        <v>16.664764857537243</v>
      </c>
      <c r="X27202">
        <v>27201</v>
      </c>
      <c r="Y27202">
        <v>181.59</v>
      </c>
    </row>
    <row r="27203" spans="1:25" x14ac:dyDescent="0.45">
      <c r="A27203">
        <v>27200</v>
      </c>
      <c r="B27203">
        <v>181.19</v>
      </c>
      <c r="C27203">
        <f t="shared" si="976"/>
        <v>177.10907009356384</v>
      </c>
      <c r="D27203">
        <f t="shared" si="977"/>
        <v>16.653988901244997</v>
      </c>
      <c r="X27203">
        <v>27202</v>
      </c>
      <c r="Y27203">
        <v>181.59</v>
      </c>
    </row>
    <row r="27204" spans="1:25" x14ac:dyDescent="0.45">
      <c r="A27204">
        <v>27201</v>
      </c>
      <c r="B27204">
        <v>181.59</v>
      </c>
      <c r="C27204">
        <f t="shared" ref="C27204:C27267" si="978">$H$4 - $I$4*EXP(-A27204/$J$4)</f>
        <v>177.11039014245546</v>
      </c>
      <c r="D27204">
        <f t="shared" ref="D27204:D27267" si="979">(B27204-C27204)^2</f>
        <v>20.066904475810265</v>
      </c>
      <c r="X27204">
        <v>27203</v>
      </c>
      <c r="Y27204">
        <v>181.19</v>
      </c>
    </row>
    <row r="27205" spans="1:25" x14ac:dyDescent="0.45">
      <c r="A27205">
        <v>27202</v>
      </c>
      <c r="B27205">
        <v>181.59</v>
      </c>
      <c r="C27205">
        <f t="shared" si="978"/>
        <v>177.11171017177921</v>
      </c>
      <c r="D27205">
        <f t="shared" si="979"/>
        <v>20.055079785545839</v>
      </c>
      <c r="X27205">
        <v>27204</v>
      </c>
      <c r="Y27205">
        <v>181.19</v>
      </c>
    </row>
    <row r="27206" spans="1:25" x14ac:dyDescent="0.45">
      <c r="A27206">
        <v>27203</v>
      </c>
      <c r="B27206">
        <v>181.19</v>
      </c>
      <c r="C27206">
        <f t="shared" si="978"/>
        <v>177.11303018153541</v>
      </c>
      <c r="D27206">
        <f t="shared" si="979"/>
        <v>16.621682900671196</v>
      </c>
      <c r="X27206">
        <v>27205</v>
      </c>
      <c r="Y27206">
        <v>181.19</v>
      </c>
    </row>
    <row r="27207" spans="1:25" x14ac:dyDescent="0.45">
      <c r="A27207">
        <v>27204</v>
      </c>
      <c r="B27207">
        <v>181.19</v>
      </c>
      <c r="C27207">
        <f t="shared" si="978"/>
        <v>177.11435017172434</v>
      </c>
      <c r="D27207">
        <f t="shared" si="979"/>
        <v>16.610921522723402</v>
      </c>
      <c r="X27207">
        <v>27206</v>
      </c>
      <c r="Y27207">
        <v>181.59</v>
      </c>
    </row>
    <row r="27208" spans="1:25" x14ac:dyDescent="0.45">
      <c r="A27208">
        <v>27205</v>
      </c>
      <c r="B27208">
        <v>181.19</v>
      </c>
      <c r="C27208">
        <f t="shared" si="978"/>
        <v>177.11567014234629</v>
      </c>
      <c r="D27208">
        <f t="shared" si="979"/>
        <v>16.600163788968491</v>
      </c>
      <c r="X27208">
        <v>27207</v>
      </c>
      <c r="Y27208">
        <v>181.19</v>
      </c>
    </row>
    <row r="27209" spans="1:25" x14ac:dyDescent="0.45">
      <c r="A27209">
        <v>27206</v>
      </c>
      <c r="B27209">
        <v>181.59</v>
      </c>
      <c r="C27209">
        <f t="shared" si="978"/>
        <v>177.11699009340157</v>
      </c>
      <c r="D27209">
        <f t="shared" si="979"/>
        <v>20.007817624527739</v>
      </c>
      <c r="X27209">
        <v>27208</v>
      </c>
      <c r="Y27209">
        <v>181.59</v>
      </c>
    </row>
    <row r="27210" spans="1:25" x14ac:dyDescent="0.45">
      <c r="A27210">
        <v>27207</v>
      </c>
      <c r="B27210">
        <v>181.19</v>
      </c>
      <c r="C27210">
        <f t="shared" si="978"/>
        <v>177.11831002489049</v>
      </c>
      <c r="D27210">
        <f t="shared" si="979"/>
        <v>16.57865925340726</v>
      </c>
      <c r="X27210">
        <v>27209</v>
      </c>
      <c r="Y27210">
        <v>181.19</v>
      </c>
    </row>
    <row r="27211" spans="1:25" x14ac:dyDescent="0.45">
      <c r="A27211">
        <v>27208</v>
      </c>
      <c r="B27211">
        <v>181.59</v>
      </c>
      <c r="C27211">
        <f t="shared" si="978"/>
        <v>177.11962993681323</v>
      </c>
      <c r="D27211">
        <f t="shared" si="979"/>
        <v>19.984208501836555</v>
      </c>
      <c r="X27211">
        <v>27210</v>
      </c>
      <c r="Y27211">
        <v>181.19</v>
      </c>
    </row>
    <row r="27212" spans="1:25" x14ac:dyDescent="0.45">
      <c r="A27212">
        <v>27209</v>
      </c>
      <c r="B27212">
        <v>181.19</v>
      </c>
      <c r="C27212">
        <f t="shared" si="978"/>
        <v>177.12094982917023</v>
      </c>
      <c r="D27212">
        <f t="shared" si="979"/>
        <v>16.557169292729771</v>
      </c>
      <c r="X27212">
        <v>27211</v>
      </c>
      <c r="Y27212">
        <v>181.19</v>
      </c>
    </row>
    <row r="27213" spans="1:25" x14ac:dyDescent="0.45">
      <c r="A27213">
        <v>27210</v>
      </c>
      <c r="B27213">
        <v>181.19</v>
      </c>
      <c r="C27213">
        <f t="shared" si="978"/>
        <v>177.12226970196167</v>
      </c>
      <c r="D27213">
        <f t="shared" si="979"/>
        <v>16.546429777578979</v>
      </c>
      <c r="X27213">
        <v>27212</v>
      </c>
      <c r="Y27213">
        <v>181.19</v>
      </c>
    </row>
    <row r="27214" spans="1:25" x14ac:dyDescent="0.45">
      <c r="A27214">
        <v>27211</v>
      </c>
      <c r="B27214">
        <v>181.19</v>
      </c>
      <c r="C27214">
        <f t="shared" si="978"/>
        <v>177.12358955518786</v>
      </c>
      <c r="D27214">
        <f t="shared" si="979"/>
        <v>16.535693905677224</v>
      </c>
      <c r="X27214">
        <v>27213</v>
      </c>
      <c r="Y27214">
        <v>181.19</v>
      </c>
    </row>
    <row r="27215" spans="1:25" x14ac:dyDescent="0.45">
      <c r="A27215">
        <v>27212</v>
      </c>
      <c r="B27215">
        <v>181.19</v>
      </c>
      <c r="C27215">
        <f t="shared" si="978"/>
        <v>177.12490938884915</v>
      </c>
      <c r="D27215">
        <f t="shared" si="979"/>
        <v>16.524961676866795</v>
      </c>
      <c r="X27215">
        <v>27214</v>
      </c>
      <c r="Y27215">
        <v>181.59</v>
      </c>
    </row>
    <row r="27216" spans="1:25" x14ac:dyDescent="0.45">
      <c r="A27216">
        <v>27213</v>
      </c>
      <c r="B27216">
        <v>181.19</v>
      </c>
      <c r="C27216">
        <f t="shared" si="978"/>
        <v>177.12622920294575</v>
      </c>
      <c r="D27216">
        <f t="shared" si="979"/>
        <v>16.514233090990906</v>
      </c>
      <c r="X27216">
        <v>27215</v>
      </c>
      <c r="Y27216">
        <v>181.19</v>
      </c>
    </row>
    <row r="27217" spans="1:25" x14ac:dyDescent="0.45">
      <c r="A27217">
        <v>27214</v>
      </c>
      <c r="B27217">
        <v>181.59</v>
      </c>
      <c r="C27217">
        <f t="shared" si="978"/>
        <v>177.12754899747802</v>
      </c>
      <c r="D27217">
        <f t="shared" si="979"/>
        <v>19.913468949909493</v>
      </c>
      <c r="X27217">
        <v>27216</v>
      </c>
      <c r="Y27217">
        <v>181.59</v>
      </c>
    </row>
    <row r="27218" spans="1:25" x14ac:dyDescent="0.45">
      <c r="A27218">
        <v>27215</v>
      </c>
      <c r="B27218">
        <v>181.19</v>
      </c>
      <c r="C27218">
        <f t="shared" si="978"/>
        <v>177.1288687724462</v>
      </c>
      <c r="D27218">
        <f t="shared" si="979"/>
        <v>16.492786847412646</v>
      </c>
      <c r="X27218">
        <v>27217</v>
      </c>
      <c r="Y27218">
        <v>181.59</v>
      </c>
    </row>
    <row r="27219" spans="1:25" x14ac:dyDescent="0.45">
      <c r="A27219">
        <v>27216</v>
      </c>
      <c r="B27219">
        <v>181.59</v>
      </c>
      <c r="C27219">
        <f t="shared" si="978"/>
        <v>177.13018852785058</v>
      </c>
      <c r="D27219">
        <f t="shared" si="979"/>
        <v>19.889918367115627</v>
      </c>
      <c r="X27219">
        <v>27218</v>
      </c>
      <c r="Y27219">
        <v>181.59</v>
      </c>
    </row>
    <row r="27220" spans="1:25" x14ac:dyDescent="0.45">
      <c r="A27220">
        <v>27217</v>
      </c>
      <c r="B27220">
        <v>181.59</v>
      </c>
      <c r="C27220">
        <f t="shared" si="978"/>
        <v>177.1315082636915</v>
      </c>
      <c r="D27220">
        <f t="shared" si="979"/>
        <v>19.878148562731205</v>
      </c>
      <c r="X27220">
        <v>27219</v>
      </c>
      <c r="Y27220">
        <v>181.19</v>
      </c>
    </row>
    <row r="27221" spans="1:25" x14ac:dyDescent="0.45">
      <c r="A27221">
        <v>27218</v>
      </c>
      <c r="B27221">
        <v>181.59</v>
      </c>
      <c r="C27221">
        <f t="shared" si="978"/>
        <v>177.13282797996919</v>
      </c>
      <c r="D27221">
        <f t="shared" si="979"/>
        <v>19.866382416145537</v>
      </c>
      <c r="X27221">
        <v>27220</v>
      </c>
      <c r="Y27221">
        <v>181.59</v>
      </c>
    </row>
    <row r="27222" spans="1:25" x14ac:dyDescent="0.45">
      <c r="A27222">
        <v>27219</v>
      </c>
      <c r="B27222">
        <v>181.19</v>
      </c>
      <c r="C27222">
        <f t="shared" si="978"/>
        <v>177.13414767668399</v>
      </c>
      <c r="D27222">
        <f t="shared" si="979"/>
        <v>16.449938068547819</v>
      </c>
      <c r="X27222">
        <v>27221</v>
      </c>
      <c r="Y27222">
        <v>181.19</v>
      </c>
    </row>
    <row r="27223" spans="1:25" x14ac:dyDescent="0.45">
      <c r="A27223">
        <v>27220</v>
      </c>
      <c r="B27223">
        <v>181.59</v>
      </c>
      <c r="C27223">
        <f t="shared" si="978"/>
        <v>177.13546735383613</v>
      </c>
      <c r="D27223">
        <f t="shared" si="979"/>
        <v>19.842861095739686</v>
      </c>
      <c r="X27223">
        <v>27222</v>
      </c>
      <c r="Y27223">
        <v>181.19</v>
      </c>
    </row>
    <row r="27224" spans="1:25" x14ac:dyDescent="0.45">
      <c r="A27224">
        <v>27221</v>
      </c>
      <c r="B27224">
        <v>181.19</v>
      </c>
      <c r="C27224">
        <f t="shared" si="978"/>
        <v>177.13678701142598</v>
      </c>
      <c r="D27224">
        <f t="shared" si="979"/>
        <v>16.428535530745119</v>
      </c>
      <c r="X27224">
        <v>27223</v>
      </c>
      <c r="Y27224">
        <v>181.19</v>
      </c>
    </row>
    <row r="27225" spans="1:25" x14ac:dyDescent="0.45">
      <c r="A27225">
        <v>27222</v>
      </c>
      <c r="B27225">
        <v>181.19</v>
      </c>
      <c r="C27225">
        <f t="shared" si="978"/>
        <v>177.13810664945376</v>
      </c>
      <c r="D27225">
        <f t="shared" si="979"/>
        <v>16.41783972420081</v>
      </c>
      <c r="X27225">
        <v>27224</v>
      </c>
      <c r="Y27225">
        <v>181.19</v>
      </c>
    </row>
    <row r="27226" spans="1:25" x14ac:dyDescent="0.45">
      <c r="A27226">
        <v>27223</v>
      </c>
      <c r="B27226">
        <v>181.19</v>
      </c>
      <c r="C27226">
        <f t="shared" si="978"/>
        <v>177.13942626791982</v>
      </c>
      <c r="D27226">
        <f t="shared" si="979"/>
        <v>16.407147559017968</v>
      </c>
      <c r="X27226">
        <v>27225</v>
      </c>
      <c r="Y27226">
        <v>181.19</v>
      </c>
    </row>
    <row r="27227" spans="1:25" x14ac:dyDescent="0.45">
      <c r="A27227">
        <v>27224</v>
      </c>
      <c r="B27227">
        <v>181.19</v>
      </c>
      <c r="C27227">
        <f t="shared" si="978"/>
        <v>177.14074586682437</v>
      </c>
      <c r="D27227">
        <f t="shared" si="979"/>
        <v>16.396459035039864</v>
      </c>
      <c r="X27227">
        <v>27226</v>
      </c>
      <c r="Y27227">
        <v>181.59</v>
      </c>
    </row>
    <row r="27228" spans="1:25" x14ac:dyDescent="0.45">
      <c r="A27228">
        <v>27225</v>
      </c>
      <c r="B27228">
        <v>181.19</v>
      </c>
      <c r="C27228">
        <f t="shared" si="978"/>
        <v>177.14206544616778</v>
      </c>
      <c r="D27228">
        <f t="shared" si="979"/>
        <v>16.385774152108858</v>
      </c>
      <c r="X27228">
        <v>27227</v>
      </c>
      <c r="Y27228">
        <v>181.19</v>
      </c>
    </row>
    <row r="27229" spans="1:25" x14ac:dyDescent="0.45">
      <c r="A27229">
        <v>27226</v>
      </c>
      <c r="B27229">
        <v>181.59</v>
      </c>
      <c r="C27229">
        <f t="shared" si="978"/>
        <v>177.14338500595031</v>
      </c>
      <c r="D27229">
        <f t="shared" si="979"/>
        <v>19.772384905307579</v>
      </c>
      <c r="X27229">
        <v>27228</v>
      </c>
      <c r="Y27229">
        <v>181.19</v>
      </c>
    </row>
    <row r="27230" spans="1:25" x14ac:dyDescent="0.45">
      <c r="A27230">
        <v>27227</v>
      </c>
      <c r="B27230">
        <v>181.19</v>
      </c>
      <c r="C27230">
        <f t="shared" si="978"/>
        <v>177.14470454617222</v>
      </c>
      <c r="D27230">
        <f t="shared" si="979"/>
        <v>16.364415308759678</v>
      </c>
      <c r="X27230">
        <v>27229</v>
      </c>
      <c r="Y27230">
        <v>181.19</v>
      </c>
    </row>
    <row r="27231" spans="1:25" x14ac:dyDescent="0.45">
      <c r="A27231">
        <v>27228</v>
      </c>
      <c r="B27231">
        <v>181.19</v>
      </c>
      <c r="C27231">
        <f t="shared" si="978"/>
        <v>177.14602406683383</v>
      </c>
      <c r="D27231">
        <f t="shared" si="979"/>
        <v>16.353741348027164</v>
      </c>
      <c r="X27231">
        <v>27230</v>
      </c>
      <c r="Y27231">
        <v>181.19</v>
      </c>
    </row>
    <row r="27232" spans="1:25" x14ac:dyDescent="0.45">
      <c r="A27232">
        <v>27229</v>
      </c>
      <c r="B27232">
        <v>181.19</v>
      </c>
      <c r="C27232">
        <f t="shared" si="978"/>
        <v>177.14734356793545</v>
      </c>
      <c r="D27232">
        <f t="shared" si="979"/>
        <v>16.343071027712853</v>
      </c>
      <c r="X27232">
        <v>27231</v>
      </c>
      <c r="Y27232">
        <v>181.59</v>
      </c>
    </row>
    <row r="27233" spans="1:25" x14ac:dyDescent="0.45">
      <c r="A27233">
        <v>27230</v>
      </c>
      <c r="B27233">
        <v>181.19</v>
      </c>
      <c r="C27233">
        <f t="shared" si="978"/>
        <v>177.14866304947734</v>
      </c>
      <c r="D27233">
        <f t="shared" si="979"/>
        <v>16.332404347659814</v>
      </c>
      <c r="X27233">
        <v>27232</v>
      </c>
      <c r="Y27233">
        <v>181.59</v>
      </c>
    </row>
    <row r="27234" spans="1:25" x14ac:dyDescent="0.45">
      <c r="A27234">
        <v>27231</v>
      </c>
      <c r="B27234">
        <v>181.59</v>
      </c>
      <c r="C27234">
        <f t="shared" si="978"/>
        <v>177.14998251145977</v>
      </c>
      <c r="D27234">
        <f t="shared" si="979"/>
        <v>19.713755298543138</v>
      </c>
      <c r="X27234">
        <v>27233</v>
      </c>
      <c r="Y27234">
        <v>181.19</v>
      </c>
    </row>
    <row r="27235" spans="1:25" x14ac:dyDescent="0.45">
      <c r="A27235">
        <v>27232</v>
      </c>
      <c r="B27235">
        <v>181.59</v>
      </c>
      <c r="C27235">
        <f t="shared" si="978"/>
        <v>177.15130195388309</v>
      </c>
      <c r="D27235">
        <f t="shared" si="979"/>
        <v>19.702040344602089</v>
      </c>
      <c r="X27235">
        <v>27234</v>
      </c>
      <c r="Y27235">
        <v>181.19</v>
      </c>
    </row>
    <row r="27236" spans="1:25" x14ac:dyDescent="0.45">
      <c r="A27236">
        <v>27233</v>
      </c>
      <c r="B27236">
        <v>181.19</v>
      </c>
      <c r="C27236">
        <f t="shared" si="978"/>
        <v>177.15262137674756</v>
      </c>
      <c r="D27236">
        <f t="shared" si="979"/>
        <v>16.300426147495742</v>
      </c>
      <c r="X27236">
        <v>27235</v>
      </c>
      <c r="Y27236">
        <v>181.59</v>
      </c>
    </row>
    <row r="27237" spans="1:25" x14ac:dyDescent="0.45">
      <c r="A27237">
        <v>27234</v>
      </c>
      <c r="B27237">
        <v>181.19</v>
      </c>
      <c r="C27237">
        <f t="shared" si="978"/>
        <v>177.15394078005346</v>
      </c>
      <c r="D27237">
        <f t="shared" si="979"/>
        <v>16.289774026915453</v>
      </c>
      <c r="X27237">
        <v>27236</v>
      </c>
      <c r="Y27237">
        <v>181.59</v>
      </c>
    </row>
    <row r="27238" spans="1:25" x14ac:dyDescent="0.45">
      <c r="A27238">
        <v>27235</v>
      </c>
      <c r="B27238">
        <v>181.59</v>
      </c>
      <c r="C27238">
        <f t="shared" si="978"/>
        <v>177.15526016380107</v>
      </c>
      <c r="D27238">
        <f t="shared" si="979"/>
        <v>19.666917414769706</v>
      </c>
      <c r="X27238">
        <v>27237</v>
      </c>
      <c r="Y27238">
        <v>181.59</v>
      </c>
    </row>
    <row r="27239" spans="1:25" x14ac:dyDescent="0.45">
      <c r="A27239">
        <v>27236</v>
      </c>
      <c r="B27239">
        <v>181.59</v>
      </c>
      <c r="C27239">
        <f t="shared" si="978"/>
        <v>177.15657952799069</v>
      </c>
      <c r="D27239">
        <f t="shared" si="979"/>
        <v>19.655217081631314</v>
      </c>
      <c r="X27239">
        <v>27238</v>
      </c>
      <c r="Y27239">
        <v>181.59</v>
      </c>
    </row>
    <row r="27240" spans="1:25" x14ac:dyDescent="0.45">
      <c r="A27240">
        <v>27237</v>
      </c>
      <c r="B27240">
        <v>181.59</v>
      </c>
      <c r="C27240">
        <f t="shared" si="978"/>
        <v>177.15789887262264</v>
      </c>
      <c r="D27240">
        <f t="shared" si="979"/>
        <v>19.643520403299711</v>
      </c>
      <c r="X27240">
        <v>27239</v>
      </c>
      <c r="Y27240">
        <v>181.59</v>
      </c>
    </row>
    <row r="27241" spans="1:25" x14ac:dyDescent="0.45">
      <c r="A27241">
        <v>27238</v>
      </c>
      <c r="B27241">
        <v>181.59</v>
      </c>
      <c r="C27241">
        <f t="shared" si="978"/>
        <v>177.15921819769716</v>
      </c>
      <c r="D27241">
        <f t="shared" si="979"/>
        <v>19.631827379618056</v>
      </c>
      <c r="X27241">
        <v>27240</v>
      </c>
      <c r="Y27241">
        <v>181.59</v>
      </c>
    </row>
    <row r="27242" spans="1:25" x14ac:dyDescent="0.45">
      <c r="A27242">
        <v>27239</v>
      </c>
      <c r="B27242">
        <v>181.59</v>
      </c>
      <c r="C27242">
        <f t="shared" si="978"/>
        <v>177.16053750321458</v>
      </c>
      <c r="D27242">
        <f t="shared" si="979"/>
        <v>19.620138010428519</v>
      </c>
      <c r="X27242">
        <v>27241</v>
      </c>
      <c r="Y27242">
        <v>181.59</v>
      </c>
    </row>
    <row r="27243" spans="1:25" x14ac:dyDescent="0.45">
      <c r="A27243">
        <v>27240</v>
      </c>
      <c r="B27243">
        <v>181.59</v>
      </c>
      <c r="C27243">
        <f t="shared" si="978"/>
        <v>177.16185678917518</v>
      </c>
      <c r="D27243">
        <f t="shared" si="979"/>
        <v>19.608452295574018</v>
      </c>
      <c r="X27243">
        <v>27242</v>
      </c>
      <c r="Y27243">
        <v>181.19</v>
      </c>
    </row>
    <row r="27244" spans="1:25" x14ac:dyDescent="0.45">
      <c r="A27244">
        <v>27241</v>
      </c>
      <c r="B27244">
        <v>181.59</v>
      </c>
      <c r="C27244">
        <f t="shared" si="978"/>
        <v>177.16317605557924</v>
      </c>
      <c r="D27244">
        <f t="shared" si="979"/>
        <v>19.596770234896983</v>
      </c>
      <c r="X27244">
        <v>27243</v>
      </c>
      <c r="Y27244">
        <v>181.19</v>
      </c>
    </row>
    <row r="27245" spans="1:25" x14ac:dyDescent="0.45">
      <c r="A27245">
        <v>27242</v>
      </c>
      <c r="B27245">
        <v>181.19</v>
      </c>
      <c r="C27245">
        <f t="shared" si="978"/>
        <v>177.16449530242704</v>
      </c>
      <c r="D27245">
        <f t="shared" si="979"/>
        <v>16.204688070181934</v>
      </c>
      <c r="X27245">
        <v>27244</v>
      </c>
      <c r="Y27245">
        <v>181.59</v>
      </c>
    </row>
    <row r="27246" spans="1:25" x14ac:dyDescent="0.45">
      <c r="A27246">
        <v>27243</v>
      </c>
      <c r="B27246">
        <v>181.19</v>
      </c>
      <c r="C27246">
        <f t="shared" si="978"/>
        <v>177.16581452971894</v>
      </c>
      <c r="D27246">
        <f t="shared" si="979"/>
        <v>16.194068699221148</v>
      </c>
      <c r="X27246">
        <v>27245</v>
      </c>
      <c r="Y27246">
        <v>181.59</v>
      </c>
    </row>
    <row r="27247" spans="1:25" x14ac:dyDescent="0.45">
      <c r="A27247">
        <v>27244</v>
      </c>
      <c r="B27247">
        <v>181.59</v>
      </c>
      <c r="C27247">
        <f t="shared" si="978"/>
        <v>177.16713373745512</v>
      </c>
      <c r="D27247">
        <f t="shared" si="979"/>
        <v>19.56174597635777</v>
      </c>
      <c r="X27247">
        <v>27246</v>
      </c>
      <c r="Y27247">
        <v>181.59</v>
      </c>
    </row>
    <row r="27248" spans="1:25" x14ac:dyDescent="0.45">
      <c r="A27248">
        <v>27245</v>
      </c>
      <c r="B27248">
        <v>181.59</v>
      </c>
      <c r="C27248">
        <f t="shared" si="978"/>
        <v>177.16845292563596</v>
      </c>
      <c r="D27248">
        <f t="shared" si="979"/>
        <v>19.550078530817224</v>
      </c>
      <c r="X27248">
        <v>27247</v>
      </c>
      <c r="Y27248">
        <v>181.59</v>
      </c>
    </row>
    <row r="27249" spans="1:25" x14ac:dyDescent="0.45">
      <c r="A27249">
        <v>27246</v>
      </c>
      <c r="B27249">
        <v>181.59</v>
      </c>
      <c r="C27249">
        <f t="shared" si="978"/>
        <v>177.1697720942617</v>
      </c>
      <c r="D27249">
        <f t="shared" si="979"/>
        <v>19.538414738667605</v>
      </c>
      <c r="X27249">
        <v>27248</v>
      </c>
      <c r="Y27249">
        <v>181.59</v>
      </c>
    </row>
    <row r="27250" spans="1:25" x14ac:dyDescent="0.45">
      <c r="A27250">
        <v>27247</v>
      </c>
      <c r="B27250">
        <v>181.59</v>
      </c>
      <c r="C27250">
        <f t="shared" si="978"/>
        <v>177.17109124333263</v>
      </c>
      <c r="D27250">
        <f t="shared" si="979"/>
        <v>19.52675459975163</v>
      </c>
      <c r="X27250">
        <v>27249</v>
      </c>
      <c r="Y27250">
        <v>181.59</v>
      </c>
    </row>
    <row r="27251" spans="1:25" x14ac:dyDescent="0.45">
      <c r="A27251">
        <v>27248</v>
      </c>
      <c r="B27251">
        <v>181.59</v>
      </c>
      <c r="C27251">
        <f t="shared" si="978"/>
        <v>177.17241037284907</v>
      </c>
      <c r="D27251">
        <f t="shared" si="979"/>
        <v>19.515098113911506</v>
      </c>
      <c r="X27251">
        <v>27250</v>
      </c>
      <c r="Y27251">
        <v>181.59</v>
      </c>
    </row>
    <row r="27252" spans="1:25" x14ac:dyDescent="0.45">
      <c r="A27252">
        <v>27249</v>
      </c>
      <c r="B27252">
        <v>181.59</v>
      </c>
      <c r="C27252">
        <f t="shared" si="978"/>
        <v>177.1737294828113</v>
      </c>
      <c r="D27252">
        <f t="shared" si="979"/>
        <v>19.50344528099021</v>
      </c>
      <c r="X27252">
        <v>27251</v>
      </c>
      <c r="Y27252">
        <v>181.59</v>
      </c>
    </row>
    <row r="27253" spans="1:25" x14ac:dyDescent="0.45">
      <c r="A27253">
        <v>27250</v>
      </c>
      <c r="B27253">
        <v>181.59</v>
      </c>
      <c r="C27253">
        <f t="shared" si="978"/>
        <v>177.17504857321961</v>
      </c>
      <c r="D27253">
        <f t="shared" si="979"/>
        <v>19.491796100830211</v>
      </c>
      <c r="X27253">
        <v>27252</v>
      </c>
      <c r="Y27253">
        <v>181.59</v>
      </c>
    </row>
    <row r="27254" spans="1:25" x14ac:dyDescent="0.45">
      <c r="A27254">
        <v>27251</v>
      </c>
      <c r="B27254">
        <v>181.59</v>
      </c>
      <c r="C27254">
        <f t="shared" si="978"/>
        <v>177.17636764407428</v>
      </c>
      <c r="D27254">
        <f t="shared" si="979"/>
        <v>19.480150573274489</v>
      </c>
      <c r="X27254">
        <v>27253</v>
      </c>
      <c r="Y27254">
        <v>181.59</v>
      </c>
    </row>
    <row r="27255" spans="1:25" x14ac:dyDescent="0.45">
      <c r="A27255">
        <v>27252</v>
      </c>
      <c r="B27255">
        <v>181.59</v>
      </c>
      <c r="C27255">
        <f t="shared" si="978"/>
        <v>177.1776866953756</v>
      </c>
      <c r="D27255">
        <f t="shared" si="979"/>
        <v>19.468508698165536</v>
      </c>
      <c r="X27255">
        <v>27254</v>
      </c>
      <c r="Y27255">
        <v>181.19</v>
      </c>
    </row>
    <row r="27256" spans="1:25" x14ac:dyDescent="0.45">
      <c r="A27256">
        <v>27253</v>
      </c>
      <c r="B27256">
        <v>181.59</v>
      </c>
      <c r="C27256">
        <f t="shared" si="978"/>
        <v>177.17900572712387</v>
      </c>
      <c r="D27256">
        <f t="shared" si="979"/>
        <v>19.45687047534609</v>
      </c>
      <c r="X27256">
        <v>27255</v>
      </c>
      <c r="Y27256">
        <v>181.59</v>
      </c>
    </row>
    <row r="27257" spans="1:25" x14ac:dyDescent="0.45">
      <c r="A27257">
        <v>27254</v>
      </c>
      <c r="B27257">
        <v>181.19</v>
      </c>
      <c r="C27257">
        <f t="shared" si="978"/>
        <v>177.18032473931936</v>
      </c>
      <c r="D27257">
        <f t="shared" si="979"/>
        <v>16.07749569611434</v>
      </c>
      <c r="X27257">
        <v>27256</v>
      </c>
      <c r="Y27257">
        <v>181.59</v>
      </c>
    </row>
    <row r="27258" spans="1:25" x14ac:dyDescent="0.45">
      <c r="A27258">
        <v>27255</v>
      </c>
      <c r="B27258">
        <v>181.59</v>
      </c>
      <c r="C27258">
        <f t="shared" si="978"/>
        <v>177.18164373196237</v>
      </c>
      <c r="D27258">
        <f t="shared" si="979"/>
        <v>19.433604985946715</v>
      </c>
      <c r="X27258">
        <v>27257</v>
      </c>
      <c r="Y27258">
        <v>181.59</v>
      </c>
    </row>
    <row r="27259" spans="1:25" x14ac:dyDescent="0.45">
      <c r="A27259">
        <v>27256</v>
      </c>
      <c r="B27259">
        <v>181.59</v>
      </c>
      <c r="C27259">
        <f t="shared" si="978"/>
        <v>177.18296270505323</v>
      </c>
      <c r="D27259">
        <f t="shared" si="979"/>
        <v>19.421977719051792</v>
      </c>
      <c r="X27259">
        <v>27258</v>
      </c>
      <c r="Y27259">
        <v>181.59</v>
      </c>
    </row>
    <row r="27260" spans="1:25" x14ac:dyDescent="0.45">
      <c r="A27260">
        <v>27257</v>
      </c>
      <c r="B27260">
        <v>181.59</v>
      </c>
      <c r="C27260">
        <f t="shared" si="978"/>
        <v>177.18428165859217</v>
      </c>
      <c r="D27260">
        <f t="shared" si="979"/>
        <v>19.410354103817394</v>
      </c>
      <c r="X27260">
        <v>27259</v>
      </c>
      <c r="Y27260">
        <v>181.59</v>
      </c>
    </row>
    <row r="27261" spans="1:25" x14ac:dyDescent="0.45">
      <c r="A27261">
        <v>27258</v>
      </c>
      <c r="B27261">
        <v>181.59</v>
      </c>
      <c r="C27261">
        <f t="shared" si="978"/>
        <v>177.18560059257948</v>
      </c>
      <c r="D27261">
        <f t="shared" si="979"/>
        <v>19.39873414008629</v>
      </c>
      <c r="X27261">
        <v>27260</v>
      </c>
      <c r="Y27261">
        <v>181.59</v>
      </c>
    </row>
    <row r="27262" spans="1:25" x14ac:dyDescent="0.45">
      <c r="A27262">
        <v>27259</v>
      </c>
      <c r="B27262">
        <v>181.59</v>
      </c>
      <c r="C27262">
        <f t="shared" si="978"/>
        <v>177.18691950701549</v>
      </c>
      <c r="D27262">
        <f t="shared" si="979"/>
        <v>19.387117827700756</v>
      </c>
      <c r="X27262">
        <v>27261</v>
      </c>
      <c r="Y27262">
        <v>181.59</v>
      </c>
    </row>
    <row r="27263" spans="1:25" x14ac:dyDescent="0.45">
      <c r="A27263">
        <v>27260</v>
      </c>
      <c r="B27263">
        <v>181.59</v>
      </c>
      <c r="C27263">
        <f t="shared" si="978"/>
        <v>177.18823840190049</v>
      </c>
      <c r="D27263">
        <f t="shared" si="979"/>
        <v>19.375505166503569</v>
      </c>
      <c r="X27263">
        <v>27262</v>
      </c>
      <c r="Y27263">
        <v>181.59</v>
      </c>
    </row>
    <row r="27264" spans="1:25" x14ac:dyDescent="0.45">
      <c r="A27264">
        <v>27261</v>
      </c>
      <c r="B27264">
        <v>181.59</v>
      </c>
      <c r="C27264">
        <f t="shared" si="978"/>
        <v>177.18955727723474</v>
      </c>
      <c r="D27264">
        <f t="shared" si="979"/>
        <v>19.363896156337759</v>
      </c>
      <c r="X27264">
        <v>27263</v>
      </c>
      <c r="Y27264">
        <v>181.59</v>
      </c>
    </row>
    <row r="27265" spans="1:25" x14ac:dyDescent="0.45">
      <c r="A27265">
        <v>27262</v>
      </c>
      <c r="B27265">
        <v>181.59</v>
      </c>
      <c r="C27265">
        <f t="shared" si="978"/>
        <v>177.19087613301855</v>
      </c>
      <c r="D27265">
        <f t="shared" si="979"/>
        <v>19.352290797045871</v>
      </c>
      <c r="X27265">
        <v>27264</v>
      </c>
      <c r="Y27265">
        <v>181.59</v>
      </c>
    </row>
    <row r="27266" spans="1:25" x14ac:dyDescent="0.45">
      <c r="A27266">
        <v>27263</v>
      </c>
      <c r="B27266">
        <v>181.59</v>
      </c>
      <c r="C27266">
        <f t="shared" si="978"/>
        <v>177.1921949692522</v>
      </c>
      <c r="D27266">
        <f t="shared" si="979"/>
        <v>19.340689088470697</v>
      </c>
      <c r="X27266">
        <v>27265</v>
      </c>
      <c r="Y27266">
        <v>181.59</v>
      </c>
    </row>
    <row r="27267" spans="1:25" x14ac:dyDescent="0.45">
      <c r="A27267">
        <v>27264</v>
      </c>
      <c r="B27267">
        <v>181.59</v>
      </c>
      <c r="C27267">
        <f t="shared" si="978"/>
        <v>177.19351378593598</v>
      </c>
      <c r="D27267">
        <f t="shared" si="979"/>
        <v>19.329091030455036</v>
      </c>
      <c r="X27267">
        <v>27266</v>
      </c>
      <c r="Y27267">
        <v>181.59</v>
      </c>
    </row>
    <row r="27268" spans="1:25" x14ac:dyDescent="0.45">
      <c r="A27268">
        <v>27265</v>
      </c>
      <c r="B27268">
        <v>181.59</v>
      </c>
      <c r="C27268">
        <f t="shared" ref="C27268:C27331" si="980">$H$4 - $I$4*EXP(-A27268/$J$4)</f>
        <v>177.19483258307019</v>
      </c>
      <c r="D27268">
        <f t="shared" ref="D27268:D27331" si="981">(B27268-C27268)^2</f>
        <v>19.317496622841446</v>
      </c>
      <c r="X27268">
        <v>27267</v>
      </c>
      <c r="Y27268">
        <v>181.59</v>
      </c>
    </row>
    <row r="27269" spans="1:25" x14ac:dyDescent="0.45">
      <c r="A27269">
        <v>27266</v>
      </c>
      <c r="B27269">
        <v>181.59</v>
      </c>
      <c r="C27269">
        <f t="shared" si="980"/>
        <v>177.19615136065508</v>
      </c>
      <c r="D27269">
        <f t="shared" si="981"/>
        <v>19.305905865473239</v>
      </c>
      <c r="X27269">
        <v>27268</v>
      </c>
      <c r="Y27269">
        <v>181.59</v>
      </c>
    </row>
    <row r="27270" spans="1:25" x14ac:dyDescent="0.45">
      <c r="A27270">
        <v>27267</v>
      </c>
      <c r="B27270">
        <v>181.59</v>
      </c>
      <c r="C27270">
        <f t="shared" si="980"/>
        <v>177.197470118691</v>
      </c>
      <c r="D27270">
        <f t="shared" si="981"/>
        <v>19.294318758192478</v>
      </c>
      <c r="X27270">
        <v>27269</v>
      </c>
      <c r="Y27270">
        <v>181.59</v>
      </c>
    </row>
    <row r="27271" spans="1:25" x14ac:dyDescent="0.45">
      <c r="A27271">
        <v>27268</v>
      </c>
      <c r="B27271">
        <v>181.59</v>
      </c>
      <c r="C27271">
        <f t="shared" si="980"/>
        <v>177.19878885717822</v>
      </c>
      <c r="D27271">
        <f t="shared" si="981"/>
        <v>19.282735300842237</v>
      </c>
      <c r="X27271">
        <v>27270</v>
      </c>
      <c r="Y27271">
        <v>181.59</v>
      </c>
    </row>
    <row r="27272" spans="1:25" x14ac:dyDescent="0.45">
      <c r="A27272">
        <v>27269</v>
      </c>
      <c r="B27272">
        <v>181.59</v>
      </c>
      <c r="C27272">
        <f t="shared" si="980"/>
        <v>177.20010757611701</v>
      </c>
      <c r="D27272">
        <f t="shared" si="981"/>
        <v>19.27115549326534</v>
      </c>
      <c r="X27272">
        <v>27271</v>
      </c>
      <c r="Y27272">
        <v>181.59</v>
      </c>
    </row>
    <row r="27273" spans="1:25" x14ac:dyDescent="0.45">
      <c r="A27273">
        <v>27270</v>
      </c>
      <c r="B27273">
        <v>181.59</v>
      </c>
      <c r="C27273">
        <f t="shared" si="980"/>
        <v>177.20142627550769</v>
      </c>
      <c r="D27273">
        <f t="shared" si="981"/>
        <v>19.259579335304373</v>
      </c>
      <c r="X27273">
        <v>27272</v>
      </c>
      <c r="Y27273">
        <v>181.59</v>
      </c>
    </row>
    <row r="27274" spans="1:25" x14ac:dyDescent="0.45">
      <c r="A27274">
        <v>27271</v>
      </c>
      <c r="B27274">
        <v>181.59</v>
      </c>
      <c r="C27274">
        <f t="shared" si="980"/>
        <v>177.20274495535048</v>
      </c>
      <c r="D27274">
        <f t="shared" si="981"/>
        <v>19.248006826802673</v>
      </c>
      <c r="X27274">
        <v>27273</v>
      </c>
      <c r="Y27274">
        <v>181.59</v>
      </c>
    </row>
    <row r="27275" spans="1:25" x14ac:dyDescent="0.45">
      <c r="A27275">
        <v>27272</v>
      </c>
      <c r="B27275">
        <v>181.59</v>
      </c>
      <c r="C27275">
        <f t="shared" si="980"/>
        <v>177.20406361564577</v>
      </c>
      <c r="D27275">
        <f t="shared" si="981"/>
        <v>19.236437967602328</v>
      </c>
      <c r="X27275">
        <v>27274</v>
      </c>
      <c r="Y27275">
        <v>181.59</v>
      </c>
    </row>
    <row r="27276" spans="1:25" x14ac:dyDescent="0.45">
      <c r="A27276">
        <v>27273</v>
      </c>
      <c r="B27276">
        <v>181.59</v>
      </c>
      <c r="C27276">
        <f t="shared" si="980"/>
        <v>177.20538225639376</v>
      </c>
      <c r="D27276">
        <f t="shared" si="981"/>
        <v>19.224872757546692</v>
      </c>
      <c r="X27276">
        <v>27275</v>
      </c>
      <c r="Y27276">
        <v>181.59</v>
      </c>
    </row>
    <row r="27277" spans="1:25" x14ac:dyDescent="0.45">
      <c r="A27277">
        <v>27274</v>
      </c>
      <c r="B27277">
        <v>181.59</v>
      </c>
      <c r="C27277">
        <f t="shared" si="980"/>
        <v>177.20670087759481</v>
      </c>
      <c r="D27277">
        <f t="shared" si="981"/>
        <v>19.213311196478116</v>
      </c>
      <c r="X27277">
        <v>27276</v>
      </c>
      <c r="Y27277">
        <v>181.59</v>
      </c>
    </row>
    <row r="27278" spans="1:25" x14ac:dyDescent="0.45">
      <c r="A27278">
        <v>27275</v>
      </c>
      <c r="B27278">
        <v>181.59</v>
      </c>
      <c r="C27278">
        <f t="shared" si="980"/>
        <v>177.20801947924917</v>
      </c>
      <c r="D27278">
        <f t="shared" si="981"/>
        <v>19.201753284239711</v>
      </c>
      <c r="X27278">
        <v>27277</v>
      </c>
      <c r="Y27278">
        <v>181.59</v>
      </c>
    </row>
    <row r="27279" spans="1:25" x14ac:dyDescent="0.45">
      <c r="A27279">
        <v>27276</v>
      </c>
      <c r="B27279">
        <v>181.59</v>
      </c>
      <c r="C27279">
        <f t="shared" si="980"/>
        <v>177.20933806135713</v>
      </c>
      <c r="D27279">
        <f t="shared" si="981"/>
        <v>19.190199020674338</v>
      </c>
      <c r="X27279">
        <v>27278</v>
      </c>
      <c r="Y27279">
        <v>181.19</v>
      </c>
    </row>
    <row r="27280" spans="1:25" x14ac:dyDescent="0.45">
      <c r="A27280">
        <v>27277</v>
      </c>
      <c r="B27280">
        <v>181.59</v>
      </c>
      <c r="C27280">
        <f t="shared" si="980"/>
        <v>177.21065662391902</v>
      </c>
      <c r="D27280">
        <f t="shared" si="981"/>
        <v>19.178648405624372</v>
      </c>
      <c r="X27280">
        <v>27279</v>
      </c>
      <c r="Y27280">
        <v>181.59</v>
      </c>
    </row>
    <row r="27281" spans="1:25" x14ac:dyDescent="0.45">
      <c r="A27281">
        <v>27278</v>
      </c>
      <c r="B27281">
        <v>181.19</v>
      </c>
      <c r="C27281">
        <f t="shared" si="980"/>
        <v>177.21197516693508</v>
      </c>
      <c r="D27281">
        <f t="shared" si="981"/>
        <v>15.824681572481197</v>
      </c>
      <c r="X27281">
        <v>27280</v>
      </c>
      <c r="Y27281">
        <v>181.59</v>
      </c>
    </row>
    <row r="27282" spans="1:25" x14ac:dyDescent="0.45">
      <c r="A27282">
        <v>27279</v>
      </c>
      <c r="B27282">
        <v>181.59</v>
      </c>
      <c r="C27282">
        <f t="shared" si="980"/>
        <v>177.21329369040564</v>
      </c>
      <c r="D27282">
        <f t="shared" si="981"/>
        <v>19.155558120443153</v>
      </c>
      <c r="X27282">
        <v>27281</v>
      </c>
      <c r="Y27282">
        <v>181.59</v>
      </c>
    </row>
    <row r="27283" spans="1:25" x14ac:dyDescent="0.45">
      <c r="A27283">
        <v>27280</v>
      </c>
      <c r="B27283">
        <v>181.59</v>
      </c>
      <c r="C27283">
        <f t="shared" si="980"/>
        <v>177.21461219433093</v>
      </c>
      <c r="D27283">
        <f t="shared" si="981"/>
        <v>19.14401844999767</v>
      </c>
      <c r="X27283">
        <v>27282</v>
      </c>
      <c r="Y27283">
        <v>181.59</v>
      </c>
    </row>
    <row r="27284" spans="1:25" x14ac:dyDescent="0.45">
      <c r="A27284">
        <v>27281</v>
      </c>
      <c r="B27284">
        <v>181.59</v>
      </c>
      <c r="C27284">
        <f t="shared" si="980"/>
        <v>177.21593067871129</v>
      </c>
      <c r="D27284">
        <f t="shared" si="981"/>
        <v>19.132482427439122</v>
      </c>
      <c r="X27284">
        <v>27283</v>
      </c>
      <c r="Y27284">
        <v>181.19</v>
      </c>
    </row>
    <row r="27285" spans="1:25" x14ac:dyDescent="0.45">
      <c r="A27285">
        <v>27282</v>
      </c>
      <c r="B27285">
        <v>181.59</v>
      </c>
      <c r="C27285">
        <f t="shared" si="980"/>
        <v>177.21724914354701</v>
      </c>
      <c r="D27285">
        <f t="shared" si="981"/>
        <v>19.120950052610407</v>
      </c>
      <c r="X27285">
        <v>27284</v>
      </c>
      <c r="Y27285">
        <v>181.59</v>
      </c>
    </row>
    <row r="27286" spans="1:25" x14ac:dyDescent="0.45">
      <c r="A27286">
        <v>27283</v>
      </c>
      <c r="B27286">
        <v>181.19</v>
      </c>
      <c r="C27286">
        <f t="shared" si="980"/>
        <v>177.21856758883837</v>
      </c>
      <c r="D27286">
        <f t="shared" si="981"/>
        <v>15.772275396425073</v>
      </c>
      <c r="X27286">
        <v>27285</v>
      </c>
      <c r="Y27286">
        <v>181.59</v>
      </c>
    </row>
    <row r="27287" spans="1:25" x14ac:dyDescent="0.45">
      <c r="A27287">
        <v>27284</v>
      </c>
      <c r="B27287">
        <v>181.59</v>
      </c>
      <c r="C27287">
        <f t="shared" si="980"/>
        <v>177.21988601458565</v>
      </c>
      <c r="D27287">
        <f t="shared" si="981"/>
        <v>19.097896245514086</v>
      </c>
      <c r="X27287">
        <v>27286</v>
      </c>
      <c r="Y27287">
        <v>181.59</v>
      </c>
    </row>
    <row r="27288" spans="1:25" x14ac:dyDescent="0.45">
      <c r="A27288">
        <v>27285</v>
      </c>
      <c r="B27288">
        <v>181.59</v>
      </c>
      <c r="C27288">
        <f t="shared" si="980"/>
        <v>177.22120442078915</v>
      </c>
      <c r="D27288">
        <f t="shared" si="981"/>
        <v>19.086374812932302</v>
      </c>
      <c r="X27288">
        <v>27287</v>
      </c>
      <c r="Y27288">
        <v>181.59</v>
      </c>
    </row>
    <row r="27289" spans="1:25" x14ac:dyDescent="0.45">
      <c r="A27289">
        <v>27286</v>
      </c>
      <c r="B27289">
        <v>181.59</v>
      </c>
      <c r="C27289">
        <f t="shared" si="980"/>
        <v>177.22252280744914</v>
      </c>
      <c r="D27289">
        <f t="shared" si="981"/>
        <v>19.074857027451987</v>
      </c>
      <c r="X27289">
        <v>27288</v>
      </c>
      <c r="Y27289">
        <v>181.59</v>
      </c>
    </row>
    <row r="27290" spans="1:25" x14ac:dyDescent="0.45">
      <c r="A27290">
        <v>27287</v>
      </c>
      <c r="B27290">
        <v>181.59</v>
      </c>
      <c r="C27290">
        <f t="shared" si="980"/>
        <v>177.22384117456596</v>
      </c>
      <c r="D27290">
        <f t="shared" si="981"/>
        <v>19.063342888915571</v>
      </c>
      <c r="X27290">
        <v>27289</v>
      </c>
      <c r="Y27290">
        <v>181.59</v>
      </c>
    </row>
    <row r="27291" spans="1:25" x14ac:dyDescent="0.45">
      <c r="A27291">
        <v>27288</v>
      </c>
      <c r="B27291">
        <v>181.59</v>
      </c>
      <c r="C27291">
        <f t="shared" si="980"/>
        <v>177.22515952213985</v>
      </c>
      <c r="D27291">
        <f t="shared" si="981"/>
        <v>19.051832397166475</v>
      </c>
      <c r="X27291">
        <v>27290</v>
      </c>
      <c r="Y27291">
        <v>181.59</v>
      </c>
    </row>
    <row r="27292" spans="1:25" x14ac:dyDescent="0.45">
      <c r="A27292">
        <v>27289</v>
      </c>
      <c r="B27292">
        <v>181.59</v>
      </c>
      <c r="C27292">
        <f t="shared" si="980"/>
        <v>177.22647785017111</v>
      </c>
      <c r="D27292">
        <f t="shared" si="981"/>
        <v>19.040325552047388</v>
      </c>
      <c r="X27292">
        <v>27291</v>
      </c>
      <c r="Y27292">
        <v>181.59</v>
      </c>
    </row>
    <row r="27293" spans="1:25" x14ac:dyDescent="0.45">
      <c r="A27293">
        <v>27290</v>
      </c>
      <c r="B27293">
        <v>181.59</v>
      </c>
      <c r="C27293">
        <f t="shared" si="980"/>
        <v>177.22779615866006</v>
      </c>
      <c r="D27293">
        <f t="shared" si="981"/>
        <v>19.028822353400997</v>
      </c>
      <c r="X27293">
        <v>27292</v>
      </c>
      <c r="Y27293">
        <v>181.59</v>
      </c>
    </row>
    <row r="27294" spans="1:25" x14ac:dyDescent="0.45">
      <c r="A27294">
        <v>27291</v>
      </c>
      <c r="B27294">
        <v>181.59</v>
      </c>
      <c r="C27294">
        <f t="shared" si="980"/>
        <v>177.22911444760695</v>
      </c>
      <c r="D27294">
        <f t="shared" si="981"/>
        <v>19.017322801070499</v>
      </c>
      <c r="X27294">
        <v>27293</v>
      </c>
      <c r="Y27294">
        <v>181.59</v>
      </c>
    </row>
    <row r="27295" spans="1:25" x14ac:dyDescent="0.45">
      <c r="A27295">
        <v>27292</v>
      </c>
      <c r="B27295">
        <v>181.59</v>
      </c>
      <c r="C27295">
        <f t="shared" si="980"/>
        <v>177.23043271701204</v>
      </c>
      <c r="D27295">
        <f t="shared" si="981"/>
        <v>19.005826894899087</v>
      </c>
      <c r="X27295">
        <v>27294</v>
      </c>
      <c r="Y27295">
        <v>181.59</v>
      </c>
    </row>
    <row r="27296" spans="1:25" x14ac:dyDescent="0.45">
      <c r="A27296">
        <v>27293</v>
      </c>
      <c r="B27296">
        <v>181.59</v>
      </c>
      <c r="C27296">
        <f t="shared" si="980"/>
        <v>177.23175096687572</v>
      </c>
      <c r="D27296">
        <f t="shared" si="981"/>
        <v>18.99433463472873</v>
      </c>
      <c r="X27296">
        <v>27295</v>
      </c>
      <c r="Y27296">
        <v>181.59</v>
      </c>
    </row>
    <row r="27297" spans="1:25" x14ac:dyDescent="0.45">
      <c r="A27297">
        <v>27294</v>
      </c>
      <c r="B27297">
        <v>181.59</v>
      </c>
      <c r="C27297">
        <f t="shared" si="980"/>
        <v>177.2330691971982</v>
      </c>
      <c r="D27297">
        <f t="shared" si="981"/>
        <v>18.982846020403127</v>
      </c>
      <c r="X27297">
        <v>27296</v>
      </c>
      <c r="Y27297">
        <v>181.59</v>
      </c>
    </row>
    <row r="27298" spans="1:25" x14ac:dyDescent="0.45">
      <c r="A27298">
        <v>27295</v>
      </c>
      <c r="B27298">
        <v>181.59</v>
      </c>
      <c r="C27298">
        <f t="shared" si="980"/>
        <v>177.2343874079798</v>
      </c>
      <c r="D27298">
        <f t="shared" si="981"/>
        <v>18.971361051764994</v>
      </c>
      <c r="X27298">
        <v>27297</v>
      </c>
      <c r="Y27298">
        <v>181.59</v>
      </c>
    </row>
    <row r="27299" spans="1:25" x14ac:dyDescent="0.45">
      <c r="A27299">
        <v>27296</v>
      </c>
      <c r="B27299">
        <v>181.59</v>
      </c>
      <c r="C27299">
        <f t="shared" si="980"/>
        <v>177.23570559922081</v>
      </c>
      <c r="D27299">
        <f t="shared" si="981"/>
        <v>18.959879728657057</v>
      </c>
      <c r="X27299">
        <v>27298</v>
      </c>
      <c r="Y27299">
        <v>181.59</v>
      </c>
    </row>
    <row r="27300" spans="1:25" x14ac:dyDescent="0.45">
      <c r="A27300">
        <v>27297</v>
      </c>
      <c r="B27300">
        <v>181.59</v>
      </c>
      <c r="C27300">
        <f t="shared" si="980"/>
        <v>177.2370237709215</v>
      </c>
      <c r="D27300">
        <f t="shared" si="981"/>
        <v>18.948402050922542</v>
      </c>
      <c r="X27300">
        <v>27299</v>
      </c>
      <c r="Y27300">
        <v>181.59</v>
      </c>
    </row>
    <row r="27301" spans="1:25" x14ac:dyDescent="0.45">
      <c r="A27301">
        <v>27298</v>
      </c>
      <c r="B27301">
        <v>181.59</v>
      </c>
      <c r="C27301">
        <f t="shared" si="980"/>
        <v>177.2383419230822</v>
      </c>
      <c r="D27301">
        <f t="shared" si="981"/>
        <v>18.936928018403929</v>
      </c>
      <c r="X27301">
        <v>27300</v>
      </c>
      <c r="Y27301">
        <v>181.59</v>
      </c>
    </row>
    <row r="27302" spans="1:25" x14ac:dyDescent="0.45">
      <c r="A27302">
        <v>27299</v>
      </c>
      <c r="B27302">
        <v>181.59</v>
      </c>
      <c r="C27302">
        <f t="shared" si="980"/>
        <v>177.23966005570315</v>
      </c>
      <c r="D27302">
        <f t="shared" si="981"/>
        <v>18.92545763094471</v>
      </c>
      <c r="X27302">
        <v>27301</v>
      </c>
      <c r="Y27302">
        <v>181.59</v>
      </c>
    </row>
    <row r="27303" spans="1:25" x14ac:dyDescent="0.45">
      <c r="A27303">
        <v>27300</v>
      </c>
      <c r="B27303">
        <v>181.59</v>
      </c>
      <c r="C27303">
        <f t="shared" si="980"/>
        <v>177.24097816878469</v>
      </c>
      <c r="D27303">
        <f t="shared" si="981"/>
        <v>18.913990888387371</v>
      </c>
      <c r="X27303">
        <v>27302</v>
      </c>
      <c r="Y27303">
        <v>181.59</v>
      </c>
    </row>
    <row r="27304" spans="1:25" x14ac:dyDescent="0.45">
      <c r="A27304">
        <v>27301</v>
      </c>
      <c r="B27304">
        <v>181.59</v>
      </c>
      <c r="C27304">
        <f t="shared" si="980"/>
        <v>177.24229626232705</v>
      </c>
      <c r="D27304">
        <f t="shared" si="981"/>
        <v>18.902527790575412</v>
      </c>
      <c r="X27304">
        <v>27303</v>
      </c>
      <c r="Y27304">
        <v>181.59</v>
      </c>
    </row>
    <row r="27305" spans="1:25" x14ac:dyDescent="0.45">
      <c r="A27305">
        <v>27302</v>
      </c>
      <c r="B27305">
        <v>181.59</v>
      </c>
      <c r="C27305">
        <f t="shared" si="980"/>
        <v>177.24361433633055</v>
      </c>
      <c r="D27305">
        <f t="shared" si="981"/>
        <v>18.891068337351339</v>
      </c>
      <c r="X27305">
        <v>27304</v>
      </c>
      <c r="Y27305">
        <v>181.59</v>
      </c>
    </row>
    <row r="27306" spans="1:25" x14ac:dyDescent="0.45">
      <c r="A27306">
        <v>27303</v>
      </c>
      <c r="B27306">
        <v>181.59</v>
      </c>
      <c r="C27306">
        <f t="shared" si="980"/>
        <v>177.24493239079553</v>
      </c>
      <c r="D27306">
        <f t="shared" si="981"/>
        <v>18.879612528557914</v>
      </c>
      <c r="X27306">
        <v>27305</v>
      </c>
      <c r="Y27306">
        <v>181.59</v>
      </c>
    </row>
    <row r="27307" spans="1:25" x14ac:dyDescent="0.45">
      <c r="A27307">
        <v>27304</v>
      </c>
      <c r="B27307">
        <v>181.59</v>
      </c>
      <c r="C27307">
        <f t="shared" si="980"/>
        <v>177.2462504257222</v>
      </c>
      <c r="D27307">
        <f t="shared" si="981"/>
        <v>18.868160364038641</v>
      </c>
      <c r="X27307">
        <v>27306</v>
      </c>
      <c r="Y27307">
        <v>181.59</v>
      </c>
    </row>
    <row r="27308" spans="1:25" x14ac:dyDescent="0.45">
      <c r="A27308">
        <v>27305</v>
      </c>
      <c r="B27308">
        <v>181.59</v>
      </c>
      <c r="C27308">
        <f t="shared" si="980"/>
        <v>177.24756844111084</v>
      </c>
      <c r="D27308">
        <f t="shared" si="981"/>
        <v>18.856711843636543</v>
      </c>
      <c r="X27308">
        <v>27307</v>
      </c>
      <c r="Y27308">
        <v>181.59</v>
      </c>
    </row>
    <row r="27309" spans="1:25" x14ac:dyDescent="0.45">
      <c r="A27309">
        <v>27306</v>
      </c>
      <c r="B27309">
        <v>181.59</v>
      </c>
      <c r="C27309">
        <f t="shared" si="980"/>
        <v>177.24888643696184</v>
      </c>
      <c r="D27309">
        <f t="shared" si="981"/>
        <v>18.845266967193901</v>
      </c>
      <c r="X27309">
        <v>27308</v>
      </c>
      <c r="Y27309">
        <v>181.59</v>
      </c>
    </row>
    <row r="27310" spans="1:25" x14ac:dyDescent="0.45">
      <c r="A27310">
        <v>27307</v>
      </c>
      <c r="B27310">
        <v>181.59</v>
      </c>
      <c r="C27310">
        <f t="shared" si="980"/>
        <v>177.25020441327541</v>
      </c>
      <c r="D27310">
        <f t="shared" si="981"/>
        <v>18.833825734554239</v>
      </c>
      <c r="X27310">
        <v>27309</v>
      </c>
      <c r="Y27310">
        <v>181.59</v>
      </c>
    </row>
    <row r="27311" spans="1:25" x14ac:dyDescent="0.45">
      <c r="A27311">
        <v>27308</v>
      </c>
      <c r="B27311">
        <v>181.59</v>
      </c>
      <c r="C27311">
        <f t="shared" si="980"/>
        <v>177.25152237005187</v>
      </c>
      <c r="D27311">
        <f t="shared" si="981"/>
        <v>18.822388145560346</v>
      </c>
      <c r="X27311">
        <v>27310</v>
      </c>
      <c r="Y27311">
        <v>181.59</v>
      </c>
    </row>
    <row r="27312" spans="1:25" x14ac:dyDescent="0.45">
      <c r="A27312">
        <v>27309</v>
      </c>
      <c r="B27312">
        <v>181.59</v>
      </c>
      <c r="C27312">
        <f t="shared" si="980"/>
        <v>177.25284030729148</v>
      </c>
      <c r="D27312">
        <f t="shared" si="981"/>
        <v>18.810954200055505</v>
      </c>
      <c r="X27312">
        <v>27311</v>
      </c>
      <c r="Y27312">
        <v>181.59</v>
      </c>
    </row>
    <row r="27313" spans="1:25" x14ac:dyDescent="0.45">
      <c r="A27313">
        <v>27310</v>
      </c>
      <c r="B27313">
        <v>181.59</v>
      </c>
      <c r="C27313">
        <f t="shared" si="980"/>
        <v>177.25415822499454</v>
      </c>
      <c r="D27313">
        <f t="shared" si="981"/>
        <v>18.799523897882523</v>
      </c>
      <c r="X27313">
        <v>27312</v>
      </c>
      <c r="Y27313">
        <v>181.59</v>
      </c>
    </row>
    <row r="27314" spans="1:25" x14ac:dyDescent="0.45">
      <c r="A27314">
        <v>27311</v>
      </c>
      <c r="B27314">
        <v>181.59</v>
      </c>
      <c r="C27314">
        <f t="shared" si="980"/>
        <v>177.25547612316137</v>
      </c>
      <c r="D27314">
        <f t="shared" si="981"/>
        <v>18.788097238884195</v>
      </c>
      <c r="X27314">
        <v>27313</v>
      </c>
      <c r="Y27314">
        <v>181.59</v>
      </c>
    </row>
    <row r="27315" spans="1:25" x14ac:dyDescent="0.45">
      <c r="A27315">
        <v>27312</v>
      </c>
      <c r="B27315">
        <v>181.59</v>
      </c>
      <c r="C27315">
        <f t="shared" si="980"/>
        <v>177.25679400179223</v>
      </c>
      <c r="D27315">
        <f t="shared" si="981"/>
        <v>18.776674222903829</v>
      </c>
      <c r="X27315">
        <v>27314</v>
      </c>
      <c r="Y27315">
        <v>181.59</v>
      </c>
    </row>
    <row r="27316" spans="1:25" x14ac:dyDescent="0.45">
      <c r="A27316">
        <v>27313</v>
      </c>
      <c r="B27316">
        <v>181.59</v>
      </c>
      <c r="C27316">
        <f t="shared" si="980"/>
        <v>177.25811186088742</v>
      </c>
      <c r="D27316">
        <f t="shared" si="981"/>
        <v>18.765254849784238</v>
      </c>
      <c r="X27316">
        <v>27315</v>
      </c>
      <c r="Y27316">
        <v>181.59</v>
      </c>
    </row>
    <row r="27317" spans="1:25" x14ac:dyDescent="0.45">
      <c r="A27317">
        <v>27314</v>
      </c>
      <c r="B27317">
        <v>181.59</v>
      </c>
      <c r="C27317">
        <f t="shared" si="980"/>
        <v>177.25942970044721</v>
      </c>
      <c r="D27317">
        <f t="shared" si="981"/>
        <v>18.753839119368738</v>
      </c>
      <c r="X27317">
        <v>27316</v>
      </c>
      <c r="Y27317">
        <v>181.59</v>
      </c>
    </row>
    <row r="27318" spans="1:25" x14ac:dyDescent="0.45">
      <c r="A27318">
        <v>27315</v>
      </c>
      <c r="B27318">
        <v>181.59</v>
      </c>
      <c r="C27318">
        <f t="shared" si="980"/>
        <v>177.26074752047191</v>
      </c>
      <c r="D27318">
        <f t="shared" si="981"/>
        <v>18.742427031500149</v>
      </c>
      <c r="X27318">
        <v>27317</v>
      </c>
      <c r="Y27318">
        <v>181.59</v>
      </c>
    </row>
    <row r="27319" spans="1:25" x14ac:dyDescent="0.45">
      <c r="A27319">
        <v>27316</v>
      </c>
      <c r="B27319">
        <v>181.59</v>
      </c>
      <c r="C27319">
        <f t="shared" si="980"/>
        <v>177.26206532096182</v>
      </c>
      <c r="D27319">
        <f t="shared" si="981"/>
        <v>18.73101858602131</v>
      </c>
      <c r="X27319">
        <v>27318</v>
      </c>
      <c r="Y27319">
        <v>181.59</v>
      </c>
    </row>
    <row r="27320" spans="1:25" x14ac:dyDescent="0.45">
      <c r="A27320">
        <v>27317</v>
      </c>
      <c r="B27320">
        <v>181.59</v>
      </c>
      <c r="C27320">
        <f t="shared" si="980"/>
        <v>177.26338310191724</v>
      </c>
      <c r="D27320">
        <f t="shared" si="981"/>
        <v>18.719613782775298</v>
      </c>
      <c r="X27320">
        <v>27319</v>
      </c>
      <c r="Y27320">
        <v>181.59</v>
      </c>
    </row>
    <row r="27321" spans="1:25" x14ac:dyDescent="0.45">
      <c r="A27321">
        <v>27318</v>
      </c>
      <c r="B27321">
        <v>181.59</v>
      </c>
      <c r="C27321">
        <f t="shared" si="980"/>
        <v>177.26470086333842</v>
      </c>
      <c r="D27321">
        <f t="shared" si="981"/>
        <v>18.708212621605448</v>
      </c>
      <c r="X27321">
        <v>27320</v>
      </c>
      <c r="Y27321">
        <v>181.59</v>
      </c>
    </row>
    <row r="27322" spans="1:25" x14ac:dyDescent="0.45">
      <c r="A27322">
        <v>27319</v>
      </c>
      <c r="B27322">
        <v>181.59</v>
      </c>
      <c r="C27322">
        <f t="shared" si="980"/>
        <v>177.26601860522564</v>
      </c>
      <c r="D27322">
        <f t="shared" si="981"/>
        <v>18.696815102354854</v>
      </c>
      <c r="X27322">
        <v>27321</v>
      </c>
      <c r="Y27322">
        <v>181.59</v>
      </c>
    </row>
    <row r="27323" spans="1:25" x14ac:dyDescent="0.45">
      <c r="A27323">
        <v>27320</v>
      </c>
      <c r="B27323">
        <v>181.59</v>
      </c>
      <c r="C27323">
        <f t="shared" si="980"/>
        <v>177.26733632757924</v>
      </c>
      <c r="D27323">
        <f t="shared" si="981"/>
        <v>18.685421224866126</v>
      </c>
      <c r="X27323">
        <v>27322</v>
      </c>
      <c r="Y27323">
        <v>181.59</v>
      </c>
    </row>
    <row r="27324" spans="1:25" x14ac:dyDescent="0.45">
      <c r="A27324">
        <v>27321</v>
      </c>
      <c r="B27324">
        <v>181.59</v>
      </c>
      <c r="C27324">
        <f t="shared" si="980"/>
        <v>177.26865403039946</v>
      </c>
      <c r="D27324">
        <f t="shared" si="981"/>
        <v>18.674030988982857</v>
      </c>
      <c r="X27324">
        <v>27323</v>
      </c>
      <c r="Y27324">
        <v>181.59</v>
      </c>
    </row>
    <row r="27325" spans="1:25" x14ac:dyDescent="0.45">
      <c r="A27325">
        <v>27322</v>
      </c>
      <c r="B27325">
        <v>181.59</v>
      </c>
      <c r="C27325">
        <f t="shared" si="980"/>
        <v>177.26997171368663</v>
      </c>
      <c r="D27325">
        <f t="shared" si="981"/>
        <v>18.662644394547662</v>
      </c>
      <c r="X27325">
        <v>27324</v>
      </c>
      <c r="Y27325">
        <v>181.59</v>
      </c>
    </row>
    <row r="27326" spans="1:25" x14ac:dyDescent="0.45">
      <c r="A27326">
        <v>27323</v>
      </c>
      <c r="B27326">
        <v>181.59</v>
      </c>
      <c r="C27326">
        <f t="shared" si="980"/>
        <v>177.27128937744101</v>
      </c>
      <c r="D27326">
        <f t="shared" si="981"/>
        <v>18.651261441403907</v>
      </c>
      <c r="X27326">
        <v>27325</v>
      </c>
      <c r="Y27326">
        <v>181.59</v>
      </c>
    </row>
    <row r="27327" spans="1:25" x14ac:dyDescent="0.45">
      <c r="A27327">
        <v>27324</v>
      </c>
      <c r="B27327">
        <v>181.59</v>
      </c>
      <c r="C27327">
        <f t="shared" si="980"/>
        <v>177.27260702166291</v>
      </c>
      <c r="D27327">
        <f t="shared" si="981"/>
        <v>18.639882129394465</v>
      </c>
      <c r="X27327">
        <v>27326</v>
      </c>
      <c r="Y27327">
        <v>181.59</v>
      </c>
    </row>
    <row r="27328" spans="1:25" x14ac:dyDescent="0.45">
      <c r="A27328">
        <v>27325</v>
      </c>
      <c r="B27328">
        <v>181.59</v>
      </c>
      <c r="C27328">
        <f t="shared" si="980"/>
        <v>177.27392464635261</v>
      </c>
      <c r="D27328">
        <f t="shared" si="981"/>
        <v>18.628506458362459</v>
      </c>
      <c r="X27328">
        <v>27327</v>
      </c>
      <c r="Y27328">
        <v>181.59</v>
      </c>
    </row>
    <row r="27329" spans="1:25" x14ac:dyDescent="0.45">
      <c r="A27329">
        <v>27326</v>
      </c>
      <c r="B27329">
        <v>181.59</v>
      </c>
      <c r="C27329">
        <f t="shared" si="980"/>
        <v>177.27524225151041</v>
      </c>
      <c r="D27329">
        <f t="shared" si="981"/>
        <v>18.617134428151022</v>
      </c>
      <c r="X27329">
        <v>27328</v>
      </c>
      <c r="Y27329">
        <v>181.59</v>
      </c>
    </row>
    <row r="27330" spans="1:25" x14ac:dyDescent="0.45">
      <c r="A27330">
        <v>27327</v>
      </c>
      <c r="B27330">
        <v>181.59</v>
      </c>
      <c r="C27330">
        <f t="shared" si="980"/>
        <v>177.2765598371366</v>
      </c>
      <c r="D27330">
        <f t="shared" si="981"/>
        <v>18.605766038603043</v>
      </c>
      <c r="X27330">
        <v>27329</v>
      </c>
      <c r="Y27330">
        <v>181.59</v>
      </c>
    </row>
    <row r="27331" spans="1:25" x14ac:dyDescent="0.45">
      <c r="A27331">
        <v>27328</v>
      </c>
      <c r="B27331">
        <v>181.59</v>
      </c>
      <c r="C27331">
        <f t="shared" si="980"/>
        <v>177.27787740323146</v>
      </c>
      <c r="D27331">
        <f t="shared" si="981"/>
        <v>18.594401289561908</v>
      </c>
      <c r="X27331">
        <v>27330</v>
      </c>
      <c r="Y27331">
        <v>181.59</v>
      </c>
    </row>
    <row r="27332" spans="1:25" x14ac:dyDescent="0.45">
      <c r="A27332">
        <v>27329</v>
      </c>
      <c r="B27332">
        <v>181.59</v>
      </c>
      <c r="C27332">
        <f t="shared" ref="C27332:C27395" si="982">$H$4 - $I$4*EXP(-A27332/$J$4)</f>
        <v>177.27919494979525</v>
      </c>
      <c r="D27332">
        <f t="shared" ref="D27332:D27395" si="983">(B27332-C27332)^2</f>
        <v>18.583040180870768</v>
      </c>
      <c r="X27332">
        <v>27331</v>
      </c>
      <c r="Y27332">
        <v>181.59</v>
      </c>
    </row>
    <row r="27333" spans="1:25" x14ac:dyDescent="0.45">
      <c r="A27333">
        <v>27330</v>
      </c>
      <c r="B27333">
        <v>181.59</v>
      </c>
      <c r="C27333">
        <f t="shared" si="982"/>
        <v>177.28051247682831</v>
      </c>
      <c r="D27333">
        <f t="shared" si="983"/>
        <v>18.571682712372528</v>
      </c>
      <c r="X27333">
        <v>27332</v>
      </c>
      <c r="Y27333">
        <v>181.59</v>
      </c>
    </row>
    <row r="27334" spans="1:25" x14ac:dyDescent="0.45">
      <c r="A27334">
        <v>27331</v>
      </c>
      <c r="B27334">
        <v>181.59</v>
      </c>
      <c r="C27334">
        <f t="shared" si="982"/>
        <v>177.2818299843309</v>
      </c>
      <c r="D27334">
        <f t="shared" si="983"/>
        <v>18.560328883910341</v>
      </c>
      <c r="X27334">
        <v>27333</v>
      </c>
      <c r="Y27334">
        <v>181.59</v>
      </c>
    </row>
    <row r="27335" spans="1:25" x14ac:dyDescent="0.45">
      <c r="A27335">
        <v>27332</v>
      </c>
      <c r="B27335">
        <v>181.59</v>
      </c>
      <c r="C27335">
        <f t="shared" si="982"/>
        <v>177.28314747230334</v>
      </c>
      <c r="D27335">
        <f t="shared" si="983"/>
        <v>18.548978695327133</v>
      </c>
      <c r="X27335">
        <v>27334</v>
      </c>
      <c r="Y27335">
        <v>181.59</v>
      </c>
    </row>
    <row r="27336" spans="1:25" x14ac:dyDescent="0.45">
      <c r="A27336">
        <v>27333</v>
      </c>
      <c r="B27336">
        <v>181.59</v>
      </c>
      <c r="C27336">
        <f t="shared" si="982"/>
        <v>177.28446494074586</v>
      </c>
      <c r="D27336">
        <f t="shared" si="983"/>
        <v>18.537632146466553</v>
      </c>
      <c r="X27336">
        <v>27335</v>
      </c>
      <c r="Y27336">
        <v>181.59</v>
      </c>
    </row>
    <row r="27337" spans="1:25" x14ac:dyDescent="0.45">
      <c r="A27337">
        <v>27334</v>
      </c>
      <c r="B27337">
        <v>181.59</v>
      </c>
      <c r="C27337">
        <f t="shared" si="982"/>
        <v>177.28578238965883</v>
      </c>
      <c r="D27337">
        <f t="shared" si="983"/>
        <v>18.526289237171046</v>
      </c>
      <c r="X27337">
        <v>27336</v>
      </c>
      <c r="Y27337">
        <v>181.59</v>
      </c>
    </row>
    <row r="27338" spans="1:25" x14ac:dyDescent="0.45">
      <c r="A27338">
        <v>27335</v>
      </c>
      <c r="B27338">
        <v>181.59</v>
      </c>
      <c r="C27338">
        <f t="shared" si="982"/>
        <v>177.28709981904251</v>
      </c>
      <c r="D27338">
        <f t="shared" si="983"/>
        <v>18.514949967284032</v>
      </c>
      <c r="X27338">
        <v>27337</v>
      </c>
      <c r="Y27338">
        <v>181.59</v>
      </c>
    </row>
    <row r="27339" spans="1:25" x14ac:dyDescent="0.45">
      <c r="A27339">
        <v>27336</v>
      </c>
      <c r="B27339">
        <v>181.59</v>
      </c>
      <c r="C27339">
        <f t="shared" si="982"/>
        <v>177.28841722889712</v>
      </c>
      <c r="D27339">
        <f t="shared" si="983"/>
        <v>18.503614336649186</v>
      </c>
      <c r="X27339">
        <v>27338</v>
      </c>
      <c r="Y27339">
        <v>181.59</v>
      </c>
    </row>
    <row r="27340" spans="1:25" x14ac:dyDescent="0.45">
      <c r="A27340">
        <v>27337</v>
      </c>
      <c r="B27340">
        <v>181.59</v>
      </c>
      <c r="C27340">
        <f t="shared" si="982"/>
        <v>177.28973461922305</v>
      </c>
      <c r="D27340">
        <f t="shared" si="983"/>
        <v>18.49228234510872</v>
      </c>
      <c r="X27340">
        <v>27339</v>
      </c>
      <c r="Y27340">
        <v>181.59</v>
      </c>
    </row>
    <row r="27341" spans="1:25" x14ac:dyDescent="0.45">
      <c r="A27341">
        <v>27338</v>
      </c>
      <c r="B27341">
        <v>181.59</v>
      </c>
      <c r="C27341">
        <f t="shared" si="982"/>
        <v>177.29105199002055</v>
      </c>
      <c r="D27341">
        <f t="shared" si="983"/>
        <v>18.480953992506315</v>
      </c>
      <c r="X27341">
        <v>27340</v>
      </c>
      <c r="Y27341">
        <v>181.59</v>
      </c>
    </row>
    <row r="27342" spans="1:25" x14ac:dyDescent="0.45">
      <c r="A27342">
        <v>27339</v>
      </c>
      <c r="B27342">
        <v>181.59</v>
      </c>
      <c r="C27342">
        <f t="shared" si="982"/>
        <v>177.29236934128986</v>
      </c>
      <c r="D27342">
        <f t="shared" si="983"/>
        <v>18.469629278685417</v>
      </c>
      <c r="X27342">
        <v>27341</v>
      </c>
      <c r="Y27342">
        <v>181.59</v>
      </c>
    </row>
    <row r="27343" spans="1:25" x14ac:dyDescent="0.45">
      <c r="A27343">
        <v>27340</v>
      </c>
      <c r="B27343">
        <v>181.59</v>
      </c>
      <c r="C27343">
        <f t="shared" si="982"/>
        <v>177.29368667303135</v>
      </c>
      <c r="D27343">
        <f t="shared" si="983"/>
        <v>18.4583082034885</v>
      </c>
      <c r="X27343">
        <v>27342</v>
      </c>
      <c r="Y27343">
        <v>181.59</v>
      </c>
    </row>
    <row r="27344" spans="1:25" x14ac:dyDescent="0.45">
      <c r="A27344">
        <v>27341</v>
      </c>
      <c r="B27344">
        <v>181.59</v>
      </c>
      <c r="C27344">
        <f t="shared" si="982"/>
        <v>177.29500398524527</v>
      </c>
      <c r="D27344">
        <f t="shared" si="983"/>
        <v>18.446990766759015</v>
      </c>
      <c r="X27344">
        <v>27343</v>
      </c>
      <c r="Y27344">
        <v>181.59</v>
      </c>
    </row>
    <row r="27345" spans="1:25" x14ac:dyDescent="0.45">
      <c r="A27345">
        <v>27342</v>
      </c>
      <c r="B27345">
        <v>181.59</v>
      </c>
      <c r="C27345">
        <f t="shared" si="982"/>
        <v>177.2963212779319</v>
      </c>
      <c r="D27345">
        <f t="shared" si="983"/>
        <v>18.435676968340424</v>
      </c>
      <c r="X27345">
        <v>27344</v>
      </c>
      <c r="Y27345">
        <v>181.59</v>
      </c>
    </row>
    <row r="27346" spans="1:25" x14ac:dyDescent="0.45">
      <c r="A27346">
        <v>27343</v>
      </c>
      <c r="B27346">
        <v>181.59</v>
      </c>
      <c r="C27346">
        <f t="shared" si="982"/>
        <v>177.29763855109155</v>
      </c>
      <c r="D27346">
        <f t="shared" si="983"/>
        <v>18.424366808075462</v>
      </c>
      <c r="X27346">
        <v>27345</v>
      </c>
      <c r="Y27346">
        <v>181.59</v>
      </c>
    </row>
    <row r="27347" spans="1:25" x14ac:dyDescent="0.45">
      <c r="A27347">
        <v>27344</v>
      </c>
      <c r="B27347">
        <v>181.59</v>
      </c>
      <c r="C27347">
        <f t="shared" si="982"/>
        <v>177.2989558047245</v>
      </c>
      <c r="D27347">
        <f t="shared" si="983"/>
        <v>18.413060285807596</v>
      </c>
      <c r="X27347">
        <v>27346</v>
      </c>
      <c r="Y27347">
        <v>181.59</v>
      </c>
    </row>
    <row r="27348" spans="1:25" x14ac:dyDescent="0.45">
      <c r="A27348">
        <v>27345</v>
      </c>
      <c r="B27348">
        <v>181.59</v>
      </c>
      <c r="C27348">
        <f t="shared" si="982"/>
        <v>177.30027303883105</v>
      </c>
      <c r="D27348">
        <f t="shared" si="983"/>
        <v>18.401757401379815</v>
      </c>
      <c r="X27348">
        <v>27347</v>
      </c>
      <c r="Y27348">
        <v>181.59</v>
      </c>
    </row>
    <row r="27349" spans="1:25" x14ac:dyDescent="0.45">
      <c r="A27349">
        <v>27346</v>
      </c>
      <c r="B27349">
        <v>181.59</v>
      </c>
      <c r="C27349">
        <f t="shared" si="982"/>
        <v>177.30159025341146</v>
      </c>
      <c r="D27349">
        <f t="shared" si="983"/>
        <v>18.390458154635603</v>
      </c>
      <c r="X27349">
        <v>27348</v>
      </c>
      <c r="Y27349">
        <v>181.59</v>
      </c>
    </row>
    <row r="27350" spans="1:25" x14ac:dyDescent="0.45">
      <c r="A27350">
        <v>27347</v>
      </c>
      <c r="B27350">
        <v>181.59</v>
      </c>
      <c r="C27350">
        <f t="shared" si="982"/>
        <v>177.30290744846607</v>
      </c>
      <c r="D27350">
        <f t="shared" si="983"/>
        <v>18.37916254541771</v>
      </c>
      <c r="X27350">
        <v>27349</v>
      </c>
      <c r="Y27350">
        <v>181.59</v>
      </c>
    </row>
    <row r="27351" spans="1:25" x14ac:dyDescent="0.45">
      <c r="A27351">
        <v>27348</v>
      </c>
      <c r="B27351">
        <v>181.59</v>
      </c>
      <c r="C27351">
        <f t="shared" si="982"/>
        <v>177.30422462399514</v>
      </c>
      <c r="D27351">
        <f t="shared" si="983"/>
        <v>18.367870573569633</v>
      </c>
      <c r="X27351">
        <v>27350</v>
      </c>
      <c r="Y27351">
        <v>181.59</v>
      </c>
    </row>
    <row r="27352" spans="1:25" x14ac:dyDescent="0.45">
      <c r="A27352">
        <v>27349</v>
      </c>
      <c r="B27352">
        <v>181.59</v>
      </c>
      <c r="C27352">
        <f t="shared" si="982"/>
        <v>177.30554177999895</v>
      </c>
      <c r="D27352">
        <f t="shared" si="983"/>
        <v>18.356582238934621</v>
      </c>
      <c r="X27352">
        <v>27351</v>
      </c>
      <c r="Y27352">
        <v>181.59</v>
      </c>
    </row>
    <row r="27353" spans="1:25" x14ac:dyDescent="0.45">
      <c r="A27353">
        <v>27350</v>
      </c>
      <c r="B27353">
        <v>181.59</v>
      </c>
      <c r="C27353">
        <f t="shared" si="982"/>
        <v>177.30685891647781</v>
      </c>
      <c r="D27353">
        <f t="shared" si="983"/>
        <v>18.345297541355691</v>
      </c>
      <c r="X27353">
        <v>27352</v>
      </c>
      <c r="Y27353">
        <v>181.59</v>
      </c>
    </row>
    <row r="27354" spans="1:25" x14ac:dyDescent="0.45">
      <c r="A27354">
        <v>27351</v>
      </c>
      <c r="B27354">
        <v>181.59</v>
      </c>
      <c r="C27354">
        <f t="shared" si="982"/>
        <v>177.30817603343201</v>
      </c>
      <c r="D27354">
        <f t="shared" si="983"/>
        <v>18.334016480676105</v>
      </c>
      <c r="X27354">
        <v>27353</v>
      </c>
      <c r="Y27354">
        <v>181.59</v>
      </c>
    </row>
    <row r="27355" spans="1:25" x14ac:dyDescent="0.45">
      <c r="A27355">
        <v>27352</v>
      </c>
      <c r="B27355">
        <v>181.59</v>
      </c>
      <c r="C27355">
        <f t="shared" si="982"/>
        <v>177.30949313086177</v>
      </c>
      <c r="D27355">
        <f t="shared" si="983"/>
        <v>18.322739056739625</v>
      </c>
      <c r="X27355">
        <v>27354</v>
      </c>
      <c r="Y27355">
        <v>181.59</v>
      </c>
    </row>
    <row r="27356" spans="1:25" x14ac:dyDescent="0.45">
      <c r="A27356">
        <v>27353</v>
      </c>
      <c r="B27356">
        <v>181.59</v>
      </c>
      <c r="C27356">
        <f t="shared" si="982"/>
        <v>177.31081020876749</v>
      </c>
      <c r="D27356">
        <f t="shared" si="983"/>
        <v>18.311465269388542</v>
      </c>
      <c r="X27356">
        <v>27355</v>
      </c>
      <c r="Y27356">
        <v>181.59</v>
      </c>
    </row>
    <row r="27357" spans="1:25" x14ac:dyDescent="0.45">
      <c r="A27357">
        <v>27354</v>
      </c>
      <c r="B27357">
        <v>181.59</v>
      </c>
      <c r="C27357">
        <f t="shared" si="982"/>
        <v>177.31212726714938</v>
      </c>
      <c r="D27357">
        <f t="shared" si="983"/>
        <v>18.300195118466874</v>
      </c>
      <c r="X27357">
        <v>27356</v>
      </c>
      <c r="Y27357">
        <v>181.59</v>
      </c>
    </row>
    <row r="27358" spans="1:25" x14ac:dyDescent="0.45">
      <c r="A27358">
        <v>27355</v>
      </c>
      <c r="B27358">
        <v>181.59</v>
      </c>
      <c r="C27358">
        <f t="shared" si="982"/>
        <v>177.31344430600777</v>
      </c>
      <c r="D27358">
        <f t="shared" si="983"/>
        <v>18.288928603817418</v>
      </c>
      <c r="X27358">
        <v>27357</v>
      </c>
      <c r="Y27358">
        <v>181.59</v>
      </c>
    </row>
    <row r="27359" spans="1:25" x14ac:dyDescent="0.45">
      <c r="A27359">
        <v>27356</v>
      </c>
      <c r="B27359">
        <v>181.59</v>
      </c>
      <c r="C27359">
        <f t="shared" si="982"/>
        <v>177.31476132534294</v>
      </c>
      <c r="D27359">
        <f t="shared" si="983"/>
        <v>18.277665725283462</v>
      </c>
      <c r="X27359">
        <v>27358</v>
      </c>
      <c r="Y27359">
        <v>181.59</v>
      </c>
    </row>
    <row r="27360" spans="1:25" x14ac:dyDescent="0.45">
      <c r="A27360">
        <v>27357</v>
      </c>
      <c r="B27360">
        <v>181.59</v>
      </c>
      <c r="C27360">
        <f t="shared" si="982"/>
        <v>177.31607832515516</v>
      </c>
      <c r="D27360">
        <f t="shared" si="983"/>
        <v>18.266406482708547</v>
      </c>
      <c r="X27360">
        <v>27359</v>
      </c>
      <c r="Y27360">
        <v>181.59</v>
      </c>
    </row>
    <row r="27361" spans="1:25" x14ac:dyDescent="0.45">
      <c r="A27361">
        <v>27358</v>
      </c>
      <c r="B27361">
        <v>181.59</v>
      </c>
      <c r="C27361">
        <f t="shared" si="982"/>
        <v>177.31739530544476</v>
      </c>
      <c r="D27361">
        <f t="shared" si="983"/>
        <v>18.255150875935485</v>
      </c>
      <c r="X27361">
        <v>27360</v>
      </c>
      <c r="Y27361">
        <v>181.59</v>
      </c>
    </row>
    <row r="27362" spans="1:25" x14ac:dyDescent="0.45">
      <c r="A27362">
        <v>27359</v>
      </c>
      <c r="B27362">
        <v>181.59</v>
      </c>
      <c r="C27362">
        <f t="shared" si="982"/>
        <v>177.31871226621197</v>
      </c>
      <c r="D27362">
        <f t="shared" si="983"/>
        <v>18.243898904808074</v>
      </c>
      <c r="X27362">
        <v>27361</v>
      </c>
      <c r="Y27362">
        <v>181.59</v>
      </c>
    </row>
    <row r="27363" spans="1:25" x14ac:dyDescent="0.45">
      <c r="A27363">
        <v>27360</v>
      </c>
      <c r="B27363">
        <v>181.59</v>
      </c>
      <c r="C27363">
        <f t="shared" si="982"/>
        <v>177.32002920745714</v>
      </c>
      <c r="D27363">
        <f t="shared" si="983"/>
        <v>18.232650569169135</v>
      </c>
      <c r="X27363">
        <v>27362</v>
      </c>
      <c r="Y27363">
        <v>181.59</v>
      </c>
    </row>
    <row r="27364" spans="1:25" x14ac:dyDescent="0.45">
      <c r="A27364">
        <v>27361</v>
      </c>
      <c r="B27364">
        <v>181.59</v>
      </c>
      <c r="C27364">
        <f t="shared" si="982"/>
        <v>177.32134612918054</v>
      </c>
      <c r="D27364">
        <f t="shared" si="983"/>
        <v>18.221405868861986</v>
      </c>
      <c r="X27364">
        <v>27363</v>
      </c>
      <c r="Y27364">
        <v>181.59</v>
      </c>
    </row>
    <row r="27365" spans="1:25" x14ac:dyDescent="0.45">
      <c r="A27365">
        <v>27362</v>
      </c>
      <c r="B27365">
        <v>181.59</v>
      </c>
      <c r="C27365">
        <f t="shared" si="982"/>
        <v>177.32266303138243</v>
      </c>
      <c r="D27365">
        <f t="shared" si="983"/>
        <v>18.210164803730194</v>
      </c>
      <c r="X27365">
        <v>27364</v>
      </c>
      <c r="Y27365">
        <v>181.59</v>
      </c>
    </row>
    <row r="27366" spans="1:25" x14ac:dyDescent="0.45">
      <c r="A27366">
        <v>27363</v>
      </c>
      <c r="B27366">
        <v>181.59</v>
      </c>
      <c r="C27366">
        <f t="shared" si="982"/>
        <v>177.32397991406313</v>
      </c>
      <c r="D27366">
        <f t="shared" si="983"/>
        <v>18.198927373616844</v>
      </c>
      <c r="X27366">
        <v>27365</v>
      </c>
      <c r="Y27366">
        <v>181.59</v>
      </c>
    </row>
    <row r="27367" spans="1:25" x14ac:dyDescent="0.45">
      <c r="A27367">
        <v>27364</v>
      </c>
      <c r="B27367">
        <v>181.59</v>
      </c>
      <c r="C27367">
        <f t="shared" si="982"/>
        <v>177.32529677722292</v>
      </c>
      <c r="D27367">
        <f t="shared" si="983"/>
        <v>18.187693578365266</v>
      </c>
      <c r="X27367">
        <v>27366</v>
      </c>
      <c r="Y27367">
        <v>181.59</v>
      </c>
    </row>
    <row r="27368" spans="1:25" x14ac:dyDescent="0.45">
      <c r="A27368">
        <v>27365</v>
      </c>
      <c r="B27368">
        <v>181.59</v>
      </c>
      <c r="C27368">
        <f t="shared" si="982"/>
        <v>177.32661362086208</v>
      </c>
      <c r="D27368">
        <f t="shared" si="983"/>
        <v>18.176463417818802</v>
      </c>
      <c r="X27368">
        <v>27367</v>
      </c>
      <c r="Y27368">
        <v>181.59</v>
      </c>
    </row>
    <row r="27369" spans="1:25" x14ac:dyDescent="0.45">
      <c r="A27369">
        <v>27366</v>
      </c>
      <c r="B27369">
        <v>181.59</v>
      </c>
      <c r="C27369">
        <f t="shared" si="982"/>
        <v>177.32793044498095</v>
      </c>
      <c r="D27369">
        <f t="shared" si="983"/>
        <v>18.16523689182031</v>
      </c>
      <c r="X27369">
        <v>27368</v>
      </c>
      <c r="Y27369">
        <v>181.59</v>
      </c>
    </row>
    <row r="27370" spans="1:25" x14ac:dyDescent="0.45">
      <c r="A27370">
        <v>27367</v>
      </c>
      <c r="B27370">
        <v>181.59</v>
      </c>
      <c r="C27370">
        <f t="shared" si="982"/>
        <v>177.32924724957974</v>
      </c>
      <c r="D27370">
        <f t="shared" si="983"/>
        <v>18.154014000213866</v>
      </c>
      <c r="X27370">
        <v>27369</v>
      </c>
      <c r="Y27370">
        <v>181.59</v>
      </c>
    </row>
    <row r="27371" spans="1:25" x14ac:dyDescent="0.45">
      <c r="A27371">
        <v>27368</v>
      </c>
      <c r="B27371">
        <v>181.59</v>
      </c>
      <c r="C27371">
        <f t="shared" si="982"/>
        <v>177.33056403465878</v>
      </c>
      <c r="D27371">
        <f t="shared" si="983"/>
        <v>18.142794742842337</v>
      </c>
      <c r="X27371">
        <v>27370</v>
      </c>
      <c r="Y27371">
        <v>181.59</v>
      </c>
    </row>
    <row r="27372" spans="1:25" x14ac:dyDescent="0.45">
      <c r="A27372">
        <v>27369</v>
      </c>
      <c r="B27372">
        <v>181.59</v>
      </c>
      <c r="C27372">
        <f t="shared" si="982"/>
        <v>177.33188080021836</v>
      </c>
      <c r="D27372">
        <f t="shared" si="983"/>
        <v>18.131579119549087</v>
      </c>
      <c r="X27372">
        <v>27371</v>
      </c>
      <c r="Y27372">
        <v>181.59</v>
      </c>
    </row>
    <row r="27373" spans="1:25" x14ac:dyDescent="0.45">
      <c r="A27373">
        <v>27370</v>
      </c>
      <c r="B27373">
        <v>181.59</v>
      </c>
      <c r="C27373">
        <f t="shared" si="982"/>
        <v>177.33319754625879</v>
      </c>
      <c r="D27373">
        <f t="shared" si="983"/>
        <v>18.120367130177236</v>
      </c>
      <c r="X27373">
        <v>27372</v>
      </c>
      <c r="Y27373">
        <v>181.59</v>
      </c>
    </row>
    <row r="27374" spans="1:25" x14ac:dyDescent="0.45">
      <c r="A27374">
        <v>27371</v>
      </c>
      <c r="B27374">
        <v>181.59</v>
      </c>
      <c r="C27374">
        <f t="shared" si="982"/>
        <v>177.33451427278032</v>
      </c>
      <c r="D27374">
        <f t="shared" si="983"/>
        <v>18.109158774570396</v>
      </c>
      <c r="X27374">
        <v>27373</v>
      </c>
      <c r="Y27374">
        <v>181.59</v>
      </c>
    </row>
    <row r="27375" spans="1:25" x14ac:dyDescent="0.45">
      <c r="A27375">
        <v>27372</v>
      </c>
      <c r="B27375">
        <v>181.59</v>
      </c>
      <c r="C27375">
        <f t="shared" si="982"/>
        <v>177.33583097978322</v>
      </c>
      <c r="D27375">
        <f t="shared" si="983"/>
        <v>18.097954052572184</v>
      </c>
      <c r="X27375">
        <v>27374</v>
      </c>
      <c r="Y27375">
        <v>181.59</v>
      </c>
    </row>
    <row r="27376" spans="1:25" x14ac:dyDescent="0.45">
      <c r="A27376">
        <v>27373</v>
      </c>
      <c r="B27376">
        <v>181.59</v>
      </c>
      <c r="C27376">
        <f t="shared" si="982"/>
        <v>177.33714766726786</v>
      </c>
      <c r="D27376">
        <f t="shared" si="983"/>
        <v>18.086752964025262</v>
      </c>
      <c r="X27376">
        <v>27375</v>
      </c>
      <c r="Y27376">
        <v>181.59</v>
      </c>
    </row>
    <row r="27377" spans="1:25" x14ac:dyDescent="0.45">
      <c r="A27377">
        <v>27374</v>
      </c>
      <c r="B27377">
        <v>181.59</v>
      </c>
      <c r="C27377">
        <f t="shared" si="982"/>
        <v>177.33846433523451</v>
      </c>
      <c r="D27377">
        <f t="shared" si="983"/>
        <v>18.075555508773007</v>
      </c>
      <c r="X27377">
        <v>27376</v>
      </c>
      <c r="Y27377">
        <v>181.59</v>
      </c>
    </row>
    <row r="27378" spans="1:25" x14ac:dyDescent="0.45">
      <c r="A27378">
        <v>27375</v>
      </c>
      <c r="B27378">
        <v>181.59</v>
      </c>
      <c r="C27378">
        <f t="shared" si="982"/>
        <v>177.33978098368337</v>
      </c>
      <c r="D27378">
        <f t="shared" si="983"/>
        <v>18.064361686659542</v>
      </c>
      <c r="X27378">
        <v>27377</v>
      </c>
      <c r="Y27378">
        <v>181.59</v>
      </c>
    </row>
    <row r="27379" spans="1:25" x14ac:dyDescent="0.45">
      <c r="A27379">
        <v>27376</v>
      </c>
      <c r="B27379">
        <v>181.59</v>
      </c>
      <c r="C27379">
        <f t="shared" si="982"/>
        <v>177.34109761261482</v>
      </c>
      <c r="D27379">
        <f t="shared" si="983"/>
        <v>18.053171497527536</v>
      </c>
      <c r="X27379">
        <v>27378</v>
      </c>
      <c r="Y27379">
        <v>181.59</v>
      </c>
    </row>
    <row r="27380" spans="1:25" x14ac:dyDescent="0.45">
      <c r="A27380">
        <v>27377</v>
      </c>
      <c r="B27380">
        <v>181.59</v>
      </c>
      <c r="C27380">
        <f t="shared" si="982"/>
        <v>177.34241422202913</v>
      </c>
      <c r="D27380">
        <f t="shared" si="983"/>
        <v>18.041984941220392</v>
      </c>
      <c r="X27380">
        <v>27379</v>
      </c>
      <c r="Y27380">
        <v>181.59</v>
      </c>
    </row>
    <row r="27381" spans="1:25" x14ac:dyDescent="0.45">
      <c r="A27381">
        <v>27378</v>
      </c>
      <c r="B27381">
        <v>181.59</v>
      </c>
      <c r="C27381">
        <f t="shared" si="982"/>
        <v>177.3437308119266</v>
      </c>
      <c r="D27381">
        <f t="shared" si="983"/>
        <v>18.030802017581518</v>
      </c>
      <c r="X27381">
        <v>27380</v>
      </c>
      <c r="Y27381">
        <v>181.59</v>
      </c>
    </row>
    <row r="27382" spans="1:25" x14ac:dyDescent="0.45">
      <c r="A27382">
        <v>27379</v>
      </c>
      <c r="B27382">
        <v>181.59</v>
      </c>
      <c r="C27382">
        <f t="shared" si="982"/>
        <v>177.34504738230746</v>
      </c>
      <c r="D27382">
        <f t="shared" si="983"/>
        <v>18.019622726454809</v>
      </c>
      <c r="X27382">
        <v>27381</v>
      </c>
      <c r="Y27382">
        <v>181.59</v>
      </c>
    </row>
    <row r="27383" spans="1:25" x14ac:dyDescent="0.45">
      <c r="A27383">
        <v>27380</v>
      </c>
      <c r="B27383">
        <v>181.59</v>
      </c>
      <c r="C27383">
        <f t="shared" si="982"/>
        <v>177.34636393317206</v>
      </c>
      <c r="D27383">
        <f t="shared" si="983"/>
        <v>18.008447067682962</v>
      </c>
      <c r="X27383">
        <v>27382</v>
      </c>
      <c r="Y27383">
        <v>181.59</v>
      </c>
    </row>
    <row r="27384" spans="1:25" x14ac:dyDescent="0.45">
      <c r="A27384">
        <v>27381</v>
      </c>
      <c r="B27384">
        <v>181.59</v>
      </c>
      <c r="C27384">
        <f t="shared" si="982"/>
        <v>177.34768046452066</v>
      </c>
      <c r="D27384">
        <f t="shared" si="983"/>
        <v>17.997275041109638</v>
      </c>
      <c r="X27384">
        <v>27383</v>
      </c>
      <c r="Y27384">
        <v>181.59</v>
      </c>
    </row>
    <row r="27385" spans="1:25" x14ac:dyDescent="0.45">
      <c r="A27385">
        <v>27382</v>
      </c>
      <c r="B27385">
        <v>181.59</v>
      </c>
      <c r="C27385">
        <f t="shared" si="982"/>
        <v>177.34899697635359</v>
      </c>
      <c r="D27385">
        <f t="shared" si="983"/>
        <v>17.986106646578023</v>
      </c>
      <c r="X27385">
        <v>27384</v>
      </c>
      <c r="Y27385">
        <v>181.59</v>
      </c>
    </row>
    <row r="27386" spans="1:25" x14ac:dyDescent="0.45">
      <c r="A27386">
        <v>27383</v>
      </c>
      <c r="B27386">
        <v>181.59</v>
      </c>
      <c r="C27386">
        <f t="shared" si="982"/>
        <v>177.35031346867106</v>
      </c>
      <c r="D27386">
        <f t="shared" si="983"/>
        <v>17.97494188393204</v>
      </c>
      <c r="X27386">
        <v>27385</v>
      </c>
      <c r="Y27386">
        <v>181.59</v>
      </c>
    </row>
    <row r="27387" spans="1:25" x14ac:dyDescent="0.45">
      <c r="A27387">
        <v>27384</v>
      </c>
      <c r="B27387">
        <v>181.59</v>
      </c>
      <c r="C27387">
        <f t="shared" si="982"/>
        <v>177.35162994147345</v>
      </c>
      <c r="D27387">
        <f t="shared" si="983"/>
        <v>17.963780753014401</v>
      </c>
      <c r="X27387">
        <v>27386</v>
      </c>
      <c r="Y27387">
        <v>181.59</v>
      </c>
    </row>
    <row r="27388" spans="1:25" x14ac:dyDescent="0.45">
      <c r="A27388">
        <v>27385</v>
      </c>
      <c r="B27388">
        <v>181.59</v>
      </c>
      <c r="C27388">
        <f t="shared" si="982"/>
        <v>177.35294639476098</v>
      </c>
      <c r="D27388">
        <f t="shared" si="983"/>
        <v>17.952623253669032</v>
      </c>
      <c r="X27388">
        <v>27387</v>
      </c>
      <c r="Y27388">
        <v>181.59</v>
      </c>
    </row>
    <row r="27389" spans="1:25" x14ac:dyDescent="0.45">
      <c r="A27389">
        <v>27386</v>
      </c>
      <c r="B27389">
        <v>181.59</v>
      </c>
      <c r="C27389">
        <f t="shared" si="982"/>
        <v>177.35426282853399</v>
      </c>
      <c r="D27389">
        <f t="shared" si="983"/>
        <v>17.941469385738902</v>
      </c>
      <c r="X27389">
        <v>27388</v>
      </c>
      <c r="Y27389">
        <v>181.59</v>
      </c>
    </row>
    <row r="27390" spans="1:25" x14ac:dyDescent="0.45">
      <c r="A27390">
        <v>27387</v>
      </c>
      <c r="B27390">
        <v>181.59</v>
      </c>
      <c r="C27390">
        <f t="shared" si="982"/>
        <v>177.35557924279271</v>
      </c>
      <c r="D27390">
        <f t="shared" si="983"/>
        <v>17.930319149067952</v>
      </c>
      <c r="X27390">
        <v>27389</v>
      </c>
      <c r="Y27390">
        <v>181.59</v>
      </c>
    </row>
    <row r="27391" spans="1:25" x14ac:dyDescent="0.45">
      <c r="A27391">
        <v>27388</v>
      </c>
      <c r="B27391">
        <v>181.59</v>
      </c>
      <c r="C27391">
        <f t="shared" si="982"/>
        <v>177.35689563753749</v>
      </c>
      <c r="D27391">
        <f t="shared" si="983"/>
        <v>17.919172543499155</v>
      </c>
      <c r="X27391">
        <v>27390</v>
      </c>
      <c r="Y27391">
        <v>181.59</v>
      </c>
    </row>
    <row r="27392" spans="1:25" x14ac:dyDescent="0.45">
      <c r="A27392">
        <v>27389</v>
      </c>
      <c r="B27392">
        <v>181.59</v>
      </c>
      <c r="C27392">
        <f t="shared" si="982"/>
        <v>177.3582120127686</v>
      </c>
      <c r="D27392">
        <f t="shared" si="983"/>
        <v>17.908029568875978</v>
      </c>
      <c r="X27392">
        <v>27391</v>
      </c>
      <c r="Y27392">
        <v>181.59</v>
      </c>
    </row>
    <row r="27393" spans="1:25" x14ac:dyDescent="0.45">
      <c r="A27393">
        <v>27390</v>
      </c>
      <c r="B27393">
        <v>181.59</v>
      </c>
      <c r="C27393">
        <f t="shared" si="982"/>
        <v>177.35952836848634</v>
      </c>
      <c r="D27393">
        <f t="shared" si="983"/>
        <v>17.896890225041897</v>
      </c>
      <c r="X27393">
        <v>27392</v>
      </c>
      <c r="Y27393">
        <v>181.59</v>
      </c>
    </row>
    <row r="27394" spans="1:25" x14ac:dyDescent="0.45">
      <c r="A27394">
        <v>27391</v>
      </c>
      <c r="B27394">
        <v>181.59</v>
      </c>
      <c r="C27394">
        <f t="shared" si="982"/>
        <v>177.36084470469092</v>
      </c>
      <c r="D27394">
        <f t="shared" si="983"/>
        <v>17.885754511840869</v>
      </c>
      <c r="X27394">
        <v>27393</v>
      </c>
      <c r="Y27394">
        <v>181.59</v>
      </c>
    </row>
    <row r="27395" spans="1:25" x14ac:dyDescent="0.45">
      <c r="A27395">
        <v>27392</v>
      </c>
      <c r="B27395">
        <v>181.59</v>
      </c>
      <c r="C27395">
        <f t="shared" si="982"/>
        <v>177.36216102138275</v>
      </c>
      <c r="D27395">
        <f t="shared" si="983"/>
        <v>17.874622429115409</v>
      </c>
      <c r="X27395">
        <v>27394</v>
      </c>
      <c r="Y27395">
        <v>181.59</v>
      </c>
    </row>
    <row r="27396" spans="1:25" x14ac:dyDescent="0.45">
      <c r="A27396">
        <v>27393</v>
      </c>
      <c r="B27396">
        <v>181.59</v>
      </c>
      <c r="C27396">
        <f t="shared" ref="C27396:C27459" si="984">$H$4 - $I$4*EXP(-A27396/$J$4)</f>
        <v>177.36347731856202</v>
      </c>
      <c r="D27396">
        <f t="shared" ref="D27396:D27459" si="985">(B27396-C27396)^2</f>
        <v>17.86349397670973</v>
      </c>
      <c r="X27396">
        <v>27395</v>
      </c>
      <c r="Y27396">
        <v>181.59</v>
      </c>
    </row>
    <row r="27397" spans="1:25" x14ac:dyDescent="0.45">
      <c r="A27397">
        <v>27394</v>
      </c>
      <c r="B27397">
        <v>181.59</v>
      </c>
      <c r="C27397">
        <f t="shared" si="984"/>
        <v>177.36479359622911</v>
      </c>
      <c r="D27397">
        <f t="shared" si="985"/>
        <v>17.852369154466601</v>
      </c>
      <c r="X27397">
        <v>27396</v>
      </c>
      <c r="Y27397">
        <v>181.59</v>
      </c>
    </row>
    <row r="27398" spans="1:25" x14ac:dyDescent="0.45">
      <c r="A27398">
        <v>27395</v>
      </c>
      <c r="B27398">
        <v>181.59</v>
      </c>
      <c r="C27398">
        <f t="shared" si="984"/>
        <v>177.36610985438421</v>
      </c>
      <c r="D27398">
        <f t="shared" si="985"/>
        <v>17.841247962230245</v>
      </c>
      <c r="X27398">
        <v>27397</v>
      </c>
      <c r="Y27398">
        <v>181.59</v>
      </c>
    </row>
    <row r="27399" spans="1:25" x14ac:dyDescent="0.45">
      <c r="A27399">
        <v>27396</v>
      </c>
      <c r="B27399">
        <v>181.59</v>
      </c>
      <c r="C27399">
        <f t="shared" si="984"/>
        <v>177.36742609302769</v>
      </c>
      <c r="D27399">
        <f t="shared" si="985"/>
        <v>17.830130399843437</v>
      </c>
      <c r="X27399">
        <v>27398</v>
      </c>
      <c r="Y27399">
        <v>181.59</v>
      </c>
    </row>
    <row r="27400" spans="1:25" x14ac:dyDescent="0.45">
      <c r="A27400">
        <v>27397</v>
      </c>
      <c r="B27400">
        <v>181.59</v>
      </c>
      <c r="C27400">
        <f t="shared" si="984"/>
        <v>177.36874231215978</v>
      </c>
      <c r="D27400">
        <f t="shared" si="985"/>
        <v>17.819016467150174</v>
      </c>
      <c r="X27400">
        <v>27399</v>
      </c>
      <c r="Y27400">
        <v>181.59</v>
      </c>
    </row>
    <row r="27401" spans="1:25" x14ac:dyDescent="0.45">
      <c r="A27401">
        <v>27398</v>
      </c>
      <c r="B27401">
        <v>181.59</v>
      </c>
      <c r="C27401">
        <f t="shared" si="984"/>
        <v>177.37005851178083</v>
      </c>
      <c r="D27401">
        <f t="shared" si="985"/>
        <v>17.807906163993486</v>
      </c>
      <c r="X27401">
        <v>27400</v>
      </c>
      <c r="Y27401">
        <v>181.59</v>
      </c>
    </row>
    <row r="27402" spans="1:25" x14ac:dyDescent="0.45">
      <c r="A27402">
        <v>27399</v>
      </c>
      <c r="B27402">
        <v>181.59</v>
      </c>
      <c r="C27402">
        <f t="shared" si="984"/>
        <v>177.37137469189105</v>
      </c>
      <c r="D27402">
        <f t="shared" si="985"/>
        <v>17.796799490217371</v>
      </c>
      <c r="X27402">
        <v>27401</v>
      </c>
      <c r="Y27402">
        <v>181.59</v>
      </c>
    </row>
    <row r="27403" spans="1:25" x14ac:dyDescent="0.45">
      <c r="A27403">
        <v>27400</v>
      </c>
      <c r="B27403">
        <v>181.59</v>
      </c>
      <c r="C27403">
        <f t="shared" si="984"/>
        <v>177.37269085249082</v>
      </c>
      <c r="D27403">
        <f t="shared" si="985"/>
        <v>17.785696445664637</v>
      </c>
      <c r="X27403">
        <v>27402</v>
      </c>
      <c r="Y27403">
        <v>181.59</v>
      </c>
    </row>
    <row r="27404" spans="1:25" x14ac:dyDescent="0.45">
      <c r="A27404">
        <v>27401</v>
      </c>
      <c r="B27404">
        <v>181.59</v>
      </c>
      <c r="C27404">
        <f t="shared" si="984"/>
        <v>177.37400699358034</v>
      </c>
      <c r="D27404">
        <f t="shared" si="985"/>
        <v>17.774597030179532</v>
      </c>
      <c r="X27404">
        <v>27403</v>
      </c>
      <c r="Y27404">
        <v>181.59</v>
      </c>
    </row>
    <row r="27405" spans="1:25" x14ac:dyDescent="0.45">
      <c r="A27405">
        <v>27402</v>
      </c>
      <c r="B27405">
        <v>181.59</v>
      </c>
      <c r="C27405">
        <f t="shared" si="984"/>
        <v>177.37532311516</v>
      </c>
      <c r="D27405">
        <f t="shared" si="985"/>
        <v>17.76350124360463</v>
      </c>
      <c r="X27405">
        <v>27404</v>
      </c>
      <c r="Y27405">
        <v>181.59</v>
      </c>
    </row>
    <row r="27406" spans="1:25" x14ac:dyDescent="0.45">
      <c r="A27406">
        <v>27403</v>
      </c>
      <c r="B27406">
        <v>181.59</v>
      </c>
      <c r="C27406">
        <f t="shared" si="984"/>
        <v>177.37663921723001</v>
      </c>
      <c r="D27406">
        <f t="shared" si="985"/>
        <v>17.752409085784194</v>
      </c>
      <c r="X27406">
        <v>27405</v>
      </c>
      <c r="Y27406">
        <v>181.59</v>
      </c>
    </row>
    <row r="27407" spans="1:25" x14ac:dyDescent="0.45">
      <c r="A27407">
        <v>27404</v>
      </c>
      <c r="B27407">
        <v>181.59</v>
      </c>
      <c r="C27407">
        <f t="shared" si="984"/>
        <v>177.3779552997907</v>
      </c>
      <c r="D27407">
        <f t="shared" si="985"/>
        <v>17.741320556561288</v>
      </c>
      <c r="X27407">
        <v>27406</v>
      </c>
      <c r="Y27407">
        <v>181.59</v>
      </c>
    </row>
    <row r="27408" spans="1:25" x14ac:dyDescent="0.45">
      <c r="A27408">
        <v>27405</v>
      </c>
      <c r="B27408">
        <v>181.59</v>
      </c>
      <c r="C27408">
        <f t="shared" si="984"/>
        <v>177.3792713628423</v>
      </c>
      <c r="D27408">
        <f t="shared" si="985"/>
        <v>17.730235655779946</v>
      </c>
      <c r="X27408">
        <v>27407</v>
      </c>
      <c r="Y27408">
        <v>181.59</v>
      </c>
    </row>
    <row r="27409" spans="1:25" x14ac:dyDescent="0.45">
      <c r="A27409">
        <v>27406</v>
      </c>
      <c r="B27409">
        <v>181.59</v>
      </c>
      <c r="C27409">
        <f t="shared" si="984"/>
        <v>177.38058740638516</v>
      </c>
      <c r="D27409">
        <f t="shared" si="985"/>
        <v>17.719154383283239</v>
      </c>
      <c r="X27409">
        <v>27408</v>
      </c>
      <c r="Y27409">
        <v>181.59</v>
      </c>
    </row>
    <row r="27410" spans="1:25" x14ac:dyDescent="0.45">
      <c r="A27410">
        <v>27407</v>
      </c>
      <c r="B27410">
        <v>181.59</v>
      </c>
      <c r="C27410">
        <f t="shared" si="984"/>
        <v>177.38190343041953</v>
      </c>
      <c r="D27410">
        <f t="shared" si="985"/>
        <v>17.708076738914972</v>
      </c>
      <c r="X27410">
        <v>27409</v>
      </c>
      <c r="Y27410">
        <v>181.59</v>
      </c>
    </row>
    <row r="27411" spans="1:25" x14ac:dyDescent="0.45">
      <c r="A27411">
        <v>27408</v>
      </c>
      <c r="B27411">
        <v>181.59</v>
      </c>
      <c r="C27411">
        <f t="shared" si="984"/>
        <v>177.38321943494577</v>
      </c>
      <c r="D27411">
        <f t="shared" si="985"/>
        <v>17.697002722517997</v>
      </c>
      <c r="X27411">
        <v>27410</v>
      </c>
      <c r="Y27411">
        <v>181.59</v>
      </c>
    </row>
    <row r="27412" spans="1:25" x14ac:dyDescent="0.45">
      <c r="A27412">
        <v>27409</v>
      </c>
      <c r="B27412">
        <v>181.59</v>
      </c>
      <c r="C27412">
        <f t="shared" si="984"/>
        <v>177.3845354199641</v>
      </c>
      <c r="D27412">
        <f t="shared" si="985"/>
        <v>17.685932333936599</v>
      </c>
      <c r="X27412">
        <v>27411</v>
      </c>
      <c r="Y27412">
        <v>181.59</v>
      </c>
    </row>
    <row r="27413" spans="1:25" x14ac:dyDescent="0.45">
      <c r="A27413">
        <v>27410</v>
      </c>
      <c r="B27413">
        <v>181.59</v>
      </c>
      <c r="C27413">
        <f t="shared" si="984"/>
        <v>177.38585138547478</v>
      </c>
      <c r="D27413">
        <f t="shared" si="985"/>
        <v>17.674865573014358</v>
      </c>
      <c r="X27413">
        <v>27412</v>
      </c>
      <c r="Y27413">
        <v>181.59</v>
      </c>
    </row>
    <row r="27414" spans="1:25" x14ac:dyDescent="0.45">
      <c r="A27414">
        <v>27411</v>
      </c>
      <c r="B27414">
        <v>181.59</v>
      </c>
      <c r="C27414">
        <f t="shared" si="984"/>
        <v>177.3871673314782</v>
      </c>
      <c r="D27414">
        <f t="shared" si="985"/>
        <v>17.663802439594139</v>
      </c>
      <c r="X27414">
        <v>27413</v>
      </c>
      <c r="Y27414">
        <v>181.59</v>
      </c>
    </row>
    <row r="27415" spans="1:25" x14ac:dyDescent="0.45">
      <c r="A27415">
        <v>27412</v>
      </c>
      <c r="B27415">
        <v>181.59</v>
      </c>
      <c r="C27415">
        <f t="shared" si="984"/>
        <v>177.3884832579746</v>
      </c>
      <c r="D27415">
        <f t="shared" si="985"/>
        <v>17.652742933519768</v>
      </c>
      <c r="X27415">
        <v>27414</v>
      </c>
      <c r="Y27415">
        <v>181.59</v>
      </c>
    </row>
    <row r="27416" spans="1:25" x14ac:dyDescent="0.45">
      <c r="A27416">
        <v>27413</v>
      </c>
      <c r="B27416">
        <v>181.59</v>
      </c>
      <c r="C27416">
        <f t="shared" si="984"/>
        <v>177.38979916496422</v>
      </c>
      <c r="D27416">
        <f t="shared" si="985"/>
        <v>17.641687054635323</v>
      </c>
      <c r="X27416">
        <v>27415</v>
      </c>
      <c r="Y27416">
        <v>181.59</v>
      </c>
    </row>
    <row r="27417" spans="1:25" x14ac:dyDescent="0.45">
      <c r="A27417">
        <v>27414</v>
      </c>
      <c r="B27417">
        <v>181.59</v>
      </c>
      <c r="C27417">
        <f t="shared" si="984"/>
        <v>177.39111505244745</v>
      </c>
      <c r="D27417">
        <f t="shared" si="985"/>
        <v>17.63063480278344</v>
      </c>
      <c r="X27417">
        <v>27416</v>
      </c>
      <c r="Y27417">
        <v>181.59</v>
      </c>
    </row>
    <row r="27418" spans="1:25" x14ac:dyDescent="0.45">
      <c r="A27418">
        <v>27415</v>
      </c>
      <c r="B27418">
        <v>181.59</v>
      </c>
      <c r="C27418">
        <f t="shared" si="984"/>
        <v>177.39243092042449</v>
      </c>
      <c r="D27418">
        <f t="shared" si="985"/>
        <v>17.61958617780844</v>
      </c>
      <c r="X27418">
        <v>27417</v>
      </c>
      <c r="Y27418">
        <v>181.59</v>
      </c>
    </row>
    <row r="27419" spans="1:25" x14ac:dyDescent="0.45">
      <c r="A27419">
        <v>27416</v>
      </c>
      <c r="B27419">
        <v>181.59</v>
      </c>
      <c r="C27419">
        <f t="shared" si="984"/>
        <v>177.39374676889565</v>
      </c>
      <c r="D27419">
        <f t="shared" si="985"/>
        <v>17.608541179553701</v>
      </c>
      <c r="X27419">
        <v>27418</v>
      </c>
      <c r="Y27419">
        <v>181.59</v>
      </c>
    </row>
    <row r="27420" spans="1:25" x14ac:dyDescent="0.45">
      <c r="A27420">
        <v>27417</v>
      </c>
      <c r="B27420">
        <v>181.59</v>
      </c>
      <c r="C27420">
        <f t="shared" si="984"/>
        <v>177.39506259786123</v>
      </c>
      <c r="D27420">
        <f t="shared" si="985"/>
        <v>17.597499807862832</v>
      </c>
      <c r="X27420">
        <v>27419</v>
      </c>
      <c r="Y27420">
        <v>181.59</v>
      </c>
    </row>
    <row r="27421" spans="1:25" x14ac:dyDescent="0.45">
      <c r="A27421">
        <v>27418</v>
      </c>
      <c r="B27421">
        <v>181.59</v>
      </c>
      <c r="C27421">
        <f t="shared" si="984"/>
        <v>177.39637840732155</v>
      </c>
      <c r="D27421">
        <f t="shared" si="985"/>
        <v>17.586462062578974</v>
      </c>
      <c r="X27421">
        <v>27420</v>
      </c>
      <c r="Y27421">
        <v>181.59</v>
      </c>
    </row>
    <row r="27422" spans="1:25" x14ac:dyDescent="0.45">
      <c r="A27422">
        <v>27419</v>
      </c>
      <c r="B27422">
        <v>181.59</v>
      </c>
      <c r="C27422">
        <f t="shared" si="984"/>
        <v>177.39769419727685</v>
      </c>
      <c r="D27422">
        <f t="shared" si="985"/>
        <v>17.575427943546234</v>
      </c>
      <c r="X27422">
        <v>27421</v>
      </c>
      <c r="Y27422">
        <v>181.59</v>
      </c>
    </row>
    <row r="27423" spans="1:25" x14ac:dyDescent="0.45">
      <c r="A27423">
        <v>27420</v>
      </c>
      <c r="B27423">
        <v>181.59</v>
      </c>
      <c r="C27423">
        <f t="shared" si="984"/>
        <v>177.39900996772747</v>
      </c>
      <c r="D27423">
        <f t="shared" si="985"/>
        <v>17.564397450607768</v>
      </c>
      <c r="X27423">
        <v>27422</v>
      </c>
      <c r="Y27423">
        <v>181.59</v>
      </c>
    </row>
    <row r="27424" spans="1:25" x14ac:dyDescent="0.45">
      <c r="A27424">
        <v>27421</v>
      </c>
      <c r="B27424">
        <v>181.59</v>
      </c>
      <c r="C27424">
        <f t="shared" si="984"/>
        <v>177.40032571867363</v>
      </c>
      <c r="D27424">
        <f t="shared" si="985"/>
        <v>17.553370583607681</v>
      </c>
      <c r="X27424">
        <v>27423</v>
      </c>
      <c r="Y27424">
        <v>181.59</v>
      </c>
    </row>
    <row r="27425" spans="1:25" x14ac:dyDescent="0.45">
      <c r="A27425">
        <v>27422</v>
      </c>
      <c r="B27425">
        <v>181.59</v>
      </c>
      <c r="C27425">
        <f t="shared" si="984"/>
        <v>177.40164145011568</v>
      </c>
      <c r="D27425">
        <f t="shared" si="985"/>
        <v>17.542347342389146</v>
      </c>
      <c r="X27425">
        <v>27424</v>
      </c>
      <c r="Y27425">
        <v>181.59</v>
      </c>
    </row>
    <row r="27426" spans="1:25" x14ac:dyDescent="0.45">
      <c r="A27426">
        <v>27423</v>
      </c>
      <c r="B27426">
        <v>181.59</v>
      </c>
      <c r="C27426">
        <f t="shared" si="984"/>
        <v>177.40295716205389</v>
      </c>
      <c r="D27426">
        <f t="shared" si="985"/>
        <v>17.531327726795805</v>
      </c>
      <c r="X27426">
        <v>27425</v>
      </c>
      <c r="Y27426">
        <v>181.59</v>
      </c>
    </row>
    <row r="27427" spans="1:25" x14ac:dyDescent="0.45">
      <c r="A27427">
        <v>27424</v>
      </c>
      <c r="B27427">
        <v>181.59</v>
      </c>
      <c r="C27427">
        <f t="shared" si="984"/>
        <v>177.40427285448851</v>
      </c>
      <c r="D27427">
        <f t="shared" si="985"/>
        <v>17.52031173667179</v>
      </c>
      <c r="X27427">
        <v>27426</v>
      </c>
      <c r="Y27427">
        <v>181.59</v>
      </c>
    </row>
    <row r="27428" spans="1:25" x14ac:dyDescent="0.45">
      <c r="A27428">
        <v>27425</v>
      </c>
      <c r="B27428">
        <v>181.59</v>
      </c>
      <c r="C27428">
        <f t="shared" si="984"/>
        <v>177.40558852741992</v>
      </c>
      <c r="D27428">
        <f t="shared" si="985"/>
        <v>17.5092993718598</v>
      </c>
      <c r="X27428">
        <v>27427</v>
      </c>
      <c r="Y27428">
        <v>181.59</v>
      </c>
    </row>
    <row r="27429" spans="1:25" x14ac:dyDescent="0.45">
      <c r="A27429">
        <v>27426</v>
      </c>
      <c r="B27429">
        <v>181.59</v>
      </c>
      <c r="C27429">
        <f t="shared" si="984"/>
        <v>177.4069041808483</v>
      </c>
      <c r="D27429">
        <f t="shared" si="985"/>
        <v>17.498290632204455</v>
      </c>
      <c r="X27429">
        <v>27428</v>
      </c>
      <c r="Y27429">
        <v>181.59</v>
      </c>
    </row>
    <row r="27430" spans="1:25" x14ac:dyDescent="0.45">
      <c r="A27430">
        <v>27427</v>
      </c>
      <c r="B27430">
        <v>181.59</v>
      </c>
      <c r="C27430">
        <f t="shared" si="984"/>
        <v>177.40821981477401</v>
      </c>
      <c r="D27430">
        <f t="shared" si="985"/>
        <v>17.487285517548706</v>
      </c>
      <c r="X27430">
        <v>27429</v>
      </c>
      <c r="Y27430">
        <v>181.59</v>
      </c>
    </row>
    <row r="27431" spans="1:25" x14ac:dyDescent="0.45">
      <c r="A27431">
        <v>27428</v>
      </c>
      <c r="B27431">
        <v>181.59</v>
      </c>
      <c r="C27431">
        <f t="shared" si="984"/>
        <v>177.40953542919735</v>
      </c>
      <c r="D27431">
        <f t="shared" si="985"/>
        <v>17.476284027736231</v>
      </c>
      <c r="X27431">
        <v>27430</v>
      </c>
      <c r="Y27431">
        <v>181.59</v>
      </c>
    </row>
    <row r="27432" spans="1:25" x14ac:dyDescent="0.45">
      <c r="A27432">
        <v>27429</v>
      </c>
      <c r="B27432">
        <v>181.59</v>
      </c>
      <c r="C27432">
        <f t="shared" si="984"/>
        <v>177.41085102411856</v>
      </c>
      <c r="D27432">
        <f t="shared" si="985"/>
        <v>17.465286162610941</v>
      </c>
      <c r="X27432">
        <v>27431</v>
      </c>
      <c r="Y27432">
        <v>181.59</v>
      </c>
    </row>
    <row r="27433" spans="1:25" x14ac:dyDescent="0.45">
      <c r="A27433">
        <v>27430</v>
      </c>
      <c r="B27433">
        <v>181.59</v>
      </c>
      <c r="C27433">
        <f t="shared" si="984"/>
        <v>177.41216659953795</v>
      </c>
      <c r="D27433">
        <f t="shared" si="985"/>
        <v>17.454291922016289</v>
      </c>
      <c r="X27433">
        <v>27432</v>
      </c>
      <c r="Y27433">
        <v>181.59</v>
      </c>
    </row>
    <row r="27434" spans="1:25" x14ac:dyDescent="0.45">
      <c r="A27434">
        <v>27431</v>
      </c>
      <c r="B27434">
        <v>181.59</v>
      </c>
      <c r="C27434">
        <f t="shared" si="984"/>
        <v>177.4134821554558</v>
      </c>
      <c r="D27434">
        <f t="shared" si="985"/>
        <v>17.443301305796194</v>
      </c>
      <c r="X27434">
        <v>27433</v>
      </c>
      <c r="Y27434">
        <v>181.59</v>
      </c>
    </row>
    <row r="27435" spans="1:25" x14ac:dyDescent="0.45">
      <c r="A27435">
        <v>27432</v>
      </c>
      <c r="B27435">
        <v>181.59</v>
      </c>
      <c r="C27435">
        <f t="shared" si="984"/>
        <v>177.41479769187242</v>
      </c>
      <c r="D27435">
        <f t="shared" si="985"/>
        <v>17.432314313793878</v>
      </c>
      <c r="X27435">
        <v>27434</v>
      </c>
      <c r="Y27435">
        <v>181.59</v>
      </c>
    </row>
    <row r="27436" spans="1:25" x14ac:dyDescent="0.45">
      <c r="A27436">
        <v>27433</v>
      </c>
      <c r="B27436">
        <v>181.59</v>
      </c>
      <c r="C27436">
        <f t="shared" si="984"/>
        <v>177.41611320878809</v>
      </c>
      <c r="D27436">
        <f t="shared" si="985"/>
        <v>17.421330945853281</v>
      </c>
      <c r="X27436">
        <v>27435</v>
      </c>
      <c r="Y27436">
        <v>181.59</v>
      </c>
    </row>
    <row r="27437" spans="1:25" x14ac:dyDescent="0.45">
      <c r="A27437">
        <v>27434</v>
      </c>
      <c r="B27437">
        <v>181.59</v>
      </c>
      <c r="C27437">
        <f t="shared" si="984"/>
        <v>177.41742870620308</v>
      </c>
      <c r="D27437">
        <f t="shared" si="985"/>
        <v>17.410351201818109</v>
      </c>
      <c r="X27437">
        <v>27436</v>
      </c>
      <c r="Y27437">
        <v>181.59</v>
      </c>
    </row>
    <row r="27438" spans="1:25" x14ac:dyDescent="0.45">
      <c r="A27438">
        <v>27435</v>
      </c>
      <c r="B27438">
        <v>181.59</v>
      </c>
      <c r="C27438">
        <f t="shared" si="984"/>
        <v>177.41874418411771</v>
      </c>
      <c r="D27438">
        <f t="shared" si="985"/>
        <v>17.399375081531829</v>
      </c>
      <c r="X27438">
        <v>27437</v>
      </c>
      <c r="Y27438">
        <v>181.59</v>
      </c>
    </row>
    <row r="27439" spans="1:25" x14ac:dyDescent="0.45">
      <c r="A27439">
        <v>27436</v>
      </c>
      <c r="B27439">
        <v>181.59</v>
      </c>
      <c r="C27439">
        <f t="shared" si="984"/>
        <v>177.42005964253224</v>
      </c>
      <c r="D27439">
        <f t="shared" si="985"/>
        <v>17.388402584838399</v>
      </c>
      <c r="X27439">
        <v>27438</v>
      </c>
      <c r="Y27439">
        <v>181.59</v>
      </c>
    </row>
    <row r="27440" spans="1:25" x14ac:dyDescent="0.45">
      <c r="A27440">
        <v>27437</v>
      </c>
      <c r="B27440">
        <v>181.59</v>
      </c>
      <c r="C27440">
        <f t="shared" si="984"/>
        <v>177.421375081447</v>
      </c>
      <c r="D27440">
        <f t="shared" si="985"/>
        <v>17.377433711581066</v>
      </c>
      <c r="X27440">
        <v>27439</v>
      </c>
      <c r="Y27440">
        <v>181.59</v>
      </c>
    </row>
    <row r="27441" spans="1:25" x14ac:dyDescent="0.45">
      <c r="A27441">
        <v>27438</v>
      </c>
      <c r="B27441">
        <v>181.59</v>
      </c>
      <c r="C27441">
        <f t="shared" si="984"/>
        <v>177.42269050086225</v>
      </c>
      <c r="D27441">
        <f t="shared" si="985"/>
        <v>17.366468461603795</v>
      </c>
      <c r="X27441">
        <v>27440</v>
      </c>
      <c r="Y27441">
        <v>181.59</v>
      </c>
    </row>
    <row r="27442" spans="1:25" x14ac:dyDescent="0.45">
      <c r="A27442">
        <v>27439</v>
      </c>
      <c r="B27442">
        <v>181.59</v>
      </c>
      <c r="C27442">
        <f t="shared" si="984"/>
        <v>177.42400590077827</v>
      </c>
      <c r="D27442">
        <f t="shared" si="985"/>
        <v>17.355506834750312</v>
      </c>
      <c r="X27442">
        <v>27441</v>
      </c>
      <c r="Y27442">
        <v>181.59</v>
      </c>
    </row>
    <row r="27443" spans="1:25" x14ac:dyDescent="0.45">
      <c r="A27443">
        <v>27440</v>
      </c>
      <c r="B27443">
        <v>181.59</v>
      </c>
      <c r="C27443">
        <f t="shared" si="984"/>
        <v>177.42532128119535</v>
      </c>
      <c r="D27443">
        <f t="shared" si="985"/>
        <v>17.344548830864355</v>
      </c>
      <c r="X27443">
        <v>27442</v>
      </c>
      <c r="Y27443">
        <v>181.59</v>
      </c>
    </row>
    <row r="27444" spans="1:25" x14ac:dyDescent="0.45">
      <c r="A27444">
        <v>27441</v>
      </c>
      <c r="B27444">
        <v>181.59</v>
      </c>
      <c r="C27444">
        <f t="shared" si="984"/>
        <v>177.42663664211381</v>
      </c>
      <c r="D27444">
        <f t="shared" si="985"/>
        <v>17.333594449789434</v>
      </c>
      <c r="X27444">
        <v>27443</v>
      </c>
      <c r="Y27444">
        <v>181.59</v>
      </c>
    </row>
    <row r="27445" spans="1:25" x14ac:dyDescent="0.45">
      <c r="A27445">
        <v>27442</v>
      </c>
      <c r="B27445">
        <v>181.59</v>
      </c>
      <c r="C27445">
        <f t="shared" si="984"/>
        <v>177.42795198353389</v>
      </c>
      <c r="D27445">
        <f t="shared" si="985"/>
        <v>17.322643691369532</v>
      </c>
      <c r="X27445">
        <v>27444</v>
      </c>
      <c r="Y27445">
        <v>181.59</v>
      </c>
    </row>
    <row r="27446" spans="1:25" x14ac:dyDescent="0.45">
      <c r="A27446">
        <v>27443</v>
      </c>
      <c r="B27446">
        <v>181.59</v>
      </c>
      <c r="C27446">
        <f t="shared" si="984"/>
        <v>177.42926730545594</v>
      </c>
      <c r="D27446">
        <f t="shared" si="985"/>
        <v>17.311696555447924</v>
      </c>
      <c r="X27446">
        <v>27445</v>
      </c>
      <c r="Y27446">
        <v>181.59</v>
      </c>
    </row>
    <row r="27447" spans="1:25" x14ac:dyDescent="0.45">
      <c r="A27447">
        <v>27444</v>
      </c>
      <c r="B27447">
        <v>181.59</v>
      </c>
      <c r="C27447">
        <f t="shared" si="984"/>
        <v>177.43058260788021</v>
      </c>
      <c r="D27447">
        <f t="shared" si="985"/>
        <v>17.300753041868614</v>
      </c>
      <c r="X27447">
        <v>27446</v>
      </c>
      <c r="Y27447">
        <v>181.59</v>
      </c>
    </row>
    <row r="27448" spans="1:25" x14ac:dyDescent="0.45">
      <c r="A27448">
        <v>27445</v>
      </c>
      <c r="B27448">
        <v>181.59</v>
      </c>
      <c r="C27448">
        <f t="shared" si="984"/>
        <v>177.43189789080699</v>
      </c>
      <c r="D27448">
        <f t="shared" si="985"/>
        <v>17.289813150475357</v>
      </c>
      <c r="X27448">
        <v>27447</v>
      </c>
      <c r="Y27448">
        <v>181.59</v>
      </c>
    </row>
    <row r="27449" spans="1:25" x14ac:dyDescent="0.45">
      <c r="A27449">
        <v>27446</v>
      </c>
      <c r="B27449">
        <v>181.59</v>
      </c>
      <c r="C27449">
        <f t="shared" si="984"/>
        <v>177.43321315423657</v>
      </c>
      <c r="D27449">
        <f t="shared" si="985"/>
        <v>17.278876881111923</v>
      </c>
      <c r="X27449">
        <v>27448</v>
      </c>
      <c r="Y27449">
        <v>181.59</v>
      </c>
    </row>
    <row r="27450" spans="1:25" x14ac:dyDescent="0.45">
      <c r="A27450">
        <v>27447</v>
      </c>
      <c r="B27450">
        <v>181.59</v>
      </c>
      <c r="C27450">
        <f t="shared" si="984"/>
        <v>177.43452839816928</v>
      </c>
      <c r="D27450">
        <f t="shared" si="985"/>
        <v>17.26794423362162</v>
      </c>
      <c r="X27450">
        <v>27449</v>
      </c>
      <c r="Y27450">
        <v>181.59</v>
      </c>
    </row>
    <row r="27451" spans="1:25" x14ac:dyDescent="0.45">
      <c r="A27451">
        <v>27448</v>
      </c>
      <c r="B27451">
        <v>181.59</v>
      </c>
      <c r="C27451">
        <f t="shared" si="984"/>
        <v>177.43584362260532</v>
      </c>
      <c r="D27451">
        <f t="shared" si="985"/>
        <v>17.25701520784893</v>
      </c>
      <c r="X27451">
        <v>27450</v>
      </c>
      <c r="Y27451">
        <v>181.59</v>
      </c>
    </row>
    <row r="27452" spans="1:25" x14ac:dyDescent="0.45">
      <c r="A27452">
        <v>27449</v>
      </c>
      <c r="B27452">
        <v>181.59</v>
      </c>
      <c r="C27452">
        <f t="shared" si="984"/>
        <v>177.43715882754506</v>
      </c>
      <c r="D27452">
        <f t="shared" si="985"/>
        <v>17.246089803636934</v>
      </c>
      <c r="X27452">
        <v>27451</v>
      </c>
      <c r="Y27452">
        <v>181.59</v>
      </c>
    </row>
    <row r="27453" spans="1:25" x14ac:dyDescent="0.45">
      <c r="A27453">
        <v>27450</v>
      </c>
      <c r="B27453">
        <v>181.59</v>
      </c>
      <c r="C27453">
        <f t="shared" si="984"/>
        <v>177.43847401298876</v>
      </c>
      <c r="D27453">
        <f t="shared" si="985"/>
        <v>17.235168020829651</v>
      </c>
      <c r="X27453">
        <v>27452</v>
      </c>
      <c r="Y27453">
        <v>181.59</v>
      </c>
    </row>
    <row r="27454" spans="1:25" x14ac:dyDescent="0.45">
      <c r="A27454">
        <v>27451</v>
      </c>
      <c r="B27454">
        <v>181.59</v>
      </c>
      <c r="C27454">
        <f t="shared" si="984"/>
        <v>177.43978917893671</v>
      </c>
      <c r="D27454">
        <f t="shared" si="985"/>
        <v>17.224249859270884</v>
      </c>
      <c r="X27454">
        <v>27453</v>
      </c>
      <c r="Y27454">
        <v>181.59</v>
      </c>
    </row>
    <row r="27455" spans="1:25" x14ac:dyDescent="0.45">
      <c r="A27455">
        <v>27452</v>
      </c>
      <c r="B27455">
        <v>181.59</v>
      </c>
      <c r="C27455">
        <f t="shared" si="984"/>
        <v>177.4411043253892</v>
      </c>
      <c r="D27455">
        <f t="shared" si="985"/>
        <v>17.213335318804194</v>
      </c>
      <c r="X27455">
        <v>27454</v>
      </c>
      <c r="Y27455">
        <v>181.59</v>
      </c>
    </row>
    <row r="27456" spans="1:25" x14ac:dyDescent="0.45">
      <c r="A27456">
        <v>27453</v>
      </c>
      <c r="B27456">
        <v>181.59</v>
      </c>
      <c r="C27456">
        <f t="shared" si="984"/>
        <v>177.44241945234651</v>
      </c>
      <c r="D27456">
        <f t="shared" si="985"/>
        <v>17.202424399273625</v>
      </c>
      <c r="X27456">
        <v>27455</v>
      </c>
      <c r="Y27456">
        <v>181.59</v>
      </c>
    </row>
    <row r="27457" spans="1:25" x14ac:dyDescent="0.45">
      <c r="A27457">
        <v>27454</v>
      </c>
      <c r="B27457">
        <v>181.59</v>
      </c>
      <c r="C27457">
        <f t="shared" si="984"/>
        <v>177.44373455980895</v>
      </c>
      <c r="D27457">
        <f t="shared" si="985"/>
        <v>17.191517100522752</v>
      </c>
      <c r="X27457">
        <v>27456</v>
      </c>
      <c r="Y27457">
        <v>181.59</v>
      </c>
    </row>
    <row r="27458" spans="1:25" x14ac:dyDescent="0.45">
      <c r="A27458">
        <v>27455</v>
      </c>
      <c r="B27458">
        <v>181.59</v>
      </c>
      <c r="C27458">
        <f t="shared" si="984"/>
        <v>177.44504964777678</v>
      </c>
      <c r="D27458">
        <f t="shared" si="985"/>
        <v>17.180613422395389</v>
      </c>
      <c r="X27458">
        <v>27457</v>
      </c>
      <c r="Y27458">
        <v>181.59</v>
      </c>
    </row>
    <row r="27459" spans="1:25" x14ac:dyDescent="0.45">
      <c r="A27459">
        <v>27456</v>
      </c>
      <c r="B27459">
        <v>181.59</v>
      </c>
      <c r="C27459">
        <f t="shared" si="984"/>
        <v>177.44636471625029</v>
      </c>
      <c r="D27459">
        <f t="shared" si="985"/>
        <v>17.169713364735596</v>
      </c>
      <c r="X27459">
        <v>27458</v>
      </c>
      <c r="Y27459">
        <v>181.59</v>
      </c>
    </row>
    <row r="27460" spans="1:25" x14ac:dyDescent="0.45">
      <c r="A27460">
        <v>27457</v>
      </c>
      <c r="B27460">
        <v>181.59</v>
      </c>
      <c r="C27460">
        <f t="shared" ref="C27460:C27523" si="986">$H$4 - $I$4*EXP(-A27460/$J$4)</f>
        <v>177.44767976522985</v>
      </c>
      <c r="D27460">
        <f t="shared" ref="D27460:D27523" si="987">(B27460-C27460)^2</f>
        <v>17.158816927386258</v>
      </c>
      <c r="X27460">
        <v>27459</v>
      </c>
      <c r="Y27460">
        <v>181.59</v>
      </c>
    </row>
    <row r="27461" spans="1:25" x14ac:dyDescent="0.45">
      <c r="A27461">
        <v>27458</v>
      </c>
      <c r="B27461">
        <v>181.59</v>
      </c>
      <c r="C27461">
        <f t="shared" si="986"/>
        <v>177.44899479471562</v>
      </c>
      <c r="D27461">
        <f t="shared" si="987"/>
        <v>17.147924110192385</v>
      </c>
      <c r="X27461">
        <v>27460</v>
      </c>
      <c r="Y27461">
        <v>181.59</v>
      </c>
    </row>
    <row r="27462" spans="1:25" x14ac:dyDescent="0.45">
      <c r="A27462">
        <v>27459</v>
      </c>
      <c r="B27462">
        <v>181.59</v>
      </c>
      <c r="C27462">
        <f t="shared" si="986"/>
        <v>177.45030980470796</v>
      </c>
      <c r="D27462">
        <f t="shared" si="987"/>
        <v>17.137034912997109</v>
      </c>
      <c r="X27462">
        <v>27461</v>
      </c>
      <c r="Y27462">
        <v>181.59</v>
      </c>
    </row>
    <row r="27463" spans="1:25" x14ac:dyDescent="0.45">
      <c r="A27463">
        <v>27460</v>
      </c>
      <c r="B27463">
        <v>181.59</v>
      </c>
      <c r="C27463">
        <f t="shared" si="986"/>
        <v>177.45162479520718</v>
      </c>
      <c r="D27463">
        <f t="shared" si="987"/>
        <v>17.126149335644037</v>
      </c>
      <c r="X27463">
        <v>27462</v>
      </c>
      <c r="Y27463">
        <v>181.59</v>
      </c>
    </row>
    <row r="27464" spans="1:25" x14ac:dyDescent="0.45">
      <c r="A27464">
        <v>27461</v>
      </c>
      <c r="B27464">
        <v>181.59</v>
      </c>
      <c r="C27464">
        <f t="shared" si="986"/>
        <v>177.45293976621352</v>
      </c>
      <c r="D27464">
        <f t="shared" si="987"/>
        <v>17.115267377977489</v>
      </c>
      <c r="X27464">
        <v>27463</v>
      </c>
      <c r="Y27464">
        <v>181.59</v>
      </c>
    </row>
    <row r="27465" spans="1:25" x14ac:dyDescent="0.45">
      <c r="A27465">
        <v>27462</v>
      </c>
      <c r="B27465">
        <v>181.59</v>
      </c>
      <c r="C27465">
        <f t="shared" si="986"/>
        <v>177.45425471772728</v>
      </c>
      <c r="D27465">
        <f t="shared" si="987"/>
        <v>17.104389039841081</v>
      </c>
      <c r="X27465">
        <v>27464</v>
      </c>
      <c r="Y27465">
        <v>181.59</v>
      </c>
    </row>
    <row r="27466" spans="1:25" x14ac:dyDescent="0.45">
      <c r="A27466">
        <v>27463</v>
      </c>
      <c r="B27466">
        <v>181.59</v>
      </c>
      <c r="C27466">
        <f t="shared" si="986"/>
        <v>177.45556964974878</v>
      </c>
      <c r="D27466">
        <f t="shared" si="987"/>
        <v>17.093514321078441</v>
      </c>
      <c r="X27466">
        <v>27465</v>
      </c>
      <c r="Y27466">
        <v>181.59</v>
      </c>
    </row>
    <row r="27467" spans="1:25" x14ac:dyDescent="0.45">
      <c r="A27467">
        <v>27464</v>
      </c>
      <c r="B27467">
        <v>181.59</v>
      </c>
      <c r="C27467">
        <f t="shared" si="986"/>
        <v>177.45688456227828</v>
      </c>
      <c r="D27467">
        <f t="shared" si="987"/>
        <v>17.082643221533665</v>
      </c>
      <c r="X27467">
        <v>27466</v>
      </c>
      <c r="Y27467">
        <v>181.59</v>
      </c>
    </row>
    <row r="27468" spans="1:25" x14ac:dyDescent="0.45">
      <c r="A27468">
        <v>27465</v>
      </c>
      <c r="B27468">
        <v>181.59</v>
      </c>
      <c r="C27468">
        <f t="shared" si="986"/>
        <v>177.45819945531608</v>
      </c>
      <c r="D27468">
        <f t="shared" si="987"/>
        <v>17.071775741050391</v>
      </c>
      <c r="X27468">
        <v>27467</v>
      </c>
      <c r="Y27468">
        <v>181.59</v>
      </c>
    </row>
    <row r="27469" spans="1:25" x14ac:dyDescent="0.45">
      <c r="A27469">
        <v>27466</v>
      </c>
      <c r="B27469">
        <v>181.59</v>
      </c>
      <c r="C27469">
        <f t="shared" si="986"/>
        <v>177.45951432886244</v>
      </c>
      <c r="D27469">
        <f t="shared" si="987"/>
        <v>17.060911879472727</v>
      </c>
      <c r="X27469">
        <v>27468</v>
      </c>
      <c r="Y27469">
        <v>181.59</v>
      </c>
    </row>
    <row r="27470" spans="1:25" x14ac:dyDescent="0.45">
      <c r="A27470">
        <v>27467</v>
      </c>
      <c r="B27470">
        <v>181.59</v>
      </c>
      <c r="C27470">
        <f t="shared" si="986"/>
        <v>177.46082918291771</v>
      </c>
      <c r="D27470">
        <f t="shared" si="987"/>
        <v>17.050051636644085</v>
      </c>
      <c r="X27470">
        <v>27469</v>
      </c>
      <c r="Y27470">
        <v>181.59</v>
      </c>
    </row>
    <row r="27471" spans="1:25" x14ac:dyDescent="0.45">
      <c r="A27471">
        <v>27468</v>
      </c>
      <c r="B27471">
        <v>181.59</v>
      </c>
      <c r="C27471">
        <f t="shared" si="986"/>
        <v>177.4621440174821</v>
      </c>
      <c r="D27471">
        <f t="shared" si="987"/>
        <v>17.039195012408818</v>
      </c>
      <c r="X27471">
        <v>27470</v>
      </c>
      <c r="Y27471">
        <v>181.59</v>
      </c>
    </row>
    <row r="27472" spans="1:25" x14ac:dyDescent="0.45">
      <c r="A27472">
        <v>27469</v>
      </c>
      <c r="B27472">
        <v>181.59</v>
      </c>
      <c r="C27472">
        <f t="shared" si="986"/>
        <v>177.463458832556</v>
      </c>
      <c r="D27472">
        <f t="shared" si="987"/>
        <v>17.028342006610117</v>
      </c>
      <c r="X27472">
        <v>27471</v>
      </c>
      <c r="Y27472">
        <v>181.59</v>
      </c>
    </row>
    <row r="27473" spans="1:25" x14ac:dyDescent="0.45">
      <c r="A27473">
        <v>27470</v>
      </c>
      <c r="B27473">
        <v>181.59</v>
      </c>
      <c r="C27473">
        <f t="shared" si="986"/>
        <v>177.4647736281396</v>
      </c>
      <c r="D27473">
        <f t="shared" si="987"/>
        <v>17.017492619092575</v>
      </c>
      <c r="X27473">
        <v>27472</v>
      </c>
      <c r="Y27473">
        <v>181.59</v>
      </c>
    </row>
    <row r="27474" spans="1:25" x14ac:dyDescent="0.45">
      <c r="A27474">
        <v>27471</v>
      </c>
      <c r="B27474">
        <v>181.59</v>
      </c>
      <c r="C27474">
        <f t="shared" si="986"/>
        <v>177.46608840423323</v>
      </c>
      <c r="D27474">
        <f t="shared" si="987"/>
        <v>17.006646849699631</v>
      </c>
      <c r="X27474">
        <v>27473</v>
      </c>
      <c r="Y27474">
        <v>181.59</v>
      </c>
    </row>
    <row r="27475" spans="1:25" x14ac:dyDescent="0.45">
      <c r="A27475">
        <v>27472</v>
      </c>
      <c r="B27475">
        <v>181.59</v>
      </c>
      <c r="C27475">
        <f t="shared" si="986"/>
        <v>177.46740316083716</v>
      </c>
      <c r="D27475">
        <f t="shared" si="987"/>
        <v>16.995804698275428</v>
      </c>
      <c r="X27475">
        <v>27474</v>
      </c>
      <c r="Y27475">
        <v>181.59</v>
      </c>
    </row>
    <row r="27476" spans="1:25" x14ac:dyDescent="0.45">
      <c r="A27476">
        <v>27473</v>
      </c>
      <c r="B27476">
        <v>181.59</v>
      </c>
      <c r="C27476">
        <f t="shared" si="986"/>
        <v>177.46871789795173</v>
      </c>
      <c r="D27476">
        <f t="shared" si="987"/>
        <v>16.984966164663401</v>
      </c>
      <c r="X27476">
        <v>27475</v>
      </c>
      <c r="Y27476">
        <v>181.59</v>
      </c>
    </row>
    <row r="27477" spans="1:25" x14ac:dyDescent="0.45">
      <c r="A27477">
        <v>27474</v>
      </c>
      <c r="B27477">
        <v>181.59</v>
      </c>
      <c r="C27477">
        <f t="shared" si="986"/>
        <v>177.4700326155772</v>
      </c>
      <c r="D27477">
        <f t="shared" si="987"/>
        <v>16.974131248707707</v>
      </c>
      <c r="X27477">
        <v>27476</v>
      </c>
      <c r="Y27477">
        <v>181.59</v>
      </c>
    </row>
    <row r="27478" spans="1:25" x14ac:dyDescent="0.45">
      <c r="A27478">
        <v>27475</v>
      </c>
      <c r="B27478">
        <v>181.59</v>
      </c>
      <c r="C27478">
        <f t="shared" si="986"/>
        <v>177.47134731371384</v>
      </c>
      <c r="D27478">
        <f t="shared" si="987"/>
        <v>16.963299950252271</v>
      </c>
      <c r="X27478">
        <v>27477</v>
      </c>
      <c r="Y27478">
        <v>181.59</v>
      </c>
    </row>
    <row r="27479" spans="1:25" x14ac:dyDescent="0.45">
      <c r="A27479">
        <v>27476</v>
      </c>
      <c r="B27479">
        <v>181.59</v>
      </c>
      <c r="C27479">
        <f t="shared" si="986"/>
        <v>177.47266199236194</v>
      </c>
      <c r="D27479">
        <f t="shared" si="987"/>
        <v>16.952472269141015</v>
      </c>
      <c r="X27479">
        <v>27478</v>
      </c>
      <c r="Y27479">
        <v>181.59</v>
      </c>
    </row>
    <row r="27480" spans="1:25" x14ac:dyDescent="0.45">
      <c r="A27480">
        <v>27477</v>
      </c>
      <c r="B27480">
        <v>181.59</v>
      </c>
      <c r="C27480">
        <f t="shared" si="986"/>
        <v>177.47397665152181</v>
      </c>
      <c r="D27480">
        <f t="shared" si="987"/>
        <v>16.941648205217646</v>
      </c>
      <c r="X27480">
        <v>27479</v>
      </c>
      <c r="Y27480">
        <v>181.59</v>
      </c>
    </row>
    <row r="27481" spans="1:25" x14ac:dyDescent="0.45">
      <c r="A27481">
        <v>27478</v>
      </c>
      <c r="B27481">
        <v>181.59</v>
      </c>
      <c r="C27481">
        <f t="shared" si="986"/>
        <v>177.47529129119374</v>
      </c>
      <c r="D27481">
        <f t="shared" si="987"/>
        <v>16.930827758326096</v>
      </c>
      <c r="X27481">
        <v>27480</v>
      </c>
      <c r="Y27481">
        <v>181.59</v>
      </c>
    </row>
    <row r="27482" spans="1:25" x14ac:dyDescent="0.45">
      <c r="A27482">
        <v>27479</v>
      </c>
      <c r="B27482">
        <v>181.59</v>
      </c>
      <c r="C27482">
        <f t="shared" si="986"/>
        <v>177.47660591137804</v>
      </c>
      <c r="D27482">
        <f t="shared" si="987"/>
        <v>16.920010928310077</v>
      </c>
      <c r="X27482">
        <v>27481</v>
      </c>
      <c r="Y27482">
        <v>181.59</v>
      </c>
    </row>
    <row r="27483" spans="1:25" x14ac:dyDescent="0.45">
      <c r="A27483">
        <v>27480</v>
      </c>
      <c r="B27483">
        <v>181.59</v>
      </c>
      <c r="C27483">
        <f t="shared" si="986"/>
        <v>177.47792051207495</v>
      </c>
      <c r="D27483">
        <f t="shared" si="987"/>
        <v>16.90919771501401</v>
      </c>
      <c r="X27483">
        <v>27482</v>
      </c>
      <c r="Y27483">
        <v>181.59</v>
      </c>
    </row>
    <row r="27484" spans="1:25" x14ac:dyDescent="0.45">
      <c r="A27484">
        <v>27481</v>
      </c>
      <c r="B27484">
        <v>181.59</v>
      </c>
      <c r="C27484">
        <f t="shared" si="986"/>
        <v>177.47923509328473</v>
      </c>
      <c r="D27484">
        <f t="shared" si="987"/>
        <v>16.898388118281844</v>
      </c>
      <c r="X27484">
        <v>27483</v>
      </c>
      <c r="Y27484">
        <v>181.59</v>
      </c>
    </row>
    <row r="27485" spans="1:25" x14ac:dyDescent="0.45">
      <c r="A27485">
        <v>27482</v>
      </c>
      <c r="B27485">
        <v>181.59</v>
      </c>
      <c r="C27485">
        <f t="shared" si="986"/>
        <v>177.48054965500776</v>
      </c>
      <c r="D27485">
        <f t="shared" si="987"/>
        <v>16.887582137956841</v>
      </c>
      <c r="X27485">
        <v>27484</v>
      </c>
      <c r="Y27485">
        <v>181.59</v>
      </c>
    </row>
    <row r="27486" spans="1:25" x14ac:dyDescent="0.45">
      <c r="A27486">
        <v>27483</v>
      </c>
      <c r="B27486">
        <v>181.59</v>
      </c>
      <c r="C27486">
        <f t="shared" si="986"/>
        <v>177.48186419724428</v>
      </c>
      <c r="D27486">
        <f t="shared" si="987"/>
        <v>16.876779773883431</v>
      </c>
      <c r="X27486">
        <v>27485</v>
      </c>
      <c r="Y27486">
        <v>181.59</v>
      </c>
    </row>
    <row r="27487" spans="1:25" x14ac:dyDescent="0.45">
      <c r="A27487">
        <v>27484</v>
      </c>
      <c r="B27487">
        <v>181.59</v>
      </c>
      <c r="C27487">
        <f t="shared" si="986"/>
        <v>177.48317871999458</v>
      </c>
      <c r="D27487">
        <f t="shared" si="987"/>
        <v>16.865981025905356</v>
      </c>
      <c r="X27487">
        <v>27486</v>
      </c>
      <c r="Y27487">
        <v>181.59</v>
      </c>
    </row>
    <row r="27488" spans="1:25" x14ac:dyDescent="0.45">
      <c r="A27488">
        <v>27485</v>
      </c>
      <c r="B27488">
        <v>181.59</v>
      </c>
      <c r="C27488">
        <f t="shared" si="986"/>
        <v>177.48449322325897</v>
      </c>
      <c r="D27488">
        <f t="shared" si="987"/>
        <v>16.855185893866587</v>
      </c>
      <c r="X27488">
        <v>27487</v>
      </c>
      <c r="Y27488">
        <v>181.59</v>
      </c>
    </row>
    <row r="27489" spans="1:25" x14ac:dyDescent="0.45">
      <c r="A27489">
        <v>27486</v>
      </c>
      <c r="B27489">
        <v>181.59</v>
      </c>
      <c r="C27489">
        <f t="shared" si="986"/>
        <v>177.48580770703771</v>
      </c>
      <c r="D27489">
        <f t="shared" si="987"/>
        <v>16.844394377611106</v>
      </c>
      <c r="X27489">
        <v>27488</v>
      </c>
      <c r="Y27489">
        <v>181.59</v>
      </c>
    </row>
    <row r="27490" spans="1:25" x14ac:dyDescent="0.45">
      <c r="A27490">
        <v>27487</v>
      </c>
      <c r="B27490">
        <v>181.59</v>
      </c>
      <c r="C27490">
        <f t="shared" si="986"/>
        <v>177.48712217133109</v>
      </c>
      <c r="D27490">
        <f t="shared" si="987"/>
        <v>16.833606476982901</v>
      </c>
      <c r="X27490">
        <v>27489</v>
      </c>
      <c r="Y27490">
        <v>181.59</v>
      </c>
    </row>
    <row r="27491" spans="1:25" x14ac:dyDescent="0.45">
      <c r="A27491">
        <v>27488</v>
      </c>
      <c r="B27491">
        <v>181.59</v>
      </c>
      <c r="C27491">
        <f t="shared" si="986"/>
        <v>177.48843661613944</v>
      </c>
      <c r="D27491">
        <f t="shared" si="987"/>
        <v>16.822822191825729</v>
      </c>
      <c r="X27491">
        <v>27490</v>
      </c>
      <c r="Y27491">
        <v>181.59</v>
      </c>
    </row>
    <row r="27492" spans="1:25" x14ac:dyDescent="0.45">
      <c r="A27492">
        <v>27489</v>
      </c>
      <c r="B27492">
        <v>181.59</v>
      </c>
      <c r="C27492">
        <f t="shared" si="986"/>
        <v>177.48975104146299</v>
      </c>
      <c r="D27492">
        <f t="shared" si="987"/>
        <v>16.812041521983822</v>
      </c>
      <c r="X27492">
        <v>27491</v>
      </c>
      <c r="Y27492">
        <v>181.59</v>
      </c>
    </row>
    <row r="27493" spans="1:25" x14ac:dyDescent="0.45">
      <c r="A27493">
        <v>27490</v>
      </c>
      <c r="B27493">
        <v>181.59</v>
      </c>
      <c r="C27493">
        <f t="shared" si="986"/>
        <v>177.49106544730208</v>
      </c>
      <c r="D27493">
        <f t="shared" si="987"/>
        <v>16.80126446730095</v>
      </c>
      <c r="X27493">
        <v>27492</v>
      </c>
      <c r="Y27493">
        <v>181.59</v>
      </c>
    </row>
    <row r="27494" spans="1:25" x14ac:dyDescent="0.45">
      <c r="A27494">
        <v>27491</v>
      </c>
      <c r="B27494">
        <v>181.59</v>
      </c>
      <c r="C27494">
        <f t="shared" si="986"/>
        <v>177.49237983365697</v>
      </c>
      <c r="D27494">
        <f t="shared" si="987"/>
        <v>16.790491027621119</v>
      </c>
      <c r="X27494">
        <v>27493</v>
      </c>
      <c r="Y27494">
        <v>181.59</v>
      </c>
    </row>
    <row r="27495" spans="1:25" x14ac:dyDescent="0.45">
      <c r="A27495">
        <v>27492</v>
      </c>
      <c r="B27495">
        <v>181.59</v>
      </c>
      <c r="C27495">
        <f t="shared" si="986"/>
        <v>177.49369420052795</v>
      </c>
      <c r="D27495">
        <f t="shared" si="987"/>
        <v>16.779721202788341</v>
      </c>
      <c r="X27495">
        <v>27494</v>
      </c>
      <c r="Y27495">
        <v>181.59</v>
      </c>
    </row>
    <row r="27496" spans="1:25" x14ac:dyDescent="0.45">
      <c r="A27496">
        <v>27493</v>
      </c>
      <c r="B27496">
        <v>181.59</v>
      </c>
      <c r="C27496">
        <f t="shared" si="986"/>
        <v>177.49500854791529</v>
      </c>
      <c r="D27496">
        <f t="shared" si="987"/>
        <v>16.768954992646865</v>
      </c>
      <c r="X27496">
        <v>27495</v>
      </c>
      <c r="Y27496">
        <v>181.59</v>
      </c>
    </row>
    <row r="27497" spans="1:25" x14ac:dyDescent="0.45">
      <c r="A27497">
        <v>27494</v>
      </c>
      <c r="B27497">
        <v>181.59</v>
      </c>
      <c r="C27497">
        <f t="shared" si="986"/>
        <v>177.49632287581935</v>
      </c>
      <c r="D27497">
        <f t="shared" si="987"/>
        <v>16.758192397040023</v>
      </c>
      <c r="X27497">
        <v>27496</v>
      </c>
      <c r="Y27497">
        <v>181.59</v>
      </c>
    </row>
    <row r="27498" spans="1:25" x14ac:dyDescent="0.45">
      <c r="A27498">
        <v>27495</v>
      </c>
      <c r="B27498">
        <v>181.59</v>
      </c>
      <c r="C27498">
        <f t="shared" si="986"/>
        <v>177.49763718424032</v>
      </c>
      <c r="D27498">
        <f t="shared" si="987"/>
        <v>16.747433415812537</v>
      </c>
      <c r="X27498">
        <v>27497</v>
      </c>
      <c r="Y27498">
        <v>181.59</v>
      </c>
    </row>
    <row r="27499" spans="1:25" x14ac:dyDescent="0.45">
      <c r="A27499">
        <v>27496</v>
      </c>
      <c r="B27499">
        <v>181.59</v>
      </c>
      <c r="C27499">
        <f t="shared" si="986"/>
        <v>177.49895147317858</v>
      </c>
      <c r="D27499">
        <f t="shared" si="987"/>
        <v>16.736678048807747</v>
      </c>
      <c r="X27499">
        <v>27498</v>
      </c>
      <c r="Y27499">
        <v>181.59</v>
      </c>
    </row>
    <row r="27500" spans="1:25" x14ac:dyDescent="0.45">
      <c r="A27500">
        <v>27497</v>
      </c>
      <c r="B27500">
        <v>181.59</v>
      </c>
      <c r="C27500">
        <f t="shared" si="986"/>
        <v>177.50026574263438</v>
      </c>
      <c r="D27500">
        <f t="shared" si="987"/>
        <v>16.725926295869922</v>
      </c>
      <c r="X27500">
        <v>27499</v>
      </c>
      <c r="Y27500">
        <v>181.59</v>
      </c>
    </row>
    <row r="27501" spans="1:25" x14ac:dyDescent="0.45">
      <c r="A27501">
        <v>27498</v>
      </c>
      <c r="B27501">
        <v>181.59</v>
      </c>
      <c r="C27501">
        <f t="shared" si="986"/>
        <v>177.50157999260801</v>
      </c>
      <c r="D27501">
        <f t="shared" si="987"/>
        <v>16.715178156843109</v>
      </c>
      <c r="X27501">
        <v>27500</v>
      </c>
      <c r="Y27501">
        <v>181.59</v>
      </c>
    </row>
    <row r="27502" spans="1:25" x14ac:dyDescent="0.45">
      <c r="A27502">
        <v>27499</v>
      </c>
      <c r="B27502">
        <v>181.59</v>
      </c>
      <c r="C27502">
        <f t="shared" si="986"/>
        <v>177.50289422309976</v>
      </c>
      <c r="D27502">
        <f t="shared" si="987"/>
        <v>16.704433631571355</v>
      </c>
      <c r="X27502">
        <v>27501</v>
      </c>
      <c r="Y27502">
        <v>181.59</v>
      </c>
    </row>
    <row r="27503" spans="1:25" x14ac:dyDescent="0.45">
      <c r="A27503">
        <v>27500</v>
      </c>
      <c r="B27503">
        <v>181.59</v>
      </c>
      <c r="C27503">
        <f t="shared" si="986"/>
        <v>177.5042084341099</v>
      </c>
      <c r="D27503">
        <f t="shared" si="987"/>
        <v>16.693692719898717</v>
      </c>
      <c r="X27503">
        <v>27502</v>
      </c>
      <c r="Y27503">
        <v>181.59</v>
      </c>
    </row>
    <row r="27504" spans="1:25" x14ac:dyDescent="0.45">
      <c r="A27504">
        <v>27501</v>
      </c>
      <c r="B27504">
        <v>181.59</v>
      </c>
      <c r="C27504">
        <f t="shared" si="986"/>
        <v>177.50552262563872</v>
      </c>
      <c r="D27504">
        <f t="shared" si="987"/>
        <v>16.682955421669256</v>
      </c>
      <c r="X27504">
        <v>27503</v>
      </c>
      <c r="Y27504">
        <v>181.59</v>
      </c>
    </row>
    <row r="27505" spans="1:25" x14ac:dyDescent="0.45">
      <c r="A27505">
        <v>27502</v>
      </c>
      <c r="B27505">
        <v>181.59</v>
      </c>
      <c r="C27505">
        <f t="shared" si="986"/>
        <v>177.50683679768656</v>
      </c>
      <c r="D27505">
        <f t="shared" si="987"/>
        <v>16.672221736726573</v>
      </c>
      <c r="X27505">
        <v>27504</v>
      </c>
      <c r="Y27505">
        <v>181.59</v>
      </c>
    </row>
    <row r="27506" spans="1:25" x14ac:dyDescent="0.45">
      <c r="A27506">
        <v>27503</v>
      </c>
      <c r="B27506">
        <v>181.59</v>
      </c>
      <c r="C27506">
        <f t="shared" si="986"/>
        <v>177.50815095025365</v>
      </c>
      <c r="D27506">
        <f t="shared" si="987"/>
        <v>16.661491664915204</v>
      </c>
      <c r="X27506">
        <v>27505</v>
      </c>
      <c r="Y27506">
        <v>181.59</v>
      </c>
    </row>
    <row r="27507" spans="1:25" x14ac:dyDescent="0.45">
      <c r="A27507">
        <v>27504</v>
      </c>
      <c r="B27507">
        <v>181.59</v>
      </c>
      <c r="C27507">
        <f t="shared" si="986"/>
        <v>177.50946508334027</v>
      </c>
      <c r="D27507">
        <f t="shared" si="987"/>
        <v>16.650765206079225</v>
      </c>
      <c r="X27507">
        <v>27506</v>
      </c>
      <c r="Y27507">
        <v>181.59</v>
      </c>
    </row>
    <row r="27508" spans="1:25" x14ac:dyDescent="0.45">
      <c r="A27508">
        <v>27505</v>
      </c>
      <c r="B27508">
        <v>181.59</v>
      </c>
      <c r="C27508">
        <f t="shared" si="986"/>
        <v>177.5107791969468</v>
      </c>
      <c r="D27508">
        <f t="shared" si="987"/>
        <v>16.640042360062026</v>
      </c>
      <c r="X27508">
        <v>27507</v>
      </c>
      <c r="Y27508">
        <v>181.59</v>
      </c>
    </row>
    <row r="27509" spans="1:25" x14ac:dyDescent="0.45">
      <c r="A27509">
        <v>27506</v>
      </c>
      <c r="B27509">
        <v>181.59</v>
      </c>
      <c r="C27509">
        <f t="shared" si="986"/>
        <v>177.51209329107343</v>
      </c>
      <c r="D27509">
        <f t="shared" si="987"/>
        <v>16.629323126708382</v>
      </c>
      <c r="X27509">
        <v>27508</v>
      </c>
      <c r="Y27509">
        <v>181.59</v>
      </c>
    </row>
    <row r="27510" spans="1:25" x14ac:dyDescent="0.45">
      <c r="A27510">
        <v>27507</v>
      </c>
      <c r="B27510">
        <v>181.59</v>
      </c>
      <c r="C27510">
        <f t="shared" si="986"/>
        <v>177.51340736572052</v>
      </c>
      <c r="D27510">
        <f t="shared" si="987"/>
        <v>16.618607505861696</v>
      </c>
      <c r="X27510">
        <v>27509</v>
      </c>
      <c r="Y27510">
        <v>181.59</v>
      </c>
    </row>
    <row r="27511" spans="1:25" x14ac:dyDescent="0.45">
      <c r="A27511">
        <v>27508</v>
      </c>
      <c r="B27511">
        <v>181.59</v>
      </c>
      <c r="C27511">
        <f t="shared" si="986"/>
        <v>177.51472142088829</v>
      </c>
      <c r="D27511">
        <f t="shared" si="987"/>
        <v>16.607895497366762</v>
      </c>
      <c r="X27511">
        <v>27510</v>
      </c>
      <c r="Y27511">
        <v>181.59</v>
      </c>
    </row>
    <row r="27512" spans="1:25" x14ac:dyDescent="0.45">
      <c r="A27512">
        <v>27509</v>
      </c>
      <c r="B27512">
        <v>181.59</v>
      </c>
      <c r="C27512">
        <f t="shared" si="986"/>
        <v>177.51603545657707</v>
      </c>
      <c r="D27512">
        <f t="shared" si="987"/>
        <v>16.597187101067217</v>
      </c>
      <c r="X27512">
        <v>27511</v>
      </c>
      <c r="Y27512">
        <v>181.59</v>
      </c>
    </row>
    <row r="27513" spans="1:25" x14ac:dyDescent="0.45">
      <c r="A27513">
        <v>27510</v>
      </c>
      <c r="B27513">
        <v>181.59</v>
      </c>
      <c r="C27513">
        <f t="shared" si="986"/>
        <v>177.51734947278717</v>
      </c>
      <c r="D27513">
        <f t="shared" si="987"/>
        <v>16.586482316806936</v>
      </c>
      <c r="X27513">
        <v>27512</v>
      </c>
      <c r="Y27513">
        <v>181.59</v>
      </c>
    </row>
    <row r="27514" spans="1:25" x14ac:dyDescent="0.45">
      <c r="A27514">
        <v>27511</v>
      </c>
      <c r="B27514">
        <v>181.59</v>
      </c>
      <c r="C27514">
        <f t="shared" si="986"/>
        <v>177.51866346951886</v>
      </c>
      <c r="D27514">
        <f t="shared" si="987"/>
        <v>16.57578114443027</v>
      </c>
      <c r="X27514">
        <v>27513</v>
      </c>
      <c r="Y27514">
        <v>181.59</v>
      </c>
    </row>
    <row r="27515" spans="1:25" x14ac:dyDescent="0.45">
      <c r="A27515">
        <v>27512</v>
      </c>
      <c r="B27515">
        <v>181.59</v>
      </c>
      <c r="C27515">
        <f t="shared" si="986"/>
        <v>177.51997744677237</v>
      </c>
      <c r="D27515">
        <f t="shared" si="987"/>
        <v>16.565083583781561</v>
      </c>
      <c r="X27515">
        <v>27514</v>
      </c>
      <c r="Y27515">
        <v>181.59</v>
      </c>
    </row>
    <row r="27516" spans="1:25" x14ac:dyDescent="0.45">
      <c r="A27516">
        <v>27513</v>
      </c>
      <c r="B27516">
        <v>181.59</v>
      </c>
      <c r="C27516">
        <f t="shared" si="986"/>
        <v>177.52129140454807</v>
      </c>
      <c r="D27516">
        <f t="shared" si="987"/>
        <v>16.554389634704478</v>
      </c>
      <c r="X27516">
        <v>27515</v>
      </c>
      <c r="Y27516">
        <v>181.59</v>
      </c>
    </row>
    <row r="27517" spans="1:25" x14ac:dyDescent="0.45">
      <c r="A27517">
        <v>27514</v>
      </c>
      <c r="B27517">
        <v>181.59</v>
      </c>
      <c r="C27517">
        <f t="shared" si="986"/>
        <v>177.52260534284625</v>
      </c>
      <c r="D27517">
        <f t="shared" si="987"/>
        <v>16.543699297042917</v>
      </c>
      <c r="X27517">
        <v>27516</v>
      </c>
      <c r="Y27517">
        <v>181.59</v>
      </c>
    </row>
    <row r="27518" spans="1:25" x14ac:dyDescent="0.45">
      <c r="A27518">
        <v>27515</v>
      </c>
      <c r="B27518">
        <v>181.59</v>
      </c>
      <c r="C27518">
        <f t="shared" si="986"/>
        <v>177.52391926166712</v>
      </c>
      <c r="D27518">
        <f t="shared" si="987"/>
        <v>16.533012570641706</v>
      </c>
      <c r="X27518">
        <v>27517</v>
      </c>
      <c r="Y27518">
        <v>181.59</v>
      </c>
    </row>
    <row r="27519" spans="1:25" x14ac:dyDescent="0.45">
      <c r="A27519">
        <v>27516</v>
      </c>
      <c r="B27519">
        <v>181.59</v>
      </c>
      <c r="C27519">
        <f t="shared" si="986"/>
        <v>177.52523316101104</v>
      </c>
      <c r="D27519">
        <f t="shared" si="987"/>
        <v>16.522329455344291</v>
      </c>
      <c r="X27519">
        <v>27518</v>
      </c>
      <c r="Y27519">
        <v>181.59</v>
      </c>
    </row>
    <row r="27520" spans="1:25" x14ac:dyDescent="0.45">
      <c r="A27520">
        <v>27517</v>
      </c>
      <c r="B27520">
        <v>181.59</v>
      </c>
      <c r="C27520">
        <f t="shared" si="986"/>
        <v>177.52654704087826</v>
      </c>
      <c r="D27520">
        <f t="shared" si="987"/>
        <v>16.511649950995285</v>
      </c>
      <c r="X27520">
        <v>27519</v>
      </c>
      <c r="Y27520">
        <v>181.59</v>
      </c>
    </row>
    <row r="27521" spans="1:25" x14ac:dyDescent="0.45">
      <c r="A27521">
        <v>27518</v>
      </c>
      <c r="B27521">
        <v>181.59</v>
      </c>
      <c r="C27521">
        <f t="shared" si="986"/>
        <v>177.52786090126909</v>
      </c>
      <c r="D27521">
        <f t="shared" si="987"/>
        <v>16.50097405743837</v>
      </c>
      <c r="X27521">
        <v>27520</v>
      </c>
      <c r="Y27521">
        <v>181.59</v>
      </c>
    </row>
    <row r="27522" spans="1:25" x14ac:dyDescent="0.45">
      <c r="A27522">
        <v>27519</v>
      </c>
      <c r="B27522">
        <v>181.59</v>
      </c>
      <c r="C27522">
        <f t="shared" si="986"/>
        <v>177.52917474218378</v>
      </c>
      <c r="D27522">
        <f t="shared" si="987"/>
        <v>16.490301774518166</v>
      </c>
      <c r="X27522">
        <v>27521</v>
      </c>
      <c r="Y27522">
        <v>181.59</v>
      </c>
    </row>
    <row r="27523" spans="1:25" x14ac:dyDescent="0.45">
      <c r="A27523">
        <v>27520</v>
      </c>
      <c r="B27523">
        <v>181.59</v>
      </c>
      <c r="C27523">
        <f t="shared" si="986"/>
        <v>177.53048856362273</v>
      </c>
      <c r="D27523">
        <f t="shared" si="987"/>
        <v>16.479633102077912</v>
      </c>
      <c r="X27523">
        <v>27522</v>
      </c>
      <c r="Y27523">
        <v>181.59</v>
      </c>
    </row>
    <row r="27524" spans="1:25" x14ac:dyDescent="0.45">
      <c r="A27524">
        <v>27521</v>
      </c>
      <c r="B27524">
        <v>181.59</v>
      </c>
      <c r="C27524">
        <f t="shared" ref="C27524:C27587" si="988">$H$4 - $I$4*EXP(-A27524/$J$4)</f>
        <v>177.53180236558609</v>
      </c>
      <c r="D27524">
        <f t="shared" ref="D27524:D27587" si="989">(B27524-C27524)^2</f>
        <v>16.468968039962697</v>
      </c>
      <c r="X27524">
        <v>27523</v>
      </c>
      <c r="Y27524">
        <v>182</v>
      </c>
    </row>
    <row r="27525" spans="1:25" x14ac:dyDescent="0.45">
      <c r="A27525">
        <v>27522</v>
      </c>
      <c r="B27525">
        <v>181.59</v>
      </c>
      <c r="C27525">
        <f t="shared" si="988"/>
        <v>177.53311614807421</v>
      </c>
      <c r="D27525">
        <f t="shared" si="989"/>
        <v>16.458306588016232</v>
      </c>
      <c r="X27525">
        <v>27524</v>
      </c>
      <c r="Y27525">
        <v>181.59</v>
      </c>
    </row>
    <row r="27526" spans="1:25" x14ac:dyDescent="0.45">
      <c r="A27526">
        <v>27523</v>
      </c>
      <c r="B27526">
        <v>182</v>
      </c>
      <c r="C27526">
        <f t="shared" si="988"/>
        <v>177.53442991108739</v>
      </c>
      <c r="D27526">
        <f t="shared" si="989"/>
        <v>19.941316218991009</v>
      </c>
      <c r="X27526">
        <v>27525</v>
      </c>
      <c r="Y27526">
        <v>182</v>
      </c>
    </row>
    <row r="27527" spans="1:25" x14ac:dyDescent="0.45">
      <c r="A27527">
        <v>27524</v>
      </c>
      <c r="B27527">
        <v>181.59</v>
      </c>
      <c r="C27527">
        <f t="shared" si="988"/>
        <v>177.53574365462589</v>
      </c>
      <c r="D27527">
        <f t="shared" si="989"/>
        <v>16.436994514006265</v>
      </c>
      <c r="X27527">
        <v>27526</v>
      </c>
      <c r="Y27527">
        <v>182</v>
      </c>
    </row>
    <row r="27528" spans="1:25" x14ac:dyDescent="0.45">
      <c r="A27528">
        <v>27525</v>
      </c>
      <c r="B27528">
        <v>182</v>
      </c>
      <c r="C27528">
        <f t="shared" si="988"/>
        <v>177.53705737869004</v>
      </c>
      <c r="D27528">
        <f t="shared" si="989"/>
        <v>19.917856841105049</v>
      </c>
      <c r="X27528">
        <v>27527</v>
      </c>
      <c r="Y27528">
        <v>181.59</v>
      </c>
    </row>
    <row r="27529" spans="1:25" x14ac:dyDescent="0.45">
      <c r="A27529">
        <v>27526</v>
      </c>
      <c r="B27529">
        <v>182</v>
      </c>
      <c r="C27529">
        <f t="shared" si="988"/>
        <v>177.53837108328008</v>
      </c>
      <c r="D27529">
        <f t="shared" si="989"/>
        <v>19.906132590511341</v>
      </c>
      <c r="X27529">
        <v>27528</v>
      </c>
      <c r="Y27529">
        <v>182</v>
      </c>
    </row>
    <row r="27530" spans="1:25" x14ac:dyDescent="0.45">
      <c r="A27530">
        <v>27527</v>
      </c>
      <c r="B27530">
        <v>181.59</v>
      </c>
      <c r="C27530">
        <f t="shared" si="988"/>
        <v>177.53968476839634</v>
      </c>
      <c r="D27530">
        <f t="shared" si="989"/>
        <v>16.405053475360624</v>
      </c>
      <c r="X27530">
        <v>27529</v>
      </c>
      <c r="Y27530">
        <v>181.59</v>
      </c>
    </row>
    <row r="27531" spans="1:25" x14ac:dyDescent="0.45">
      <c r="A27531">
        <v>27528</v>
      </c>
      <c r="B27531">
        <v>182</v>
      </c>
      <c r="C27531">
        <f t="shared" si="988"/>
        <v>177.54099843403907</v>
      </c>
      <c r="D27531">
        <f t="shared" si="989"/>
        <v>19.882694965242045</v>
      </c>
      <c r="X27531">
        <v>27530</v>
      </c>
      <c r="Y27531">
        <v>181.59</v>
      </c>
    </row>
    <row r="27532" spans="1:25" x14ac:dyDescent="0.45">
      <c r="A27532">
        <v>27529</v>
      </c>
      <c r="B27532">
        <v>181.59</v>
      </c>
      <c r="C27532">
        <f t="shared" si="988"/>
        <v>177.5423120802086</v>
      </c>
      <c r="D27532">
        <f t="shared" si="989"/>
        <v>16.383777496025232</v>
      </c>
      <c r="X27532">
        <v>27531</v>
      </c>
      <c r="Y27532">
        <v>181.59</v>
      </c>
    </row>
    <row r="27533" spans="1:25" x14ac:dyDescent="0.45">
      <c r="A27533">
        <v>27530</v>
      </c>
      <c r="B27533">
        <v>181.59</v>
      </c>
      <c r="C27533">
        <f t="shared" si="988"/>
        <v>177.54362570690517</v>
      </c>
      <c r="D27533">
        <f t="shared" si="989"/>
        <v>16.373144919818674</v>
      </c>
      <c r="X27533">
        <v>27532</v>
      </c>
      <c r="Y27533">
        <v>181.59</v>
      </c>
    </row>
    <row r="27534" spans="1:25" x14ac:dyDescent="0.45">
      <c r="A27534">
        <v>27531</v>
      </c>
      <c r="B27534">
        <v>181.59</v>
      </c>
      <c r="C27534">
        <f t="shared" si="988"/>
        <v>177.54493931412912</v>
      </c>
      <c r="D27534">
        <f t="shared" si="989"/>
        <v>16.362515952378189</v>
      </c>
      <c r="X27534">
        <v>27533</v>
      </c>
      <c r="Y27534">
        <v>182</v>
      </c>
    </row>
    <row r="27535" spans="1:25" x14ac:dyDescent="0.45">
      <c r="A27535">
        <v>27532</v>
      </c>
      <c r="B27535">
        <v>181.59</v>
      </c>
      <c r="C27535">
        <f t="shared" si="988"/>
        <v>177.54625290188071</v>
      </c>
      <c r="D27535">
        <f t="shared" si="989"/>
        <v>16.351890593548237</v>
      </c>
      <c r="X27535">
        <v>27534</v>
      </c>
      <c r="Y27535">
        <v>181.59</v>
      </c>
    </row>
    <row r="27536" spans="1:25" x14ac:dyDescent="0.45">
      <c r="A27536">
        <v>27533</v>
      </c>
      <c r="B27536">
        <v>182</v>
      </c>
      <c r="C27536">
        <f t="shared" si="988"/>
        <v>177.54756647016023</v>
      </c>
      <c r="D27536">
        <f t="shared" si="989"/>
        <v>19.824164337641399</v>
      </c>
      <c r="X27536">
        <v>27535</v>
      </c>
      <c r="Y27536">
        <v>181.59</v>
      </c>
    </row>
    <row r="27537" spans="1:25" x14ac:dyDescent="0.45">
      <c r="A27537">
        <v>27534</v>
      </c>
      <c r="B27537">
        <v>181.59</v>
      </c>
      <c r="C27537">
        <f t="shared" si="988"/>
        <v>177.54888001896799</v>
      </c>
      <c r="D27537">
        <f t="shared" si="989"/>
        <v>16.330650701096165</v>
      </c>
      <c r="X27537">
        <v>27536</v>
      </c>
      <c r="Y27537">
        <v>181.59</v>
      </c>
    </row>
    <row r="27538" spans="1:25" x14ac:dyDescent="0.45">
      <c r="A27538">
        <v>27535</v>
      </c>
      <c r="B27538">
        <v>181.59</v>
      </c>
      <c r="C27538">
        <f t="shared" si="988"/>
        <v>177.55019354830424</v>
      </c>
      <c r="D27538">
        <f t="shared" si="989"/>
        <v>16.320036167162748</v>
      </c>
      <c r="X27538">
        <v>27537</v>
      </c>
      <c r="Y27538">
        <v>181.59</v>
      </c>
    </row>
    <row r="27539" spans="1:25" x14ac:dyDescent="0.45">
      <c r="A27539">
        <v>27536</v>
      </c>
      <c r="B27539">
        <v>181.59</v>
      </c>
      <c r="C27539">
        <f t="shared" si="988"/>
        <v>177.55150705816931</v>
      </c>
      <c r="D27539">
        <f t="shared" si="989"/>
        <v>16.309425241216356</v>
      </c>
      <c r="X27539">
        <v>27538</v>
      </c>
      <c r="Y27539">
        <v>181.59</v>
      </c>
    </row>
    <row r="27540" spans="1:25" x14ac:dyDescent="0.45">
      <c r="A27540">
        <v>27537</v>
      </c>
      <c r="B27540">
        <v>181.59</v>
      </c>
      <c r="C27540">
        <f t="shared" si="988"/>
        <v>177.55282054856343</v>
      </c>
      <c r="D27540">
        <f t="shared" si="989"/>
        <v>16.298817923101698</v>
      </c>
      <c r="X27540">
        <v>27539</v>
      </c>
      <c r="Y27540">
        <v>181.59</v>
      </c>
    </row>
    <row r="27541" spans="1:25" x14ac:dyDescent="0.45">
      <c r="A27541">
        <v>27538</v>
      </c>
      <c r="B27541">
        <v>181.59</v>
      </c>
      <c r="C27541">
        <f t="shared" si="988"/>
        <v>177.55413401948695</v>
      </c>
      <c r="D27541">
        <f t="shared" si="989"/>
        <v>16.288214212662574</v>
      </c>
      <c r="X27541">
        <v>27540</v>
      </c>
      <c r="Y27541">
        <v>181.59</v>
      </c>
    </row>
    <row r="27542" spans="1:25" x14ac:dyDescent="0.45">
      <c r="A27542">
        <v>27539</v>
      </c>
      <c r="B27542">
        <v>181.59</v>
      </c>
      <c r="C27542">
        <f t="shared" si="988"/>
        <v>177.55544747094015</v>
      </c>
      <c r="D27542">
        <f t="shared" si="989"/>
        <v>16.277614109743244</v>
      </c>
      <c r="X27542">
        <v>27541</v>
      </c>
      <c r="Y27542">
        <v>181.59</v>
      </c>
    </row>
    <row r="27543" spans="1:25" x14ac:dyDescent="0.45">
      <c r="A27543">
        <v>27540</v>
      </c>
      <c r="B27543">
        <v>181.59</v>
      </c>
      <c r="C27543">
        <f t="shared" si="988"/>
        <v>177.55676090292332</v>
      </c>
      <c r="D27543">
        <f t="shared" si="989"/>
        <v>16.267017614187978</v>
      </c>
      <c r="X27543">
        <v>27542</v>
      </c>
      <c r="Y27543">
        <v>181.59</v>
      </c>
    </row>
    <row r="27544" spans="1:25" x14ac:dyDescent="0.45">
      <c r="A27544">
        <v>27541</v>
      </c>
      <c r="B27544">
        <v>181.59</v>
      </c>
      <c r="C27544">
        <f t="shared" si="988"/>
        <v>177.55807431543667</v>
      </c>
      <c r="D27544">
        <f t="shared" si="989"/>
        <v>16.256424725841505</v>
      </c>
      <c r="X27544">
        <v>27543</v>
      </c>
      <c r="Y27544">
        <v>181.59</v>
      </c>
    </row>
    <row r="27545" spans="1:25" x14ac:dyDescent="0.45">
      <c r="A27545">
        <v>27542</v>
      </c>
      <c r="B27545">
        <v>181.59</v>
      </c>
      <c r="C27545">
        <f t="shared" si="988"/>
        <v>177.55938770848059</v>
      </c>
      <c r="D27545">
        <f t="shared" si="989"/>
        <v>16.245835444547414</v>
      </c>
      <c r="X27545">
        <v>27544</v>
      </c>
      <c r="Y27545">
        <v>182</v>
      </c>
    </row>
    <row r="27546" spans="1:25" x14ac:dyDescent="0.45">
      <c r="A27546">
        <v>27543</v>
      </c>
      <c r="B27546">
        <v>181.59</v>
      </c>
      <c r="C27546">
        <f t="shared" si="988"/>
        <v>177.56070108205535</v>
      </c>
      <c r="D27546">
        <f t="shared" si="989"/>
        <v>16.235249770149991</v>
      </c>
      <c r="X27546">
        <v>27545</v>
      </c>
      <c r="Y27546">
        <v>181.59</v>
      </c>
    </row>
    <row r="27547" spans="1:25" x14ac:dyDescent="0.45">
      <c r="A27547">
        <v>27544</v>
      </c>
      <c r="B27547">
        <v>182</v>
      </c>
      <c r="C27547">
        <f t="shared" si="988"/>
        <v>177.56201443616118</v>
      </c>
      <c r="D27547">
        <f t="shared" si="989"/>
        <v>19.695715864841787</v>
      </c>
      <c r="X27547">
        <v>27546</v>
      </c>
      <c r="Y27547">
        <v>182</v>
      </c>
    </row>
    <row r="27548" spans="1:25" x14ac:dyDescent="0.45">
      <c r="A27548">
        <v>27545</v>
      </c>
      <c r="B27548">
        <v>181.59</v>
      </c>
      <c r="C27548">
        <f t="shared" si="988"/>
        <v>177.56332777079842</v>
      </c>
      <c r="D27548">
        <f t="shared" si="989"/>
        <v>16.21408924142322</v>
      </c>
      <c r="X27548">
        <v>27547</v>
      </c>
      <c r="Y27548">
        <v>181.59</v>
      </c>
    </row>
    <row r="27549" spans="1:25" x14ac:dyDescent="0.45">
      <c r="A27549">
        <v>27546</v>
      </c>
      <c r="B27549">
        <v>182</v>
      </c>
      <c r="C27549">
        <f t="shared" si="988"/>
        <v>177.56464108596734</v>
      </c>
      <c r="D27549">
        <f t="shared" si="989"/>
        <v>19.672408696288993</v>
      </c>
      <c r="X27549">
        <v>27548</v>
      </c>
      <c r="Y27549">
        <v>181.59</v>
      </c>
    </row>
    <row r="27550" spans="1:25" x14ac:dyDescent="0.45">
      <c r="A27550">
        <v>27547</v>
      </c>
      <c r="B27550">
        <v>181.59</v>
      </c>
      <c r="C27550">
        <f t="shared" si="988"/>
        <v>177.56595438166823</v>
      </c>
      <c r="D27550">
        <f t="shared" si="989"/>
        <v>16.19294313841511</v>
      </c>
      <c r="X27550">
        <v>27549</v>
      </c>
      <c r="Y27550">
        <v>182</v>
      </c>
    </row>
    <row r="27551" spans="1:25" x14ac:dyDescent="0.45">
      <c r="A27551">
        <v>27548</v>
      </c>
      <c r="B27551">
        <v>181.59</v>
      </c>
      <c r="C27551">
        <f t="shared" si="988"/>
        <v>177.56726765790143</v>
      </c>
      <c r="D27551">
        <f t="shared" si="989"/>
        <v>16.182375496165914</v>
      </c>
      <c r="X27551">
        <v>27550</v>
      </c>
      <c r="Y27551">
        <v>182</v>
      </c>
    </row>
    <row r="27552" spans="1:25" x14ac:dyDescent="0.45">
      <c r="A27552">
        <v>27549</v>
      </c>
      <c r="B27552">
        <v>182</v>
      </c>
      <c r="C27552">
        <f t="shared" si="988"/>
        <v>177.56858091466711</v>
      </c>
      <c r="D27552">
        <f t="shared" si="989"/>
        <v>19.637475109852595</v>
      </c>
      <c r="X27552">
        <v>27551</v>
      </c>
      <c r="Y27552">
        <v>182</v>
      </c>
    </row>
    <row r="27553" spans="1:25" x14ac:dyDescent="0.45">
      <c r="A27553">
        <v>27550</v>
      </c>
      <c r="B27553">
        <v>182</v>
      </c>
      <c r="C27553">
        <f t="shared" si="988"/>
        <v>177.56989415196568</v>
      </c>
      <c r="D27553">
        <f t="shared" si="989"/>
        <v>19.625837824787844</v>
      </c>
      <c r="X27553">
        <v>27552</v>
      </c>
      <c r="Y27553">
        <v>182</v>
      </c>
    </row>
    <row r="27554" spans="1:25" x14ac:dyDescent="0.45">
      <c r="A27554">
        <v>27551</v>
      </c>
      <c r="B27554">
        <v>182</v>
      </c>
      <c r="C27554">
        <f t="shared" si="988"/>
        <v>177.57120736979735</v>
      </c>
      <c r="D27554">
        <f t="shared" si="989"/>
        <v>19.614204161337312</v>
      </c>
      <c r="X27554">
        <v>27553</v>
      </c>
      <c r="Y27554">
        <v>181.59</v>
      </c>
    </row>
    <row r="27555" spans="1:25" x14ac:dyDescent="0.45">
      <c r="A27555">
        <v>27552</v>
      </c>
      <c r="B27555">
        <v>182</v>
      </c>
      <c r="C27555">
        <f t="shared" si="988"/>
        <v>177.57252056816247</v>
      </c>
      <c r="D27555">
        <f t="shared" si="989"/>
        <v>19.602574119344339</v>
      </c>
      <c r="X27555">
        <v>27554</v>
      </c>
      <c r="Y27555">
        <v>181.59</v>
      </c>
    </row>
    <row r="27556" spans="1:25" x14ac:dyDescent="0.45">
      <c r="A27556">
        <v>27553</v>
      </c>
      <c r="B27556">
        <v>181.59</v>
      </c>
      <c r="C27556">
        <f t="shared" si="988"/>
        <v>177.57383374706126</v>
      </c>
      <c r="D27556">
        <f t="shared" si="989"/>
        <v>16.129591371244043</v>
      </c>
      <c r="X27556">
        <v>27555</v>
      </c>
      <c r="Y27556">
        <v>182</v>
      </c>
    </row>
    <row r="27557" spans="1:25" x14ac:dyDescent="0.45">
      <c r="A27557">
        <v>27554</v>
      </c>
      <c r="B27557">
        <v>181.59</v>
      </c>
      <c r="C27557">
        <f t="shared" si="988"/>
        <v>177.57514690649407</v>
      </c>
      <c r="D27557">
        <f t="shared" si="989"/>
        <v>16.119045362434168</v>
      </c>
      <c r="X27557">
        <v>27556</v>
      </c>
      <c r="Y27557">
        <v>182</v>
      </c>
    </row>
    <row r="27558" spans="1:25" x14ac:dyDescent="0.45">
      <c r="A27558">
        <v>27555</v>
      </c>
      <c r="B27558">
        <v>182</v>
      </c>
      <c r="C27558">
        <f t="shared" si="988"/>
        <v>177.57646004646114</v>
      </c>
      <c r="D27558">
        <f t="shared" si="989"/>
        <v>19.567705720554613</v>
      </c>
      <c r="X27558">
        <v>27557</v>
      </c>
      <c r="Y27558">
        <v>182</v>
      </c>
    </row>
    <row r="27559" spans="1:25" x14ac:dyDescent="0.45">
      <c r="A27559">
        <v>27556</v>
      </c>
      <c r="B27559">
        <v>182</v>
      </c>
      <c r="C27559">
        <f t="shared" si="988"/>
        <v>177.5777731669628</v>
      </c>
      <c r="D27559">
        <f t="shared" si="989"/>
        <v>19.556090162834227</v>
      </c>
      <c r="X27559">
        <v>27558</v>
      </c>
      <c r="Y27559">
        <v>181.59</v>
      </c>
    </row>
    <row r="27560" spans="1:25" x14ac:dyDescent="0.45">
      <c r="A27560">
        <v>27557</v>
      </c>
      <c r="B27560">
        <v>182</v>
      </c>
      <c r="C27560">
        <f t="shared" si="988"/>
        <v>177.57908626799932</v>
      </c>
      <c r="D27560">
        <f t="shared" si="989"/>
        <v>19.544478225792222</v>
      </c>
      <c r="X27560">
        <v>27559</v>
      </c>
      <c r="Y27560">
        <v>182</v>
      </c>
    </row>
    <row r="27561" spans="1:25" x14ac:dyDescent="0.45">
      <c r="A27561">
        <v>27558</v>
      </c>
      <c r="B27561">
        <v>181.59</v>
      </c>
      <c r="C27561">
        <f t="shared" si="988"/>
        <v>177.580399349571</v>
      </c>
      <c r="D27561">
        <f t="shared" si="989"/>
        <v>16.076897375920719</v>
      </c>
      <c r="X27561">
        <v>27560</v>
      </c>
      <c r="Y27561">
        <v>181.59</v>
      </c>
    </row>
    <row r="27562" spans="1:25" x14ac:dyDescent="0.45">
      <c r="A27562">
        <v>27559</v>
      </c>
      <c r="B27562">
        <v>182</v>
      </c>
      <c r="C27562">
        <f t="shared" si="988"/>
        <v>177.5817124116781</v>
      </c>
      <c r="D27562">
        <f t="shared" si="989"/>
        <v>19.521265213119374</v>
      </c>
      <c r="X27562">
        <v>27561</v>
      </c>
      <c r="Y27562">
        <v>181.59</v>
      </c>
    </row>
    <row r="27563" spans="1:25" x14ac:dyDescent="0.45">
      <c r="A27563">
        <v>27560</v>
      </c>
      <c r="B27563">
        <v>181.59</v>
      </c>
      <c r="C27563">
        <f t="shared" si="988"/>
        <v>177.58302545432093</v>
      </c>
      <c r="D27563">
        <f t="shared" si="989"/>
        <v>16.055845009719999</v>
      </c>
      <c r="X27563">
        <v>27562</v>
      </c>
      <c r="Y27563">
        <v>182</v>
      </c>
    </row>
    <row r="27564" spans="1:25" x14ac:dyDescent="0.45">
      <c r="A27564">
        <v>27561</v>
      </c>
      <c r="B27564">
        <v>181.59</v>
      </c>
      <c r="C27564">
        <f t="shared" si="988"/>
        <v>177.58433847749976</v>
      </c>
      <c r="D27564">
        <f t="shared" si="989"/>
        <v>16.045324232839</v>
      </c>
      <c r="X27564">
        <v>27563</v>
      </c>
      <c r="Y27564">
        <v>182</v>
      </c>
    </row>
    <row r="27565" spans="1:25" x14ac:dyDescent="0.45">
      <c r="A27565">
        <v>27562</v>
      </c>
      <c r="B27565">
        <v>182</v>
      </c>
      <c r="C27565">
        <f t="shared" si="988"/>
        <v>177.58565148121491</v>
      </c>
      <c r="D27565">
        <f t="shared" si="989"/>
        <v>19.486472845300117</v>
      </c>
      <c r="X27565">
        <v>27564</v>
      </c>
      <c r="Y27565">
        <v>182</v>
      </c>
    </row>
    <row r="27566" spans="1:25" x14ac:dyDescent="0.45">
      <c r="A27566">
        <v>27563</v>
      </c>
      <c r="B27566">
        <v>182</v>
      </c>
      <c r="C27566">
        <f t="shared" si="988"/>
        <v>177.58696446546662</v>
      </c>
      <c r="D27566">
        <f t="shared" si="989"/>
        <v>19.474882629054299</v>
      </c>
      <c r="X27566">
        <v>27565</v>
      </c>
      <c r="Y27566">
        <v>182</v>
      </c>
    </row>
    <row r="27567" spans="1:25" x14ac:dyDescent="0.45">
      <c r="A27567">
        <v>27564</v>
      </c>
      <c r="B27567">
        <v>182</v>
      </c>
      <c r="C27567">
        <f t="shared" si="988"/>
        <v>177.58827743025526</v>
      </c>
      <c r="D27567">
        <f t="shared" si="989"/>
        <v>19.463296032395128</v>
      </c>
      <c r="X27567">
        <v>27566</v>
      </c>
      <c r="Y27567">
        <v>182</v>
      </c>
    </row>
    <row r="27568" spans="1:25" x14ac:dyDescent="0.45">
      <c r="A27568">
        <v>27565</v>
      </c>
      <c r="B27568">
        <v>182</v>
      </c>
      <c r="C27568">
        <f t="shared" si="988"/>
        <v>177.58959037558105</v>
      </c>
      <c r="D27568">
        <f t="shared" si="989"/>
        <v>19.451713055167271</v>
      </c>
      <c r="X27568">
        <v>27567</v>
      </c>
      <c r="Y27568">
        <v>182</v>
      </c>
    </row>
    <row r="27569" spans="1:25" x14ac:dyDescent="0.45">
      <c r="A27569">
        <v>27566</v>
      </c>
      <c r="B27569">
        <v>182</v>
      </c>
      <c r="C27569">
        <f t="shared" si="988"/>
        <v>177.59090330144426</v>
      </c>
      <c r="D27569">
        <f t="shared" si="989"/>
        <v>19.440133697215153</v>
      </c>
      <c r="X27569">
        <v>27568</v>
      </c>
      <c r="Y27569">
        <v>182</v>
      </c>
    </row>
    <row r="27570" spans="1:25" x14ac:dyDescent="0.45">
      <c r="A27570">
        <v>27567</v>
      </c>
      <c r="B27570">
        <v>182</v>
      </c>
      <c r="C27570">
        <f t="shared" si="988"/>
        <v>177.59221620784524</v>
      </c>
      <c r="D27570">
        <f t="shared" si="989"/>
        <v>19.428557958382196</v>
      </c>
      <c r="X27570">
        <v>27569</v>
      </c>
      <c r="Y27570">
        <v>181.59</v>
      </c>
    </row>
    <row r="27571" spans="1:25" x14ac:dyDescent="0.45">
      <c r="A27571">
        <v>27568</v>
      </c>
      <c r="B27571">
        <v>182</v>
      </c>
      <c r="C27571">
        <f t="shared" si="988"/>
        <v>177.59352909478429</v>
      </c>
      <c r="D27571">
        <f t="shared" si="989"/>
        <v>19.416985838512584</v>
      </c>
      <c r="X27571">
        <v>27570</v>
      </c>
      <c r="Y27571">
        <v>182</v>
      </c>
    </row>
    <row r="27572" spans="1:25" x14ac:dyDescent="0.45">
      <c r="A27572">
        <v>27569</v>
      </c>
      <c r="B27572">
        <v>181.59</v>
      </c>
      <c r="C27572">
        <f t="shared" si="988"/>
        <v>177.59484196226163</v>
      </c>
      <c r="D27572">
        <f t="shared" si="989"/>
        <v>15.961287746505565</v>
      </c>
      <c r="X27572">
        <v>27571</v>
      </c>
      <c r="Y27572">
        <v>182</v>
      </c>
    </row>
    <row r="27573" spans="1:25" x14ac:dyDescent="0.45">
      <c r="A27573">
        <v>27570</v>
      </c>
      <c r="B27573">
        <v>182</v>
      </c>
      <c r="C27573">
        <f t="shared" si="988"/>
        <v>177.59615481027757</v>
      </c>
      <c r="D27573">
        <f t="shared" si="989"/>
        <v>19.393852455041404</v>
      </c>
      <c r="X27573">
        <v>27572</v>
      </c>
      <c r="Y27573">
        <v>181.59</v>
      </c>
    </row>
    <row r="27574" spans="1:25" x14ac:dyDescent="0.45">
      <c r="A27574">
        <v>27571</v>
      </c>
      <c r="B27574">
        <v>182</v>
      </c>
      <c r="C27574">
        <f t="shared" si="988"/>
        <v>177.59746763883243</v>
      </c>
      <c r="D27574">
        <f t="shared" si="989"/>
        <v>19.382291191127727</v>
      </c>
      <c r="X27574">
        <v>27573</v>
      </c>
      <c r="Y27574">
        <v>182</v>
      </c>
    </row>
    <row r="27575" spans="1:25" x14ac:dyDescent="0.45">
      <c r="A27575">
        <v>27572</v>
      </c>
      <c r="B27575">
        <v>181.59</v>
      </c>
      <c r="C27575">
        <f t="shared" si="988"/>
        <v>177.59878044792646</v>
      </c>
      <c r="D27575">
        <f t="shared" si="989"/>
        <v>15.929833512854151</v>
      </c>
      <c r="X27575">
        <v>27574</v>
      </c>
      <c r="Y27575">
        <v>182</v>
      </c>
    </row>
    <row r="27576" spans="1:25" x14ac:dyDescent="0.45">
      <c r="A27576">
        <v>27573</v>
      </c>
      <c r="B27576">
        <v>182</v>
      </c>
      <c r="C27576">
        <f t="shared" si="988"/>
        <v>177.60009323755997</v>
      </c>
      <c r="D27576">
        <f t="shared" si="989"/>
        <v>19.359179518165465</v>
      </c>
      <c r="X27576">
        <v>27575</v>
      </c>
      <c r="Y27576">
        <v>182</v>
      </c>
    </row>
    <row r="27577" spans="1:25" x14ac:dyDescent="0.45">
      <c r="A27577">
        <v>27574</v>
      </c>
      <c r="B27577">
        <v>182</v>
      </c>
      <c r="C27577">
        <f t="shared" si="988"/>
        <v>177.60140600773326</v>
      </c>
      <c r="D27577">
        <f t="shared" si="989"/>
        <v>19.347629108805055</v>
      </c>
      <c r="X27577">
        <v>27576</v>
      </c>
      <c r="Y27577">
        <v>182</v>
      </c>
    </row>
    <row r="27578" spans="1:25" x14ac:dyDescent="0.45">
      <c r="A27578">
        <v>27575</v>
      </c>
      <c r="B27578">
        <v>182</v>
      </c>
      <c r="C27578">
        <f t="shared" si="988"/>
        <v>177.60271875844657</v>
      </c>
      <c r="D27578">
        <f t="shared" si="989"/>
        <v>19.336082317317668</v>
      </c>
      <c r="X27578">
        <v>27577</v>
      </c>
      <c r="Y27578">
        <v>182</v>
      </c>
    </row>
    <row r="27579" spans="1:25" x14ac:dyDescent="0.45">
      <c r="A27579">
        <v>27576</v>
      </c>
      <c r="B27579">
        <v>182</v>
      </c>
      <c r="C27579">
        <f t="shared" si="988"/>
        <v>177.60403148970028</v>
      </c>
      <c r="D27579">
        <f t="shared" si="989"/>
        <v>19.324539143546776</v>
      </c>
      <c r="X27579">
        <v>27578</v>
      </c>
      <c r="Y27579">
        <v>182</v>
      </c>
    </row>
    <row r="27580" spans="1:25" x14ac:dyDescent="0.45">
      <c r="A27580">
        <v>27577</v>
      </c>
      <c r="B27580">
        <v>182</v>
      </c>
      <c r="C27580">
        <f t="shared" si="988"/>
        <v>177.60534420149457</v>
      </c>
      <c r="D27580">
        <f t="shared" si="989"/>
        <v>19.312999587337359</v>
      </c>
      <c r="X27580">
        <v>27579</v>
      </c>
      <c r="Y27580">
        <v>182</v>
      </c>
    </row>
    <row r="27581" spans="1:25" x14ac:dyDescent="0.45">
      <c r="A27581">
        <v>27578</v>
      </c>
      <c r="B27581">
        <v>182</v>
      </c>
      <c r="C27581">
        <f t="shared" si="988"/>
        <v>177.60665689382978</v>
      </c>
      <c r="D27581">
        <f t="shared" si="989"/>
        <v>19.301463648533403</v>
      </c>
      <c r="X27581">
        <v>27580</v>
      </c>
      <c r="Y27581">
        <v>182</v>
      </c>
    </row>
    <row r="27582" spans="1:25" x14ac:dyDescent="0.45">
      <c r="A27582">
        <v>27579</v>
      </c>
      <c r="B27582">
        <v>182</v>
      </c>
      <c r="C27582">
        <f t="shared" si="988"/>
        <v>177.60796956670623</v>
      </c>
      <c r="D27582">
        <f t="shared" si="989"/>
        <v>19.289931326978653</v>
      </c>
      <c r="X27582">
        <v>27581</v>
      </c>
      <c r="Y27582">
        <v>182</v>
      </c>
    </row>
    <row r="27583" spans="1:25" x14ac:dyDescent="0.45">
      <c r="A27583">
        <v>27580</v>
      </c>
      <c r="B27583">
        <v>182</v>
      </c>
      <c r="C27583">
        <f t="shared" si="988"/>
        <v>177.60928222012416</v>
      </c>
      <c r="D27583">
        <f t="shared" si="989"/>
        <v>19.278402622517849</v>
      </c>
      <c r="X27583">
        <v>27582</v>
      </c>
      <c r="Y27583">
        <v>182</v>
      </c>
    </row>
    <row r="27584" spans="1:25" x14ac:dyDescent="0.45">
      <c r="A27584">
        <v>27581</v>
      </c>
      <c r="B27584">
        <v>182</v>
      </c>
      <c r="C27584">
        <f t="shared" si="988"/>
        <v>177.61059485408384</v>
      </c>
      <c r="D27584">
        <f t="shared" si="989"/>
        <v>19.266877534995242</v>
      </c>
      <c r="X27584">
        <v>27583</v>
      </c>
      <c r="Y27584">
        <v>182</v>
      </c>
    </row>
    <row r="27585" spans="1:25" x14ac:dyDescent="0.45">
      <c r="A27585">
        <v>27582</v>
      </c>
      <c r="B27585">
        <v>182</v>
      </c>
      <c r="C27585">
        <f t="shared" si="988"/>
        <v>177.61190746858563</v>
      </c>
      <c r="D27585">
        <f t="shared" si="989"/>
        <v>19.255356064254595</v>
      </c>
      <c r="X27585">
        <v>27584</v>
      </c>
      <c r="Y27585">
        <v>182</v>
      </c>
    </row>
    <row r="27586" spans="1:25" x14ac:dyDescent="0.45">
      <c r="A27586">
        <v>27583</v>
      </c>
      <c r="B27586">
        <v>182</v>
      </c>
      <c r="C27586">
        <f t="shared" si="988"/>
        <v>177.61322006362977</v>
      </c>
      <c r="D27586">
        <f t="shared" si="989"/>
        <v>19.243838210140414</v>
      </c>
      <c r="X27586">
        <v>27585</v>
      </c>
      <c r="Y27586">
        <v>182</v>
      </c>
    </row>
    <row r="27587" spans="1:25" x14ac:dyDescent="0.45">
      <c r="A27587">
        <v>27584</v>
      </c>
      <c r="B27587">
        <v>182</v>
      </c>
      <c r="C27587">
        <f t="shared" si="988"/>
        <v>177.61453263921658</v>
      </c>
      <c r="D27587">
        <f t="shared" si="989"/>
        <v>19.232323972496722</v>
      </c>
      <c r="X27587">
        <v>27586</v>
      </c>
      <c r="Y27587">
        <v>182</v>
      </c>
    </row>
    <row r="27588" spans="1:25" x14ac:dyDescent="0.45">
      <c r="A27588">
        <v>27585</v>
      </c>
      <c r="B27588">
        <v>182</v>
      </c>
      <c r="C27588">
        <f t="shared" ref="C27588:C27651" si="990">$H$4 - $I$4*EXP(-A27588/$J$4)</f>
        <v>177.61584519534628</v>
      </c>
      <c r="D27588">
        <f t="shared" ref="D27588:D27651" si="991">(B27588-C27588)^2</f>
        <v>19.220813351168285</v>
      </c>
      <c r="X27588">
        <v>27587</v>
      </c>
      <c r="Y27588">
        <v>182</v>
      </c>
    </row>
    <row r="27589" spans="1:25" x14ac:dyDescent="0.45">
      <c r="A27589">
        <v>27586</v>
      </c>
      <c r="B27589">
        <v>182</v>
      </c>
      <c r="C27589">
        <f t="shared" si="990"/>
        <v>177.61715773201922</v>
      </c>
      <c r="D27589">
        <f t="shared" si="991"/>
        <v>19.209306345998883</v>
      </c>
      <c r="X27589">
        <v>27588</v>
      </c>
      <c r="Y27589">
        <v>182</v>
      </c>
    </row>
    <row r="27590" spans="1:25" x14ac:dyDescent="0.45">
      <c r="A27590">
        <v>27587</v>
      </c>
      <c r="B27590">
        <v>182</v>
      </c>
      <c r="C27590">
        <f t="shared" si="990"/>
        <v>177.61847024923571</v>
      </c>
      <c r="D27590">
        <f t="shared" si="991"/>
        <v>19.197802956832554</v>
      </c>
      <c r="X27590">
        <v>27589</v>
      </c>
      <c r="Y27590">
        <v>181.59</v>
      </c>
    </row>
    <row r="27591" spans="1:25" x14ac:dyDescent="0.45">
      <c r="A27591">
        <v>27588</v>
      </c>
      <c r="B27591">
        <v>182</v>
      </c>
      <c r="C27591">
        <f t="shared" si="990"/>
        <v>177.61978274699598</v>
      </c>
      <c r="D27591">
        <f t="shared" si="991"/>
        <v>19.186303183514077</v>
      </c>
      <c r="X27591">
        <v>27590</v>
      </c>
      <c r="Y27591">
        <v>182</v>
      </c>
    </row>
    <row r="27592" spans="1:25" x14ac:dyDescent="0.45">
      <c r="A27592">
        <v>27589</v>
      </c>
      <c r="B27592">
        <v>181.59</v>
      </c>
      <c r="C27592">
        <f t="shared" si="990"/>
        <v>177.62109522530034</v>
      </c>
      <c r="D27592">
        <f t="shared" si="991"/>
        <v>15.75220511063381</v>
      </c>
      <c r="X27592">
        <v>27591</v>
      </c>
      <c r="Y27592">
        <v>182</v>
      </c>
    </row>
    <row r="27593" spans="1:25" x14ac:dyDescent="0.45">
      <c r="A27593">
        <v>27590</v>
      </c>
      <c r="B27593">
        <v>182</v>
      </c>
      <c r="C27593">
        <f t="shared" si="990"/>
        <v>177.6224076841491</v>
      </c>
      <c r="D27593">
        <f t="shared" si="991"/>
        <v>19.163314483796885</v>
      </c>
      <c r="X27593">
        <v>27592</v>
      </c>
      <c r="Y27593">
        <v>182</v>
      </c>
    </row>
    <row r="27594" spans="1:25" x14ac:dyDescent="0.45">
      <c r="A27594">
        <v>27591</v>
      </c>
      <c r="B27594">
        <v>182</v>
      </c>
      <c r="C27594">
        <f t="shared" si="990"/>
        <v>177.62372012354251</v>
      </c>
      <c r="D27594">
        <f t="shared" si="991"/>
        <v>19.151825557086767</v>
      </c>
      <c r="X27594">
        <v>27593</v>
      </c>
      <c r="Y27594">
        <v>182</v>
      </c>
    </row>
    <row r="27595" spans="1:25" x14ac:dyDescent="0.45">
      <c r="A27595">
        <v>27592</v>
      </c>
      <c r="B27595">
        <v>182</v>
      </c>
      <c r="C27595">
        <f t="shared" si="990"/>
        <v>177.62503254348087</v>
      </c>
      <c r="D27595">
        <f t="shared" si="991"/>
        <v>19.140340245601465</v>
      </c>
      <c r="X27595">
        <v>27594</v>
      </c>
      <c r="Y27595">
        <v>182</v>
      </c>
    </row>
    <row r="27596" spans="1:25" x14ac:dyDescent="0.45">
      <c r="A27596">
        <v>27593</v>
      </c>
      <c r="B27596">
        <v>182</v>
      </c>
      <c r="C27596">
        <f t="shared" si="990"/>
        <v>177.62634494396448</v>
      </c>
      <c r="D27596">
        <f t="shared" si="991"/>
        <v>19.12885854918504</v>
      </c>
      <c r="X27596">
        <v>27595</v>
      </c>
      <c r="Y27596">
        <v>182</v>
      </c>
    </row>
    <row r="27597" spans="1:25" x14ac:dyDescent="0.45">
      <c r="A27597">
        <v>27594</v>
      </c>
      <c r="B27597">
        <v>182</v>
      </c>
      <c r="C27597">
        <f t="shared" si="990"/>
        <v>177.62765732499361</v>
      </c>
      <c r="D27597">
        <f t="shared" si="991"/>
        <v>19.117380467682064</v>
      </c>
      <c r="X27597">
        <v>27596</v>
      </c>
      <c r="Y27597">
        <v>182</v>
      </c>
    </row>
    <row r="27598" spans="1:25" x14ac:dyDescent="0.45">
      <c r="A27598">
        <v>27595</v>
      </c>
      <c r="B27598">
        <v>182</v>
      </c>
      <c r="C27598">
        <f t="shared" si="990"/>
        <v>177.62896968656861</v>
      </c>
      <c r="D27598">
        <f t="shared" si="991"/>
        <v>19.10590600093612</v>
      </c>
      <c r="X27598">
        <v>27597</v>
      </c>
      <c r="Y27598">
        <v>182</v>
      </c>
    </row>
    <row r="27599" spans="1:25" x14ac:dyDescent="0.45">
      <c r="A27599">
        <v>27596</v>
      </c>
      <c r="B27599">
        <v>182</v>
      </c>
      <c r="C27599">
        <f t="shared" si="990"/>
        <v>177.63028202868966</v>
      </c>
      <c r="D27599">
        <f t="shared" si="991"/>
        <v>19.094435148792524</v>
      </c>
      <c r="X27599">
        <v>27598</v>
      </c>
      <c r="Y27599">
        <v>182</v>
      </c>
    </row>
    <row r="27600" spans="1:25" x14ac:dyDescent="0.45">
      <c r="A27600">
        <v>27597</v>
      </c>
      <c r="B27600">
        <v>182</v>
      </c>
      <c r="C27600">
        <f t="shared" si="990"/>
        <v>177.63159435135714</v>
      </c>
      <c r="D27600">
        <f t="shared" si="991"/>
        <v>19.082967911094872</v>
      </c>
      <c r="X27600">
        <v>27599</v>
      </c>
      <c r="Y27600">
        <v>182</v>
      </c>
    </row>
    <row r="27601" spans="1:25" x14ac:dyDescent="0.45">
      <c r="A27601">
        <v>27598</v>
      </c>
      <c r="B27601">
        <v>182</v>
      </c>
      <c r="C27601">
        <f t="shared" si="990"/>
        <v>177.63290665457129</v>
      </c>
      <c r="D27601">
        <f t="shared" si="991"/>
        <v>19.071504287687755</v>
      </c>
      <c r="X27601">
        <v>27600</v>
      </c>
      <c r="Y27601">
        <v>182</v>
      </c>
    </row>
    <row r="27602" spans="1:25" x14ac:dyDescent="0.45">
      <c r="A27602">
        <v>27599</v>
      </c>
      <c r="B27602">
        <v>182</v>
      </c>
      <c r="C27602">
        <f t="shared" si="990"/>
        <v>177.63421893833242</v>
      </c>
      <c r="D27602">
        <f t="shared" si="991"/>
        <v>19.060044278415269</v>
      </c>
      <c r="X27602">
        <v>27601</v>
      </c>
      <c r="Y27602">
        <v>182</v>
      </c>
    </row>
    <row r="27603" spans="1:25" x14ac:dyDescent="0.45">
      <c r="A27603">
        <v>27600</v>
      </c>
      <c r="B27603">
        <v>182</v>
      </c>
      <c r="C27603">
        <f t="shared" si="990"/>
        <v>177.63553120264083</v>
      </c>
      <c r="D27603">
        <f t="shared" si="991"/>
        <v>19.048587883121762</v>
      </c>
      <c r="X27603">
        <v>27602</v>
      </c>
      <c r="Y27603">
        <v>182</v>
      </c>
    </row>
    <row r="27604" spans="1:25" x14ac:dyDescent="0.45">
      <c r="A27604">
        <v>27601</v>
      </c>
      <c r="B27604">
        <v>182</v>
      </c>
      <c r="C27604">
        <f t="shared" si="990"/>
        <v>177.63684344749677</v>
      </c>
      <c r="D27604">
        <f t="shared" si="991"/>
        <v>19.037135101651845</v>
      </c>
      <c r="X27604">
        <v>27603</v>
      </c>
      <c r="Y27604">
        <v>182</v>
      </c>
    </row>
    <row r="27605" spans="1:25" x14ac:dyDescent="0.45">
      <c r="A27605">
        <v>27602</v>
      </c>
      <c r="B27605">
        <v>182</v>
      </c>
      <c r="C27605">
        <f t="shared" si="990"/>
        <v>177.63815567290055</v>
      </c>
      <c r="D27605">
        <f t="shared" si="991"/>
        <v>19.025685933849633</v>
      </c>
      <c r="X27605">
        <v>27604</v>
      </c>
      <c r="Y27605">
        <v>182</v>
      </c>
    </row>
    <row r="27606" spans="1:25" x14ac:dyDescent="0.45">
      <c r="A27606">
        <v>27603</v>
      </c>
      <c r="B27606">
        <v>182</v>
      </c>
      <c r="C27606">
        <f t="shared" si="990"/>
        <v>177.63946787885249</v>
      </c>
      <c r="D27606">
        <f t="shared" si="991"/>
        <v>19.01424037955924</v>
      </c>
      <c r="X27606">
        <v>27605</v>
      </c>
      <c r="Y27606">
        <v>182</v>
      </c>
    </row>
    <row r="27607" spans="1:25" x14ac:dyDescent="0.45">
      <c r="A27607">
        <v>27604</v>
      </c>
      <c r="B27607">
        <v>182</v>
      </c>
      <c r="C27607">
        <f t="shared" si="990"/>
        <v>177.64078006535283</v>
      </c>
      <c r="D27607">
        <f t="shared" si="991"/>
        <v>19.002798438625291</v>
      </c>
      <c r="X27607">
        <v>27606</v>
      </c>
      <c r="Y27607">
        <v>182</v>
      </c>
    </row>
    <row r="27608" spans="1:25" x14ac:dyDescent="0.45">
      <c r="A27608">
        <v>27605</v>
      </c>
      <c r="B27608">
        <v>182</v>
      </c>
      <c r="C27608">
        <f t="shared" si="990"/>
        <v>177.64209223240189</v>
      </c>
      <c r="D27608">
        <f t="shared" si="991"/>
        <v>18.991360110891915</v>
      </c>
      <c r="X27608">
        <v>27607</v>
      </c>
      <c r="Y27608">
        <v>182</v>
      </c>
    </row>
    <row r="27609" spans="1:25" x14ac:dyDescent="0.45">
      <c r="A27609">
        <v>27606</v>
      </c>
      <c r="B27609">
        <v>182</v>
      </c>
      <c r="C27609">
        <f t="shared" si="990"/>
        <v>177.64340437999994</v>
      </c>
      <c r="D27609">
        <f t="shared" si="991"/>
        <v>18.979925396203743</v>
      </c>
      <c r="X27609">
        <v>27608</v>
      </c>
      <c r="Y27609">
        <v>182</v>
      </c>
    </row>
    <row r="27610" spans="1:25" x14ac:dyDescent="0.45">
      <c r="A27610">
        <v>27607</v>
      </c>
      <c r="B27610">
        <v>182</v>
      </c>
      <c r="C27610">
        <f t="shared" si="990"/>
        <v>177.64471650814724</v>
      </c>
      <c r="D27610">
        <f t="shared" si="991"/>
        <v>18.968494294405165</v>
      </c>
      <c r="X27610">
        <v>27609</v>
      </c>
      <c r="Y27610">
        <v>182</v>
      </c>
    </row>
    <row r="27611" spans="1:25" x14ac:dyDescent="0.45">
      <c r="A27611">
        <v>27608</v>
      </c>
      <c r="B27611">
        <v>182</v>
      </c>
      <c r="C27611">
        <f t="shared" si="990"/>
        <v>177.64602861684415</v>
      </c>
      <c r="D27611">
        <f t="shared" si="991"/>
        <v>18.95706680534008</v>
      </c>
      <c r="X27611">
        <v>27610</v>
      </c>
      <c r="Y27611">
        <v>182</v>
      </c>
    </row>
    <row r="27612" spans="1:25" x14ac:dyDescent="0.45">
      <c r="A27612">
        <v>27609</v>
      </c>
      <c r="B27612">
        <v>182</v>
      </c>
      <c r="C27612">
        <f t="shared" si="990"/>
        <v>177.64734070609086</v>
      </c>
      <c r="D27612">
        <f t="shared" si="991"/>
        <v>18.945642928853626</v>
      </c>
      <c r="X27612">
        <v>27611</v>
      </c>
      <c r="Y27612">
        <v>182</v>
      </c>
    </row>
    <row r="27613" spans="1:25" x14ac:dyDescent="0.45">
      <c r="A27613">
        <v>27610</v>
      </c>
      <c r="B27613">
        <v>182</v>
      </c>
      <c r="C27613">
        <f t="shared" si="990"/>
        <v>177.64865277588774</v>
      </c>
      <c r="D27613">
        <f t="shared" si="991"/>
        <v>18.93422266478947</v>
      </c>
      <c r="X27613">
        <v>27612</v>
      </c>
      <c r="Y27613">
        <v>182</v>
      </c>
    </row>
    <row r="27614" spans="1:25" x14ac:dyDescent="0.45">
      <c r="A27614">
        <v>27611</v>
      </c>
      <c r="B27614">
        <v>182</v>
      </c>
      <c r="C27614">
        <f t="shared" si="990"/>
        <v>177.64996482623511</v>
      </c>
      <c r="D27614">
        <f t="shared" si="991"/>
        <v>18.922806012991774</v>
      </c>
      <c r="X27614">
        <v>27613</v>
      </c>
      <c r="Y27614">
        <v>181.59</v>
      </c>
    </row>
    <row r="27615" spans="1:25" x14ac:dyDescent="0.45">
      <c r="A27615">
        <v>27612</v>
      </c>
      <c r="B27615">
        <v>182</v>
      </c>
      <c r="C27615">
        <f t="shared" si="990"/>
        <v>177.65127685713315</v>
      </c>
      <c r="D27615">
        <f t="shared" si="991"/>
        <v>18.911392973305691</v>
      </c>
      <c r="X27615">
        <v>27614</v>
      </c>
      <c r="Y27615">
        <v>182</v>
      </c>
    </row>
    <row r="27616" spans="1:25" x14ac:dyDescent="0.45">
      <c r="A27616">
        <v>27613</v>
      </c>
      <c r="B27616">
        <v>181.59</v>
      </c>
      <c r="C27616">
        <f t="shared" si="990"/>
        <v>177.6525888685822</v>
      </c>
      <c r="D27616">
        <f t="shared" si="991"/>
        <v>15.50320641781283</v>
      </c>
      <c r="X27616">
        <v>27615</v>
      </c>
      <c r="Y27616">
        <v>182</v>
      </c>
    </row>
    <row r="27617" spans="1:25" x14ac:dyDescent="0.45">
      <c r="A27617">
        <v>27614</v>
      </c>
      <c r="B27617">
        <v>182</v>
      </c>
      <c r="C27617">
        <f t="shared" si="990"/>
        <v>177.65390086058255</v>
      </c>
      <c r="D27617">
        <f t="shared" si="991"/>
        <v>18.888577729645075</v>
      </c>
      <c r="X27617">
        <v>27616</v>
      </c>
      <c r="Y27617">
        <v>182</v>
      </c>
    </row>
    <row r="27618" spans="1:25" x14ac:dyDescent="0.45">
      <c r="A27618">
        <v>27615</v>
      </c>
      <c r="B27618">
        <v>182</v>
      </c>
      <c r="C27618">
        <f t="shared" si="990"/>
        <v>177.65521283313456</v>
      </c>
      <c r="D27618">
        <f t="shared" si="991"/>
        <v>18.877175525358656</v>
      </c>
      <c r="X27618">
        <v>27617</v>
      </c>
      <c r="Y27618">
        <v>182</v>
      </c>
    </row>
    <row r="27619" spans="1:25" x14ac:dyDescent="0.45">
      <c r="A27619">
        <v>27616</v>
      </c>
      <c r="B27619">
        <v>182</v>
      </c>
      <c r="C27619">
        <f t="shared" si="990"/>
        <v>177.65652478623838</v>
      </c>
      <c r="D27619">
        <f t="shared" si="991"/>
        <v>18.865776932561563</v>
      </c>
      <c r="X27619">
        <v>27618</v>
      </c>
      <c r="Y27619">
        <v>182</v>
      </c>
    </row>
    <row r="27620" spans="1:25" x14ac:dyDescent="0.45">
      <c r="A27620">
        <v>27617</v>
      </c>
      <c r="B27620">
        <v>182</v>
      </c>
      <c r="C27620">
        <f t="shared" si="990"/>
        <v>177.65783671989436</v>
      </c>
      <c r="D27620">
        <f t="shared" si="991"/>
        <v>18.85438195109775</v>
      </c>
      <c r="X27620">
        <v>27619</v>
      </c>
      <c r="Y27620">
        <v>182</v>
      </c>
    </row>
    <row r="27621" spans="1:25" x14ac:dyDescent="0.45">
      <c r="A27621">
        <v>27618</v>
      </c>
      <c r="B27621">
        <v>182</v>
      </c>
      <c r="C27621">
        <f t="shared" si="990"/>
        <v>177.65914863410279</v>
      </c>
      <c r="D27621">
        <f t="shared" si="991"/>
        <v>18.842990580811659</v>
      </c>
      <c r="X27621">
        <v>27620</v>
      </c>
      <c r="Y27621">
        <v>182</v>
      </c>
    </row>
    <row r="27622" spans="1:25" x14ac:dyDescent="0.45">
      <c r="A27622">
        <v>27619</v>
      </c>
      <c r="B27622">
        <v>182</v>
      </c>
      <c r="C27622">
        <f t="shared" si="990"/>
        <v>177.66046052886401</v>
      </c>
      <c r="D27622">
        <f t="shared" si="991"/>
        <v>18.83160282154725</v>
      </c>
      <c r="X27622">
        <v>27621</v>
      </c>
      <c r="Y27622">
        <v>182</v>
      </c>
    </row>
    <row r="27623" spans="1:25" x14ac:dyDescent="0.45">
      <c r="A27623">
        <v>27620</v>
      </c>
      <c r="B27623">
        <v>182</v>
      </c>
      <c r="C27623">
        <f t="shared" si="990"/>
        <v>177.66177240417821</v>
      </c>
      <c r="D27623">
        <f t="shared" si="991"/>
        <v>18.820218673149725</v>
      </c>
      <c r="X27623">
        <v>27622</v>
      </c>
      <c r="Y27623">
        <v>182</v>
      </c>
    </row>
    <row r="27624" spans="1:25" x14ac:dyDescent="0.45">
      <c r="A27624">
        <v>27621</v>
      </c>
      <c r="B27624">
        <v>182</v>
      </c>
      <c r="C27624">
        <f t="shared" si="990"/>
        <v>177.66308426004576</v>
      </c>
      <c r="D27624">
        <f t="shared" si="991"/>
        <v>18.808838135462796</v>
      </c>
      <c r="X27624">
        <v>27623</v>
      </c>
      <c r="Y27624">
        <v>182</v>
      </c>
    </row>
    <row r="27625" spans="1:25" x14ac:dyDescent="0.45">
      <c r="A27625">
        <v>27622</v>
      </c>
      <c r="B27625">
        <v>182</v>
      </c>
      <c r="C27625">
        <f t="shared" si="990"/>
        <v>177.66439609646687</v>
      </c>
      <c r="D27625">
        <f t="shared" si="991"/>
        <v>18.797461208331683</v>
      </c>
      <c r="X27625">
        <v>27624</v>
      </c>
      <c r="Y27625">
        <v>182</v>
      </c>
    </row>
    <row r="27626" spans="1:25" x14ac:dyDescent="0.45">
      <c r="A27626">
        <v>27623</v>
      </c>
      <c r="B27626">
        <v>182</v>
      </c>
      <c r="C27626">
        <f t="shared" si="990"/>
        <v>177.66570791344193</v>
      </c>
      <c r="D27626">
        <f t="shared" si="991"/>
        <v>18.786087891599866</v>
      </c>
      <c r="X27626">
        <v>27625</v>
      </c>
      <c r="Y27626">
        <v>182</v>
      </c>
    </row>
    <row r="27627" spans="1:25" x14ac:dyDescent="0.45">
      <c r="A27627">
        <v>27624</v>
      </c>
      <c r="B27627">
        <v>182</v>
      </c>
      <c r="C27627">
        <f t="shared" si="990"/>
        <v>177.66701971097115</v>
      </c>
      <c r="D27627">
        <f t="shared" si="991"/>
        <v>18.774718185112565</v>
      </c>
      <c r="X27627">
        <v>27626</v>
      </c>
      <c r="Y27627">
        <v>182</v>
      </c>
    </row>
    <row r="27628" spans="1:25" x14ac:dyDescent="0.45">
      <c r="A27628">
        <v>27625</v>
      </c>
      <c r="B27628">
        <v>182</v>
      </c>
      <c r="C27628">
        <f t="shared" si="990"/>
        <v>177.66833148905485</v>
      </c>
      <c r="D27628">
        <f t="shared" si="991"/>
        <v>18.76335208871377</v>
      </c>
      <c r="X27628">
        <v>27627</v>
      </c>
      <c r="Y27628">
        <v>182</v>
      </c>
    </row>
    <row r="27629" spans="1:25" x14ac:dyDescent="0.45">
      <c r="A27629">
        <v>27626</v>
      </c>
      <c r="B27629">
        <v>182</v>
      </c>
      <c r="C27629">
        <f t="shared" si="990"/>
        <v>177.6696432476933</v>
      </c>
      <c r="D27629">
        <f t="shared" si="991"/>
        <v>18.751989602248219</v>
      </c>
      <c r="X27629">
        <v>27628</v>
      </c>
      <c r="Y27629">
        <v>182</v>
      </c>
    </row>
    <row r="27630" spans="1:25" x14ac:dyDescent="0.45">
      <c r="A27630">
        <v>27627</v>
      </c>
      <c r="B27630">
        <v>182</v>
      </c>
      <c r="C27630">
        <f t="shared" si="990"/>
        <v>177.67095498688678</v>
      </c>
      <c r="D27630">
        <f t="shared" si="991"/>
        <v>18.740630725560404</v>
      </c>
      <c r="X27630">
        <v>27629</v>
      </c>
      <c r="Y27630">
        <v>182</v>
      </c>
    </row>
    <row r="27631" spans="1:25" x14ac:dyDescent="0.45">
      <c r="A27631">
        <v>27628</v>
      </c>
      <c r="B27631">
        <v>182</v>
      </c>
      <c r="C27631">
        <f t="shared" si="990"/>
        <v>177.67226670663564</v>
      </c>
      <c r="D27631">
        <f t="shared" si="991"/>
        <v>18.729275458494335</v>
      </c>
      <c r="X27631">
        <v>27630</v>
      </c>
      <c r="Y27631">
        <v>182</v>
      </c>
    </row>
    <row r="27632" spans="1:25" x14ac:dyDescent="0.45">
      <c r="A27632">
        <v>27629</v>
      </c>
      <c r="B27632">
        <v>182</v>
      </c>
      <c r="C27632">
        <f t="shared" si="990"/>
        <v>177.67357840694009</v>
      </c>
      <c r="D27632">
        <f t="shared" si="991"/>
        <v>18.717923800895008</v>
      </c>
      <c r="X27632">
        <v>27631</v>
      </c>
      <c r="Y27632">
        <v>182</v>
      </c>
    </row>
    <row r="27633" spans="1:25" x14ac:dyDescent="0.45">
      <c r="A27633">
        <v>27630</v>
      </c>
      <c r="B27633">
        <v>182</v>
      </c>
      <c r="C27633">
        <f t="shared" si="990"/>
        <v>177.67489008780046</v>
      </c>
      <c r="D27633">
        <f t="shared" si="991"/>
        <v>18.706575752606685</v>
      </c>
      <c r="X27633">
        <v>27632</v>
      </c>
      <c r="Y27633">
        <v>182</v>
      </c>
    </row>
    <row r="27634" spans="1:25" x14ac:dyDescent="0.45">
      <c r="A27634">
        <v>27631</v>
      </c>
      <c r="B27634">
        <v>182</v>
      </c>
      <c r="C27634">
        <f t="shared" si="990"/>
        <v>177.67620174921703</v>
      </c>
      <c r="D27634">
        <f t="shared" si="991"/>
        <v>18.695231313473883</v>
      </c>
      <c r="X27634">
        <v>27633</v>
      </c>
      <c r="Y27634">
        <v>182</v>
      </c>
    </row>
    <row r="27635" spans="1:25" x14ac:dyDescent="0.45">
      <c r="A27635">
        <v>27632</v>
      </c>
      <c r="B27635">
        <v>182</v>
      </c>
      <c r="C27635">
        <f t="shared" si="990"/>
        <v>177.6775133911901</v>
      </c>
      <c r="D27635">
        <f t="shared" si="991"/>
        <v>18.683890483340878</v>
      </c>
      <c r="X27635">
        <v>27634</v>
      </c>
      <c r="Y27635">
        <v>182</v>
      </c>
    </row>
    <row r="27636" spans="1:25" x14ac:dyDescent="0.45">
      <c r="A27636">
        <v>27633</v>
      </c>
      <c r="B27636">
        <v>182</v>
      </c>
      <c r="C27636">
        <f t="shared" si="990"/>
        <v>177.67882501371992</v>
      </c>
      <c r="D27636">
        <f t="shared" si="991"/>
        <v>18.672553262052688</v>
      </c>
      <c r="X27636">
        <v>27635</v>
      </c>
      <c r="Y27636">
        <v>182</v>
      </c>
    </row>
    <row r="27637" spans="1:25" x14ac:dyDescent="0.45">
      <c r="A27637">
        <v>27634</v>
      </c>
      <c r="B27637">
        <v>182</v>
      </c>
      <c r="C27637">
        <f t="shared" si="990"/>
        <v>177.68013661680686</v>
      </c>
      <c r="D27637">
        <f t="shared" si="991"/>
        <v>18.66121964945286</v>
      </c>
      <c r="X27637">
        <v>27636</v>
      </c>
      <c r="Y27637">
        <v>182</v>
      </c>
    </row>
    <row r="27638" spans="1:25" x14ac:dyDescent="0.45">
      <c r="A27638">
        <v>27635</v>
      </c>
      <c r="B27638">
        <v>182</v>
      </c>
      <c r="C27638">
        <f t="shared" si="990"/>
        <v>177.68144820045109</v>
      </c>
      <c r="D27638">
        <f t="shared" si="991"/>
        <v>18.649889645387159</v>
      </c>
      <c r="X27638">
        <v>27637</v>
      </c>
      <c r="Y27638">
        <v>182</v>
      </c>
    </row>
    <row r="27639" spans="1:25" x14ac:dyDescent="0.45">
      <c r="A27639">
        <v>27636</v>
      </c>
      <c r="B27639">
        <v>182</v>
      </c>
      <c r="C27639">
        <f t="shared" si="990"/>
        <v>177.68275976465299</v>
      </c>
      <c r="D27639">
        <f t="shared" si="991"/>
        <v>18.638563249699146</v>
      </c>
      <c r="X27639">
        <v>27638</v>
      </c>
      <c r="Y27639">
        <v>182</v>
      </c>
    </row>
    <row r="27640" spans="1:25" x14ac:dyDescent="0.45">
      <c r="A27640">
        <v>27637</v>
      </c>
      <c r="B27640">
        <v>182</v>
      </c>
      <c r="C27640">
        <f t="shared" si="990"/>
        <v>177.68407130941284</v>
      </c>
      <c r="D27640">
        <f t="shared" si="991"/>
        <v>18.62724046223337</v>
      </c>
      <c r="X27640">
        <v>27639</v>
      </c>
      <c r="Y27640">
        <v>182</v>
      </c>
    </row>
    <row r="27641" spans="1:25" x14ac:dyDescent="0.45">
      <c r="A27641">
        <v>27638</v>
      </c>
      <c r="B27641">
        <v>182</v>
      </c>
      <c r="C27641">
        <f t="shared" si="990"/>
        <v>177.68538283473089</v>
      </c>
      <c r="D27641">
        <f t="shared" si="991"/>
        <v>18.615921282834872</v>
      </c>
      <c r="X27641">
        <v>27640</v>
      </c>
      <c r="Y27641">
        <v>182</v>
      </c>
    </row>
    <row r="27642" spans="1:25" x14ac:dyDescent="0.45">
      <c r="A27642">
        <v>27639</v>
      </c>
      <c r="B27642">
        <v>182</v>
      </c>
      <c r="C27642">
        <f t="shared" si="990"/>
        <v>177.6866943406074</v>
      </c>
      <c r="D27642">
        <f t="shared" si="991"/>
        <v>18.604605711348206</v>
      </c>
      <c r="X27642">
        <v>27641</v>
      </c>
      <c r="Y27642">
        <v>182</v>
      </c>
    </row>
    <row r="27643" spans="1:25" x14ac:dyDescent="0.45">
      <c r="A27643">
        <v>27640</v>
      </c>
      <c r="B27643">
        <v>182</v>
      </c>
      <c r="C27643">
        <f t="shared" si="990"/>
        <v>177.68800582704279</v>
      </c>
      <c r="D27643">
        <f t="shared" si="991"/>
        <v>18.593293747616961</v>
      </c>
      <c r="X27643">
        <v>27642</v>
      </c>
      <c r="Y27643">
        <v>182</v>
      </c>
    </row>
    <row r="27644" spans="1:25" x14ac:dyDescent="0.45">
      <c r="A27644">
        <v>27641</v>
      </c>
      <c r="B27644">
        <v>182</v>
      </c>
      <c r="C27644">
        <f t="shared" si="990"/>
        <v>177.68931729403721</v>
      </c>
      <c r="D27644">
        <f t="shared" si="991"/>
        <v>18.581985391486686</v>
      </c>
      <c r="X27644">
        <v>27643</v>
      </c>
      <c r="Y27644">
        <v>182</v>
      </c>
    </row>
    <row r="27645" spans="1:25" x14ac:dyDescent="0.45">
      <c r="A27645">
        <v>27642</v>
      </c>
      <c r="B27645">
        <v>182</v>
      </c>
      <c r="C27645">
        <f t="shared" si="990"/>
        <v>177.69062874159101</v>
      </c>
      <c r="D27645">
        <f t="shared" si="991"/>
        <v>18.570680642801456</v>
      </c>
      <c r="X27645">
        <v>27644</v>
      </c>
      <c r="Y27645">
        <v>182</v>
      </c>
    </row>
    <row r="27646" spans="1:25" x14ac:dyDescent="0.45">
      <c r="A27646">
        <v>27643</v>
      </c>
      <c r="B27646">
        <v>182</v>
      </c>
      <c r="C27646">
        <f t="shared" si="990"/>
        <v>177.69194016970448</v>
      </c>
      <c r="D27646">
        <f t="shared" si="991"/>
        <v>18.559379501405861</v>
      </c>
      <c r="X27646">
        <v>27645</v>
      </c>
      <c r="Y27646">
        <v>182</v>
      </c>
    </row>
    <row r="27647" spans="1:25" x14ac:dyDescent="0.45">
      <c r="A27647">
        <v>27644</v>
      </c>
      <c r="B27647">
        <v>182</v>
      </c>
      <c r="C27647">
        <f t="shared" si="990"/>
        <v>177.69325157837787</v>
      </c>
      <c r="D27647">
        <f t="shared" si="991"/>
        <v>18.548081967144721</v>
      </c>
      <c r="X27647">
        <v>27646</v>
      </c>
      <c r="Y27647">
        <v>182</v>
      </c>
    </row>
    <row r="27648" spans="1:25" x14ac:dyDescent="0.45">
      <c r="A27648">
        <v>27645</v>
      </c>
      <c r="B27648">
        <v>182</v>
      </c>
      <c r="C27648">
        <f t="shared" si="990"/>
        <v>177.69456296761155</v>
      </c>
      <c r="D27648">
        <f t="shared" si="991"/>
        <v>18.5367880398619</v>
      </c>
      <c r="X27648">
        <v>27647</v>
      </c>
      <c r="Y27648">
        <v>182</v>
      </c>
    </row>
    <row r="27649" spans="1:25" x14ac:dyDescent="0.45">
      <c r="A27649">
        <v>27646</v>
      </c>
      <c r="B27649">
        <v>182</v>
      </c>
      <c r="C27649">
        <f t="shared" si="990"/>
        <v>177.69587433740571</v>
      </c>
      <c r="D27649">
        <f t="shared" si="991"/>
        <v>18.525497719402718</v>
      </c>
      <c r="X27649">
        <v>27648</v>
      </c>
      <c r="Y27649">
        <v>182</v>
      </c>
    </row>
    <row r="27650" spans="1:25" x14ac:dyDescent="0.45">
      <c r="A27650">
        <v>27647</v>
      </c>
      <c r="B27650">
        <v>182</v>
      </c>
      <c r="C27650">
        <f t="shared" si="990"/>
        <v>177.69718568776068</v>
      </c>
      <c r="D27650">
        <f t="shared" si="991"/>
        <v>18.514211005611536</v>
      </c>
      <c r="X27650">
        <v>27649</v>
      </c>
      <c r="Y27650">
        <v>182</v>
      </c>
    </row>
    <row r="27651" spans="1:25" x14ac:dyDescent="0.45">
      <c r="A27651">
        <v>27648</v>
      </c>
      <c r="B27651">
        <v>182</v>
      </c>
      <c r="C27651">
        <f t="shared" si="990"/>
        <v>177.69849701867673</v>
      </c>
      <c r="D27651">
        <f t="shared" si="991"/>
        <v>18.502927898332956</v>
      </c>
      <c r="X27651">
        <v>27650</v>
      </c>
      <c r="Y27651">
        <v>182</v>
      </c>
    </row>
    <row r="27652" spans="1:25" x14ac:dyDescent="0.45">
      <c r="A27652">
        <v>27649</v>
      </c>
      <c r="B27652">
        <v>182</v>
      </c>
      <c r="C27652">
        <f t="shared" ref="C27652:C27715" si="992">$H$4 - $I$4*EXP(-A27652/$J$4)</f>
        <v>177.69980833015421</v>
      </c>
      <c r="D27652">
        <f t="shared" ref="D27652:D27715" si="993">(B27652-C27652)^2</f>
        <v>18.491648397411105</v>
      </c>
      <c r="X27652">
        <v>27651</v>
      </c>
      <c r="Y27652">
        <v>182</v>
      </c>
    </row>
    <row r="27653" spans="1:25" x14ac:dyDescent="0.45">
      <c r="A27653">
        <v>27650</v>
      </c>
      <c r="B27653">
        <v>182</v>
      </c>
      <c r="C27653">
        <f t="shared" si="992"/>
        <v>177.70111962219335</v>
      </c>
      <c r="D27653">
        <f t="shared" si="993"/>
        <v>18.480372502691079</v>
      </c>
      <c r="X27653">
        <v>27652</v>
      </c>
      <c r="Y27653">
        <v>182</v>
      </c>
    </row>
    <row r="27654" spans="1:25" x14ac:dyDescent="0.45">
      <c r="A27654">
        <v>27651</v>
      </c>
      <c r="B27654">
        <v>182</v>
      </c>
      <c r="C27654">
        <f t="shared" si="992"/>
        <v>177.70243089479447</v>
      </c>
      <c r="D27654">
        <f t="shared" si="993"/>
        <v>18.469100214017018</v>
      </c>
      <c r="X27654">
        <v>27653</v>
      </c>
      <c r="Y27654">
        <v>182</v>
      </c>
    </row>
    <row r="27655" spans="1:25" x14ac:dyDescent="0.45">
      <c r="A27655">
        <v>27652</v>
      </c>
      <c r="B27655">
        <v>182</v>
      </c>
      <c r="C27655">
        <f t="shared" si="992"/>
        <v>177.70374214795783</v>
      </c>
      <c r="D27655">
        <f t="shared" si="993"/>
        <v>18.457831531234039</v>
      </c>
      <c r="X27655">
        <v>27654</v>
      </c>
      <c r="Y27655">
        <v>182</v>
      </c>
    </row>
    <row r="27656" spans="1:25" x14ac:dyDescent="0.45">
      <c r="A27656">
        <v>27653</v>
      </c>
      <c r="B27656">
        <v>182</v>
      </c>
      <c r="C27656">
        <f t="shared" si="992"/>
        <v>177.70505338168374</v>
      </c>
      <c r="D27656">
        <f t="shared" si="993"/>
        <v>18.446566454186275</v>
      </c>
      <c r="X27656">
        <v>27655</v>
      </c>
      <c r="Y27656">
        <v>182</v>
      </c>
    </row>
    <row r="27657" spans="1:25" x14ac:dyDescent="0.45">
      <c r="A27657">
        <v>27654</v>
      </c>
      <c r="B27657">
        <v>182</v>
      </c>
      <c r="C27657">
        <f t="shared" si="992"/>
        <v>177.70636459597245</v>
      </c>
      <c r="D27657">
        <f t="shared" si="993"/>
        <v>18.435304982718861</v>
      </c>
      <c r="X27657">
        <v>27656</v>
      </c>
      <c r="Y27657">
        <v>182</v>
      </c>
    </row>
    <row r="27658" spans="1:25" x14ac:dyDescent="0.45">
      <c r="A27658">
        <v>27655</v>
      </c>
      <c r="B27658">
        <v>182</v>
      </c>
      <c r="C27658">
        <f t="shared" si="992"/>
        <v>177.70767579082428</v>
      </c>
      <c r="D27658">
        <f t="shared" si="993"/>
        <v>18.424047116675947</v>
      </c>
      <c r="X27658">
        <v>27657</v>
      </c>
      <c r="Y27658">
        <v>182</v>
      </c>
    </row>
    <row r="27659" spans="1:25" x14ac:dyDescent="0.45">
      <c r="A27659">
        <v>27656</v>
      </c>
      <c r="B27659">
        <v>182</v>
      </c>
      <c r="C27659">
        <f t="shared" si="992"/>
        <v>177.70898696623954</v>
      </c>
      <c r="D27659">
        <f t="shared" si="993"/>
        <v>18.412792855902183</v>
      </c>
      <c r="X27659">
        <v>27658</v>
      </c>
      <c r="Y27659">
        <v>182</v>
      </c>
    </row>
    <row r="27660" spans="1:25" x14ac:dyDescent="0.45">
      <c r="A27660">
        <v>27657</v>
      </c>
      <c r="B27660">
        <v>182</v>
      </c>
      <c r="C27660">
        <f t="shared" si="992"/>
        <v>177.71029812221849</v>
      </c>
      <c r="D27660">
        <f t="shared" si="993"/>
        <v>18.401542200242218</v>
      </c>
      <c r="X27660">
        <v>27659</v>
      </c>
      <c r="Y27660">
        <v>182</v>
      </c>
    </row>
    <row r="27661" spans="1:25" x14ac:dyDescent="0.45">
      <c r="A27661">
        <v>27658</v>
      </c>
      <c r="B27661">
        <v>182</v>
      </c>
      <c r="C27661">
        <f t="shared" si="992"/>
        <v>177.71160925876143</v>
      </c>
      <c r="D27661">
        <f t="shared" si="993"/>
        <v>18.390295149540712</v>
      </c>
      <c r="X27661">
        <v>27660</v>
      </c>
      <c r="Y27661">
        <v>182</v>
      </c>
    </row>
    <row r="27662" spans="1:25" x14ac:dyDescent="0.45">
      <c r="A27662">
        <v>27659</v>
      </c>
      <c r="B27662">
        <v>182</v>
      </c>
      <c r="C27662">
        <f t="shared" si="992"/>
        <v>177.71292037586861</v>
      </c>
      <c r="D27662">
        <f t="shared" si="993"/>
        <v>18.379051703642574</v>
      </c>
      <c r="X27662">
        <v>27661</v>
      </c>
      <c r="Y27662">
        <v>182</v>
      </c>
    </row>
    <row r="27663" spans="1:25" x14ac:dyDescent="0.45">
      <c r="A27663">
        <v>27660</v>
      </c>
      <c r="B27663">
        <v>182</v>
      </c>
      <c r="C27663">
        <f t="shared" si="992"/>
        <v>177.71423147354037</v>
      </c>
      <c r="D27663">
        <f t="shared" si="993"/>
        <v>18.367811862391985</v>
      </c>
      <c r="X27663">
        <v>27662</v>
      </c>
      <c r="Y27663">
        <v>182</v>
      </c>
    </row>
    <row r="27664" spans="1:25" x14ac:dyDescent="0.45">
      <c r="A27664">
        <v>27661</v>
      </c>
      <c r="B27664">
        <v>182</v>
      </c>
      <c r="C27664">
        <f t="shared" si="992"/>
        <v>177.71554255177696</v>
      </c>
      <c r="D27664">
        <f t="shared" si="993"/>
        <v>18.356575625633859</v>
      </c>
      <c r="X27664">
        <v>27663</v>
      </c>
      <c r="Y27664">
        <v>182</v>
      </c>
    </row>
    <row r="27665" spans="1:25" x14ac:dyDescent="0.45">
      <c r="A27665">
        <v>27662</v>
      </c>
      <c r="B27665">
        <v>182</v>
      </c>
      <c r="C27665">
        <f t="shared" si="992"/>
        <v>177.71685361057868</v>
      </c>
      <c r="D27665">
        <f t="shared" si="993"/>
        <v>18.345342993212878</v>
      </c>
      <c r="X27665">
        <v>27664</v>
      </c>
      <c r="Y27665">
        <v>182</v>
      </c>
    </row>
    <row r="27666" spans="1:25" x14ac:dyDescent="0.45">
      <c r="A27666">
        <v>27663</v>
      </c>
      <c r="B27666">
        <v>182</v>
      </c>
      <c r="C27666">
        <f t="shared" si="992"/>
        <v>177.71816464994583</v>
      </c>
      <c r="D27666">
        <f t="shared" si="993"/>
        <v>18.334113964973483</v>
      </c>
      <c r="X27666">
        <v>27665</v>
      </c>
      <c r="Y27666">
        <v>182</v>
      </c>
    </row>
    <row r="27667" spans="1:25" x14ac:dyDescent="0.45">
      <c r="A27667">
        <v>27664</v>
      </c>
      <c r="B27667">
        <v>182</v>
      </c>
      <c r="C27667">
        <f t="shared" si="992"/>
        <v>177.7194756698787</v>
      </c>
      <c r="D27667">
        <f t="shared" si="993"/>
        <v>18.322888540760363</v>
      </c>
      <c r="X27667">
        <v>27666</v>
      </c>
      <c r="Y27667">
        <v>182</v>
      </c>
    </row>
    <row r="27668" spans="1:25" x14ac:dyDescent="0.45">
      <c r="A27668">
        <v>27665</v>
      </c>
      <c r="B27668">
        <v>182</v>
      </c>
      <c r="C27668">
        <f t="shared" si="992"/>
        <v>177.72078667037758</v>
      </c>
      <c r="D27668">
        <f t="shared" si="993"/>
        <v>18.311666720418216</v>
      </c>
      <c r="X27668">
        <v>27667</v>
      </c>
      <c r="Y27668">
        <v>182</v>
      </c>
    </row>
    <row r="27669" spans="1:25" x14ac:dyDescent="0.45">
      <c r="A27669">
        <v>27666</v>
      </c>
      <c r="B27669">
        <v>182</v>
      </c>
      <c r="C27669">
        <f t="shared" si="992"/>
        <v>177.72209765144271</v>
      </c>
      <c r="D27669">
        <f t="shared" si="993"/>
        <v>18.300448503791984</v>
      </c>
      <c r="X27669">
        <v>27668</v>
      </c>
      <c r="Y27669">
        <v>182</v>
      </c>
    </row>
    <row r="27670" spans="1:25" x14ac:dyDescent="0.45">
      <c r="A27670">
        <v>27667</v>
      </c>
      <c r="B27670">
        <v>182</v>
      </c>
      <c r="C27670">
        <f t="shared" si="992"/>
        <v>177.72340861307444</v>
      </c>
      <c r="D27670">
        <f t="shared" si="993"/>
        <v>18.289233890725882</v>
      </c>
      <c r="X27670">
        <v>27669</v>
      </c>
      <c r="Y27670">
        <v>182</v>
      </c>
    </row>
    <row r="27671" spans="1:25" x14ac:dyDescent="0.45">
      <c r="A27671">
        <v>27668</v>
      </c>
      <c r="B27671">
        <v>182</v>
      </c>
      <c r="C27671">
        <f t="shared" si="992"/>
        <v>177.724719555273</v>
      </c>
      <c r="D27671">
        <f t="shared" si="993"/>
        <v>18.278022881065116</v>
      </c>
      <c r="X27671">
        <v>27670</v>
      </c>
      <c r="Y27671">
        <v>182</v>
      </c>
    </row>
    <row r="27672" spans="1:25" x14ac:dyDescent="0.45">
      <c r="A27672">
        <v>27669</v>
      </c>
      <c r="B27672">
        <v>182</v>
      </c>
      <c r="C27672">
        <f t="shared" si="992"/>
        <v>177.72603047803875</v>
      </c>
      <c r="D27672">
        <f t="shared" si="993"/>
        <v>18.266815474653665</v>
      </c>
      <c r="X27672">
        <v>27671</v>
      </c>
      <c r="Y27672">
        <v>182</v>
      </c>
    </row>
    <row r="27673" spans="1:25" x14ac:dyDescent="0.45">
      <c r="A27673">
        <v>27670</v>
      </c>
      <c r="B27673">
        <v>182</v>
      </c>
      <c r="C27673">
        <f t="shared" si="992"/>
        <v>177.72734138137193</v>
      </c>
      <c r="D27673">
        <f t="shared" si="993"/>
        <v>18.255611671336737</v>
      </c>
      <c r="X27673">
        <v>27672</v>
      </c>
      <c r="Y27673">
        <v>182</v>
      </c>
    </row>
    <row r="27674" spans="1:25" x14ac:dyDescent="0.45">
      <c r="A27674">
        <v>27671</v>
      </c>
      <c r="B27674">
        <v>182</v>
      </c>
      <c r="C27674">
        <f t="shared" si="992"/>
        <v>177.72865226527284</v>
      </c>
      <c r="D27674">
        <f t="shared" si="993"/>
        <v>18.244411470958823</v>
      </c>
      <c r="X27674">
        <v>27673</v>
      </c>
      <c r="Y27674">
        <v>182</v>
      </c>
    </row>
    <row r="27675" spans="1:25" x14ac:dyDescent="0.45">
      <c r="A27675">
        <v>27672</v>
      </c>
      <c r="B27675">
        <v>182</v>
      </c>
      <c r="C27675">
        <f t="shared" si="992"/>
        <v>177.72996312974175</v>
      </c>
      <c r="D27675">
        <f t="shared" si="993"/>
        <v>18.23321487336489</v>
      </c>
      <c r="X27675">
        <v>27674</v>
      </c>
      <c r="Y27675">
        <v>182</v>
      </c>
    </row>
    <row r="27676" spans="1:25" x14ac:dyDescent="0.45">
      <c r="A27676">
        <v>27673</v>
      </c>
      <c r="B27676">
        <v>182</v>
      </c>
      <c r="C27676">
        <f t="shared" si="992"/>
        <v>177.73127397477896</v>
      </c>
      <c r="D27676">
        <f t="shared" si="993"/>
        <v>18.222021878399438</v>
      </c>
      <c r="X27676">
        <v>27675</v>
      </c>
      <c r="Y27676">
        <v>182</v>
      </c>
    </row>
    <row r="27677" spans="1:25" x14ac:dyDescent="0.45">
      <c r="A27677">
        <v>27674</v>
      </c>
      <c r="B27677">
        <v>182</v>
      </c>
      <c r="C27677">
        <f t="shared" si="992"/>
        <v>177.73258480038476</v>
      </c>
      <c r="D27677">
        <f t="shared" si="993"/>
        <v>18.210832485907204</v>
      </c>
      <c r="X27677">
        <v>27676</v>
      </c>
      <c r="Y27677">
        <v>182</v>
      </c>
    </row>
    <row r="27678" spans="1:25" x14ac:dyDescent="0.45">
      <c r="A27678">
        <v>27675</v>
      </c>
      <c r="B27678">
        <v>182</v>
      </c>
      <c r="C27678">
        <f t="shared" si="992"/>
        <v>177.73389560655943</v>
      </c>
      <c r="D27678">
        <f t="shared" si="993"/>
        <v>18.199646695732945</v>
      </c>
      <c r="X27678">
        <v>27677</v>
      </c>
      <c r="Y27678">
        <v>182</v>
      </c>
    </row>
    <row r="27679" spans="1:25" x14ac:dyDescent="0.45">
      <c r="A27679">
        <v>27676</v>
      </c>
      <c r="B27679">
        <v>182</v>
      </c>
      <c r="C27679">
        <f t="shared" si="992"/>
        <v>177.73520639330329</v>
      </c>
      <c r="D27679">
        <f t="shared" si="993"/>
        <v>18.188464507721161</v>
      </c>
      <c r="X27679">
        <v>27678</v>
      </c>
      <c r="Y27679">
        <v>182</v>
      </c>
    </row>
    <row r="27680" spans="1:25" x14ac:dyDescent="0.45">
      <c r="A27680">
        <v>27677</v>
      </c>
      <c r="B27680">
        <v>182</v>
      </c>
      <c r="C27680">
        <f t="shared" si="992"/>
        <v>177.73651716061659</v>
      </c>
      <c r="D27680">
        <f t="shared" si="993"/>
        <v>18.177285921716859</v>
      </c>
      <c r="X27680">
        <v>27679</v>
      </c>
      <c r="Y27680">
        <v>182</v>
      </c>
    </row>
    <row r="27681" spans="1:25" x14ac:dyDescent="0.45">
      <c r="A27681">
        <v>27678</v>
      </c>
      <c r="B27681">
        <v>182</v>
      </c>
      <c r="C27681">
        <f t="shared" si="992"/>
        <v>177.73782790849964</v>
      </c>
      <c r="D27681">
        <f t="shared" si="993"/>
        <v>18.166110937564557</v>
      </c>
      <c r="X27681">
        <v>27680</v>
      </c>
      <c r="Y27681">
        <v>182</v>
      </c>
    </row>
    <row r="27682" spans="1:25" x14ac:dyDescent="0.45">
      <c r="A27682">
        <v>27679</v>
      </c>
      <c r="B27682">
        <v>182</v>
      </c>
      <c r="C27682">
        <f t="shared" si="992"/>
        <v>177.7391386369527</v>
      </c>
      <c r="D27682">
        <f t="shared" si="993"/>
        <v>18.154939555109273</v>
      </c>
      <c r="X27682">
        <v>27681</v>
      </c>
      <c r="Y27682">
        <v>182</v>
      </c>
    </row>
    <row r="27683" spans="1:25" x14ac:dyDescent="0.45">
      <c r="A27683">
        <v>27680</v>
      </c>
      <c r="B27683">
        <v>182</v>
      </c>
      <c r="C27683">
        <f t="shared" si="992"/>
        <v>177.74044934597612</v>
      </c>
      <c r="D27683">
        <f t="shared" si="993"/>
        <v>18.14377177419529</v>
      </c>
      <c r="X27683">
        <v>27682</v>
      </c>
      <c r="Y27683">
        <v>182</v>
      </c>
    </row>
    <row r="27684" spans="1:25" x14ac:dyDescent="0.45">
      <c r="A27684">
        <v>27681</v>
      </c>
      <c r="B27684">
        <v>182</v>
      </c>
      <c r="C27684">
        <f t="shared" si="992"/>
        <v>177.74176003557011</v>
      </c>
      <c r="D27684">
        <f t="shared" si="993"/>
        <v>18.132607594667874</v>
      </c>
      <c r="X27684">
        <v>27683</v>
      </c>
      <c r="Y27684">
        <v>182</v>
      </c>
    </row>
    <row r="27685" spans="1:25" x14ac:dyDescent="0.45">
      <c r="A27685">
        <v>27682</v>
      </c>
      <c r="B27685">
        <v>182</v>
      </c>
      <c r="C27685">
        <f t="shared" si="992"/>
        <v>177.74307070573502</v>
      </c>
      <c r="D27685">
        <f t="shared" si="993"/>
        <v>18.121447016371324</v>
      </c>
      <c r="X27685">
        <v>27684</v>
      </c>
      <c r="Y27685">
        <v>182</v>
      </c>
    </row>
    <row r="27686" spans="1:25" x14ac:dyDescent="0.45">
      <c r="A27686">
        <v>27683</v>
      </c>
      <c r="B27686">
        <v>182</v>
      </c>
      <c r="C27686">
        <f t="shared" si="992"/>
        <v>177.74438135647108</v>
      </c>
      <c r="D27686">
        <f t="shared" si="993"/>
        <v>18.110290039150918</v>
      </c>
      <c r="X27686">
        <v>27685</v>
      </c>
      <c r="Y27686">
        <v>182</v>
      </c>
    </row>
    <row r="27687" spans="1:25" x14ac:dyDescent="0.45">
      <c r="A27687">
        <v>27684</v>
      </c>
      <c r="B27687">
        <v>182</v>
      </c>
      <c r="C27687">
        <f t="shared" si="992"/>
        <v>177.74569198777866</v>
      </c>
      <c r="D27687">
        <f t="shared" si="993"/>
        <v>18.099136662850722</v>
      </c>
      <c r="X27687">
        <v>27686</v>
      </c>
      <c r="Y27687">
        <v>182</v>
      </c>
    </row>
    <row r="27688" spans="1:25" x14ac:dyDescent="0.45">
      <c r="A27688">
        <v>27685</v>
      </c>
      <c r="B27688">
        <v>182</v>
      </c>
      <c r="C27688">
        <f t="shared" si="992"/>
        <v>177.74700259965795</v>
      </c>
      <c r="D27688">
        <f t="shared" si="993"/>
        <v>18.087986887316266</v>
      </c>
      <c r="X27688">
        <v>27687</v>
      </c>
      <c r="Y27688">
        <v>182</v>
      </c>
    </row>
    <row r="27689" spans="1:25" x14ac:dyDescent="0.45">
      <c r="A27689">
        <v>27686</v>
      </c>
      <c r="B27689">
        <v>182</v>
      </c>
      <c r="C27689">
        <f t="shared" si="992"/>
        <v>177.74831319210932</v>
      </c>
      <c r="D27689">
        <f t="shared" si="993"/>
        <v>18.076840712391625</v>
      </c>
      <c r="X27689">
        <v>27688</v>
      </c>
      <c r="Y27689">
        <v>182</v>
      </c>
    </row>
    <row r="27690" spans="1:25" x14ac:dyDescent="0.45">
      <c r="A27690">
        <v>27687</v>
      </c>
      <c r="B27690">
        <v>182</v>
      </c>
      <c r="C27690">
        <f t="shared" si="992"/>
        <v>177.74962376513301</v>
      </c>
      <c r="D27690">
        <f t="shared" si="993"/>
        <v>18.065698137922098</v>
      </c>
      <c r="X27690">
        <v>27689</v>
      </c>
      <c r="Y27690">
        <v>182</v>
      </c>
    </row>
    <row r="27691" spans="1:25" x14ac:dyDescent="0.45">
      <c r="A27691">
        <v>27688</v>
      </c>
      <c r="B27691">
        <v>182</v>
      </c>
      <c r="C27691">
        <f t="shared" si="992"/>
        <v>177.75093431872932</v>
      </c>
      <c r="D27691">
        <f t="shared" si="993"/>
        <v>18.054559163752259</v>
      </c>
      <c r="X27691">
        <v>27690</v>
      </c>
      <c r="Y27691">
        <v>182</v>
      </c>
    </row>
    <row r="27692" spans="1:25" x14ac:dyDescent="0.45">
      <c r="A27692">
        <v>27689</v>
      </c>
      <c r="B27692">
        <v>182</v>
      </c>
      <c r="C27692">
        <f t="shared" si="992"/>
        <v>177.75224485289857</v>
      </c>
      <c r="D27692">
        <f t="shared" si="993"/>
        <v>18.043423789726685</v>
      </c>
      <c r="X27692">
        <v>27691</v>
      </c>
      <c r="Y27692">
        <v>182</v>
      </c>
    </row>
    <row r="27693" spans="1:25" x14ac:dyDescent="0.45">
      <c r="A27693">
        <v>27690</v>
      </c>
      <c r="B27693">
        <v>182</v>
      </c>
      <c r="C27693">
        <f t="shared" si="992"/>
        <v>177.75355536764096</v>
      </c>
      <c r="D27693">
        <f t="shared" si="993"/>
        <v>18.032292015690935</v>
      </c>
      <c r="X27693">
        <v>27692</v>
      </c>
      <c r="Y27693">
        <v>182</v>
      </c>
    </row>
    <row r="27694" spans="1:25" x14ac:dyDescent="0.45">
      <c r="A27694">
        <v>27691</v>
      </c>
      <c r="B27694">
        <v>182</v>
      </c>
      <c r="C27694">
        <f t="shared" si="992"/>
        <v>177.75486586295688</v>
      </c>
      <c r="D27694">
        <f t="shared" si="993"/>
        <v>18.021163841488868</v>
      </c>
      <c r="X27694">
        <v>27693</v>
      </c>
      <c r="Y27694">
        <v>182</v>
      </c>
    </row>
    <row r="27695" spans="1:25" x14ac:dyDescent="0.45">
      <c r="A27695">
        <v>27692</v>
      </c>
      <c r="B27695">
        <v>182</v>
      </c>
      <c r="C27695">
        <f t="shared" si="992"/>
        <v>177.75617633884656</v>
      </c>
      <c r="D27695">
        <f t="shared" si="993"/>
        <v>18.010039266965805</v>
      </c>
      <c r="X27695">
        <v>27694</v>
      </c>
      <c r="Y27695">
        <v>182</v>
      </c>
    </row>
    <row r="27696" spans="1:25" x14ac:dyDescent="0.45">
      <c r="A27696">
        <v>27693</v>
      </c>
      <c r="B27696">
        <v>182</v>
      </c>
      <c r="C27696">
        <f t="shared" si="992"/>
        <v>177.75748679531031</v>
      </c>
      <c r="D27696">
        <f t="shared" si="993"/>
        <v>17.998918291966351</v>
      </c>
      <c r="X27696">
        <v>27695</v>
      </c>
      <c r="Y27696">
        <v>182</v>
      </c>
    </row>
    <row r="27697" spans="1:25" x14ac:dyDescent="0.45">
      <c r="A27697">
        <v>27694</v>
      </c>
      <c r="B27697">
        <v>182</v>
      </c>
      <c r="C27697">
        <f t="shared" si="992"/>
        <v>177.75879723234843</v>
      </c>
      <c r="D27697">
        <f t="shared" si="993"/>
        <v>17.987800916335352</v>
      </c>
      <c r="X27697">
        <v>27696</v>
      </c>
      <c r="Y27697">
        <v>182</v>
      </c>
    </row>
    <row r="27698" spans="1:25" x14ac:dyDescent="0.45">
      <c r="A27698">
        <v>27695</v>
      </c>
      <c r="B27698">
        <v>182</v>
      </c>
      <c r="C27698">
        <f t="shared" si="992"/>
        <v>177.76010764996116</v>
      </c>
      <c r="D27698">
        <f t="shared" si="993"/>
        <v>17.976687139917907</v>
      </c>
      <c r="X27698">
        <v>27697</v>
      </c>
      <c r="Y27698">
        <v>182</v>
      </c>
    </row>
    <row r="27699" spans="1:25" x14ac:dyDescent="0.45">
      <c r="A27699">
        <v>27696</v>
      </c>
      <c r="B27699">
        <v>182</v>
      </c>
      <c r="C27699">
        <f t="shared" si="992"/>
        <v>177.76141804814881</v>
      </c>
      <c r="D27699">
        <f t="shared" si="993"/>
        <v>17.965576962558625</v>
      </c>
      <c r="X27699">
        <v>27698</v>
      </c>
      <c r="Y27699">
        <v>182</v>
      </c>
    </row>
    <row r="27700" spans="1:25" x14ac:dyDescent="0.45">
      <c r="A27700">
        <v>27697</v>
      </c>
      <c r="B27700">
        <v>182</v>
      </c>
      <c r="C27700">
        <f t="shared" si="992"/>
        <v>177.76272842691171</v>
      </c>
      <c r="D27700">
        <f t="shared" si="993"/>
        <v>17.954470384102137</v>
      </c>
      <c r="X27700">
        <v>27699</v>
      </c>
      <c r="Y27700">
        <v>182</v>
      </c>
    </row>
    <row r="27701" spans="1:25" x14ac:dyDescent="0.45">
      <c r="A27701">
        <v>27698</v>
      </c>
      <c r="B27701">
        <v>182</v>
      </c>
      <c r="C27701">
        <f t="shared" si="992"/>
        <v>177.76403878625007</v>
      </c>
      <c r="D27701">
        <f t="shared" si="993"/>
        <v>17.94336740439379</v>
      </c>
      <c r="X27701">
        <v>27700</v>
      </c>
      <c r="Y27701">
        <v>182</v>
      </c>
    </row>
    <row r="27702" spans="1:25" x14ac:dyDescent="0.45">
      <c r="A27702">
        <v>27699</v>
      </c>
      <c r="B27702">
        <v>182</v>
      </c>
      <c r="C27702">
        <f t="shared" si="992"/>
        <v>177.76534912616427</v>
      </c>
      <c r="D27702">
        <f t="shared" si="993"/>
        <v>17.932268023277736</v>
      </c>
      <c r="X27702">
        <v>27701</v>
      </c>
      <c r="Y27702">
        <v>182</v>
      </c>
    </row>
    <row r="27703" spans="1:25" x14ac:dyDescent="0.45">
      <c r="A27703">
        <v>27700</v>
      </c>
      <c r="B27703">
        <v>182</v>
      </c>
      <c r="C27703">
        <f t="shared" si="992"/>
        <v>177.7666594466545</v>
      </c>
      <c r="D27703">
        <f t="shared" si="993"/>
        <v>17.921172240599578</v>
      </c>
      <c r="X27703">
        <v>27702</v>
      </c>
      <c r="Y27703">
        <v>182</v>
      </c>
    </row>
    <row r="27704" spans="1:25" x14ac:dyDescent="0.45">
      <c r="A27704">
        <v>27701</v>
      </c>
      <c r="B27704">
        <v>182</v>
      </c>
      <c r="C27704">
        <f t="shared" si="992"/>
        <v>177.76796974772111</v>
      </c>
      <c r="D27704">
        <f t="shared" si="993"/>
        <v>17.910080056203718</v>
      </c>
      <c r="X27704">
        <v>27703</v>
      </c>
      <c r="Y27704">
        <v>182</v>
      </c>
    </row>
    <row r="27705" spans="1:25" x14ac:dyDescent="0.45">
      <c r="A27705">
        <v>27702</v>
      </c>
      <c r="B27705">
        <v>182</v>
      </c>
      <c r="C27705">
        <f t="shared" si="992"/>
        <v>177.76928002936438</v>
      </c>
      <c r="D27705">
        <f t="shared" si="993"/>
        <v>17.898991469935051</v>
      </c>
      <c r="X27705">
        <v>27704</v>
      </c>
      <c r="Y27705">
        <v>182</v>
      </c>
    </row>
    <row r="27706" spans="1:25" x14ac:dyDescent="0.45">
      <c r="A27706">
        <v>27703</v>
      </c>
      <c r="B27706">
        <v>182</v>
      </c>
      <c r="C27706">
        <f t="shared" si="992"/>
        <v>177.7705902915846</v>
      </c>
      <c r="D27706">
        <f t="shared" si="993"/>
        <v>17.887906481638467</v>
      </c>
      <c r="X27706">
        <v>27705</v>
      </c>
      <c r="Y27706">
        <v>182</v>
      </c>
    </row>
    <row r="27707" spans="1:25" x14ac:dyDescent="0.45">
      <c r="A27707">
        <v>27704</v>
      </c>
      <c r="B27707">
        <v>182</v>
      </c>
      <c r="C27707">
        <f t="shared" si="992"/>
        <v>177.77190053438204</v>
      </c>
      <c r="D27707">
        <f t="shared" si="993"/>
        <v>17.876825091158867</v>
      </c>
      <c r="X27707">
        <v>27706</v>
      </c>
      <c r="Y27707">
        <v>182</v>
      </c>
    </row>
    <row r="27708" spans="1:25" x14ac:dyDescent="0.45">
      <c r="A27708">
        <v>27705</v>
      </c>
      <c r="B27708">
        <v>182</v>
      </c>
      <c r="C27708">
        <f t="shared" si="992"/>
        <v>177.773210757757</v>
      </c>
      <c r="D27708">
        <f t="shared" si="993"/>
        <v>17.865747298341162</v>
      </c>
      <c r="X27708">
        <v>27707</v>
      </c>
      <c r="Y27708">
        <v>182</v>
      </c>
    </row>
    <row r="27709" spans="1:25" x14ac:dyDescent="0.45">
      <c r="A27709">
        <v>27706</v>
      </c>
      <c r="B27709">
        <v>182</v>
      </c>
      <c r="C27709">
        <f t="shared" si="992"/>
        <v>177.77452096170975</v>
      </c>
      <c r="D27709">
        <f t="shared" si="993"/>
        <v>17.854673103030258</v>
      </c>
      <c r="X27709">
        <v>27708</v>
      </c>
      <c r="Y27709">
        <v>182</v>
      </c>
    </row>
    <row r="27710" spans="1:25" x14ac:dyDescent="0.45">
      <c r="A27710">
        <v>27707</v>
      </c>
      <c r="B27710">
        <v>182</v>
      </c>
      <c r="C27710">
        <f t="shared" si="992"/>
        <v>177.77583114624065</v>
      </c>
      <c r="D27710">
        <f t="shared" si="993"/>
        <v>17.843602505070596</v>
      </c>
      <c r="X27710">
        <v>27709</v>
      </c>
      <c r="Y27710">
        <v>182</v>
      </c>
    </row>
    <row r="27711" spans="1:25" x14ac:dyDescent="0.45">
      <c r="A27711">
        <v>27708</v>
      </c>
      <c r="B27711">
        <v>182</v>
      </c>
      <c r="C27711">
        <f t="shared" si="992"/>
        <v>177.77714131134985</v>
      </c>
      <c r="D27711">
        <f t="shared" si="993"/>
        <v>17.832535504308055</v>
      </c>
      <c r="X27711">
        <v>27710</v>
      </c>
      <c r="Y27711">
        <v>182</v>
      </c>
    </row>
    <row r="27712" spans="1:25" x14ac:dyDescent="0.45">
      <c r="A27712">
        <v>27709</v>
      </c>
      <c r="B27712">
        <v>182</v>
      </c>
      <c r="C27712">
        <f t="shared" si="992"/>
        <v>177.77845145703776</v>
      </c>
      <c r="D27712">
        <f t="shared" si="993"/>
        <v>17.821472100586604</v>
      </c>
      <c r="X27712">
        <v>27711</v>
      </c>
      <c r="Y27712">
        <v>182</v>
      </c>
    </row>
    <row r="27713" spans="1:25" x14ac:dyDescent="0.45">
      <c r="A27713">
        <v>27710</v>
      </c>
      <c r="B27713">
        <v>182</v>
      </c>
      <c r="C27713">
        <f t="shared" si="992"/>
        <v>177.77976158330463</v>
      </c>
      <c r="D27713">
        <f t="shared" si="993"/>
        <v>17.810412293751412</v>
      </c>
      <c r="X27713">
        <v>27712</v>
      </c>
      <c r="Y27713">
        <v>182</v>
      </c>
    </row>
    <row r="27714" spans="1:25" x14ac:dyDescent="0.45">
      <c r="A27714">
        <v>27711</v>
      </c>
      <c r="B27714">
        <v>182</v>
      </c>
      <c r="C27714">
        <f t="shared" si="992"/>
        <v>177.78107169015075</v>
      </c>
      <c r="D27714">
        <f t="shared" si="993"/>
        <v>17.799356083647421</v>
      </c>
      <c r="X27714">
        <v>27713</v>
      </c>
      <c r="Y27714">
        <v>182</v>
      </c>
    </row>
    <row r="27715" spans="1:25" x14ac:dyDescent="0.45">
      <c r="A27715">
        <v>27712</v>
      </c>
      <c r="B27715">
        <v>182</v>
      </c>
      <c r="C27715">
        <f t="shared" si="992"/>
        <v>177.7823817775764</v>
      </c>
      <c r="D27715">
        <f t="shared" si="993"/>
        <v>17.788303470119573</v>
      </c>
      <c r="X27715">
        <v>27714</v>
      </c>
      <c r="Y27715">
        <v>182</v>
      </c>
    </row>
    <row r="27716" spans="1:25" x14ac:dyDescent="0.45">
      <c r="A27716">
        <v>27713</v>
      </c>
      <c r="B27716">
        <v>182</v>
      </c>
      <c r="C27716">
        <f t="shared" ref="C27716:C27779" si="994">$H$4 - $I$4*EXP(-A27716/$J$4)</f>
        <v>177.78369184558187</v>
      </c>
      <c r="D27716">
        <f t="shared" ref="D27716:D27779" si="995">(B27716-C27716)^2</f>
        <v>17.777254453012812</v>
      </c>
      <c r="X27716">
        <v>27715</v>
      </c>
      <c r="Y27716">
        <v>182</v>
      </c>
    </row>
    <row r="27717" spans="1:25" x14ac:dyDescent="0.45">
      <c r="A27717">
        <v>27714</v>
      </c>
      <c r="B27717">
        <v>182</v>
      </c>
      <c r="C27717">
        <f t="shared" si="994"/>
        <v>177.78500189416744</v>
      </c>
      <c r="D27717">
        <f t="shared" si="995"/>
        <v>17.7662090321721</v>
      </c>
      <c r="X27717">
        <v>27716</v>
      </c>
      <c r="Y27717">
        <v>182</v>
      </c>
    </row>
    <row r="27718" spans="1:25" x14ac:dyDescent="0.45">
      <c r="A27718">
        <v>27715</v>
      </c>
      <c r="B27718">
        <v>182</v>
      </c>
      <c r="C27718">
        <f t="shared" si="994"/>
        <v>177.78631192333341</v>
      </c>
      <c r="D27718">
        <f t="shared" si="995"/>
        <v>17.755167207442149</v>
      </c>
      <c r="X27718">
        <v>27717</v>
      </c>
      <c r="Y27718">
        <v>182</v>
      </c>
    </row>
    <row r="27719" spans="1:25" x14ac:dyDescent="0.45">
      <c r="A27719">
        <v>27716</v>
      </c>
      <c r="B27719">
        <v>182</v>
      </c>
      <c r="C27719">
        <f t="shared" si="994"/>
        <v>177.78762193308006</v>
      </c>
      <c r="D27719">
        <f t="shared" si="995"/>
        <v>17.744128978668162</v>
      </c>
      <c r="X27719">
        <v>27718</v>
      </c>
      <c r="Y27719">
        <v>182</v>
      </c>
    </row>
    <row r="27720" spans="1:25" x14ac:dyDescent="0.45">
      <c r="A27720">
        <v>27717</v>
      </c>
      <c r="B27720">
        <v>182</v>
      </c>
      <c r="C27720">
        <f t="shared" si="994"/>
        <v>177.78893192340769</v>
      </c>
      <c r="D27720">
        <f t="shared" si="995"/>
        <v>17.733094345694873</v>
      </c>
      <c r="X27720">
        <v>27719</v>
      </c>
      <c r="Y27720">
        <v>182</v>
      </c>
    </row>
    <row r="27721" spans="1:25" x14ac:dyDescent="0.45">
      <c r="A27721">
        <v>27718</v>
      </c>
      <c r="B27721">
        <v>182</v>
      </c>
      <c r="C27721">
        <f t="shared" si="994"/>
        <v>177.79024189431658</v>
      </c>
      <c r="D27721">
        <f t="shared" si="995"/>
        <v>17.722063308367257</v>
      </c>
      <c r="X27721">
        <v>27720</v>
      </c>
      <c r="Y27721">
        <v>182</v>
      </c>
    </row>
    <row r="27722" spans="1:25" x14ac:dyDescent="0.45">
      <c r="A27722">
        <v>27719</v>
      </c>
      <c r="B27722">
        <v>182</v>
      </c>
      <c r="C27722">
        <f t="shared" si="994"/>
        <v>177.79155184580702</v>
      </c>
      <c r="D27722">
        <f t="shared" si="995"/>
        <v>17.711035866530292</v>
      </c>
      <c r="X27722">
        <v>27721</v>
      </c>
      <c r="Y27722">
        <v>182</v>
      </c>
    </row>
    <row r="27723" spans="1:25" x14ac:dyDescent="0.45">
      <c r="A27723">
        <v>27720</v>
      </c>
      <c r="B27723">
        <v>182</v>
      </c>
      <c r="C27723">
        <f t="shared" si="994"/>
        <v>177.7928617778793</v>
      </c>
      <c r="D27723">
        <f t="shared" si="995"/>
        <v>17.700012020028964</v>
      </c>
      <c r="X27723">
        <v>27722</v>
      </c>
      <c r="Y27723">
        <v>182</v>
      </c>
    </row>
    <row r="27724" spans="1:25" x14ac:dyDescent="0.45">
      <c r="A27724">
        <v>27721</v>
      </c>
      <c r="B27724">
        <v>182</v>
      </c>
      <c r="C27724">
        <f t="shared" si="994"/>
        <v>177.79417169053369</v>
      </c>
      <c r="D27724">
        <f t="shared" si="995"/>
        <v>17.688991768708259</v>
      </c>
      <c r="X27724">
        <v>27723</v>
      </c>
      <c r="Y27724">
        <v>182</v>
      </c>
    </row>
    <row r="27725" spans="1:25" x14ac:dyDescent="0.45">
      <c r="A27725">
        <v>27722</v>
      </c>
      <c r="B27725">
        <v>182</v>
      </c>
      <c r="C27725">
        <f t="shared" si="994"/>
        <v>177.79548158377048</v>
      </c>
      <c r="D27725">
        <f t="shared" si="995"/>
        <v>17.677975112413179</v>
      </c>
      <c r="X27725">
        <v>27724</v>
      </c>
      <c r="Y27725">
        <v>182</v>
      </c>
    </row>
    <row r="27726" spans="1:25" x14ac:dyDescent="0.45">
      <c r="A27726">
        <v>27723</v>
      </c>
      <c r="B27726">
        <v>182</v>
      </c>
      <c r="C27726">
        <f t="shared" si="994"/>
        <v>177.79679145759002</v>
      </c>
      <c r="D27726">
        <f t="shared" si="995"/>
        <v>17.666962050988243</v>
      </c>
      <c r="X27726">
        <v>27725</v>
      </c>
      <c r="Y27726">
        <v>182</v>
      </c>
    </row>
    <row r="27727" spans="1:25" x14ac:dyDescent="0.45">
      <c r="A27727">
        <v>27724</v>
      </c>
      <c r="B27727">
        <v>182</v>
      </c>
      <c r="C27727">
        <f t="shared" si="994"/>
        <v>177.7981013119925</v>
      </c>
      <c r="D27727">
        <f t="shared" si="995"/>
        <v>17.655952584279177</v>
      </c>
      <c r="X27727">
        <v>27726</v>
      </c>
      <c r="Y27727">
        <v>182</v>
      </c>
    </row>
    <row r="27728" spans="1:25" x14ac:dyDescent="0.45">
      <c r="A27728">
        <v>27725</v>
      </c>
      <c r="B27728">
        <v>182</v>
      </c>
      <c r="C27728">
        <f t="shared" si="994"/>
        <v>177.79941114697829</v>
      </c>
      <c r="D27728">
        <f t="shared" si="995"/>
        <v>17.644946712130274</v>
      </c>
      <c r="X27728">
        <v>27727</v>
      </c>
      <c r="Y27728">
        <v>182</v>
      </c>
    </row>
    <row r="27729" spans="1:25" x14ac:dyDescent="0.45">
      <c r="A27729">
        <v>27726</v>
      </c>
      <c r="B27729">
        <v>182</v>
      </c>
      <c r="C27729">
        <f t="shared" si="994"/>
        <v>177.80072096254762</v>
      </c>
      <c r="D27729">
        <f t="shared" si="995"/>
        <v>17.633944434387029</v>
      </c>
      <c r="X27729">
        <v>27728</v>
      </c>
      <c r="Y27729">
        <v>182</v>
      </c>
    </row>
    <row r="27730" spans="1:25" x14ac:dyDescent="0.45">
      <c r="A27730">
        <v>27727</v>
      </c>
      <c r="B27730">
        <v>182</v>
      </c>
      <c r="C27730">
        <f t="shared" si="994"/>
        <v>177.80203075870079</v>
      </c>
      <c r="D27730">
        <f t="shared" si="995"/>
        <v>17.622945750894225</v>
      </c>
      <c r="X27730">
        <v>27729</v>
      </c>
      <c r="Y27730">
        <v>182</v>
      </c>
    </row>
    <row r="27731" spans="1:25" x14ac:dyDescent="0.45">
      <c r="A27731">
        <v>27728</v>
      </c>
      <c r="B27731">
        <v>182</v>
      </c>
      <c r="C27731">
        <f t="shared" si="994"/>
        <v>177.80334053543811</v>
      </c>
      <c r="D27731">
        <f t="shared" si="995"/>
        <v>17.611950661496888</v>
      </c>
      <c r="X27731">
        <v>27730</v>
      </c>
      <c r="Y27731">
        <v>182</v>
      </c>
    </row>
    <row r="27732" spans="1:25" x14ac:dyDescent="0.45">
      <c r="A27732">
        <v>27729</v>
      </c>
      <c r="B27732">
        <v>182</v>
      </c>
      <c r="C27732">
        <f t="shared" si="994"/>
        <v>177.80465029275987</v>
      </c>
      <c r="D27732">
        <f t="shared" si="995"/>
        <v>17.600959166039814</v>
      </c>
      <c r="X27732">
        <v>27731</v>
      </c>
      <c r="Y27732">
        <v>182</v>
      </c>
    </row>
    <row r="27733" spans="1:25" x14ac:dyDescent="0.45">
      <c r="A27733">
        <v>27730</v>
      </c>
      <c r="B27733">
        <v>182</v>
      </c>
      <c r="C27733">
        <f t="shared" si="994"/>
        <v>177.80596003066634</v>
      </c>
      <c r="D27733">
        <f t="shared" si="995"/>
        <v>17.589971264368277</v>
      </c>
      <c r="X27733">
        <v>27732</v>
      </c>
      <c r="Y27733">
        <v>182</v>
      </c>
    </row>
    <row r="27734" spans="1:25" x14ac:dyDescent="0.45">
      <c r="A27734">
        <v>27731</v>
      </c>
      <c r="B27734">
        <v>182</v>
      </c>
      <c r="C27734">
        <f t="shared" si="994"/>
        <v>177.8072697491578</v>
      </c>
      <c r="D27734">
        <f t="shared" si="995"/>
        <v>17.578986956327324</v>
      </c>
      <c r="X27734">
        <v>27733</v>
      </c>
      <c r="Y27734">
        <v>182</v>
      </c>
    </row>
    <row r="27735" spans="1:25" x14ac:dyDescent="0.45">
      <c r="A27735">
        <v>27732</v>
      </c>
      <c r="B27735">
        <v>182</v>
      </c>
      <c r="C27735">
        <f t="shared" si="994"/>
        <v>177.80857944823455</v>
      </c>
      <c r="D27735">
        <f t="shared" si="995"/>
        <v>17.568006241761761</v>
      </c>
      <c r="X27735">
        <v>27734</v>
      </c>
      <c r="Y27735">
        <v>182</v>
      </c>
    </row>
    <row r="27736" spans="1:25" x14ac:dyDescent="0.45">
      <c r="A27736">
        <v>27733</v>
      </c>
      <c r="B27736">
        <v>182</v>
      </c>
      <c r="C27736">
        <f t="shared" si="994"/>
        <v>177.80988912789689</v>
      </c>
      <c r="D27736">
        <f t="shared" si="995"/>
        <v>17.557029120516642</v>
      </c>
      <c r="X27736">
        <v>27735</v>
      </c>
      <c r="Y27736">
        <v>182</v>
      </c>
    </row>
    <row r="27737" spans="1:25" x14ac:dyDescent="0.45">
      <c r="A27737">
        <v>27734</v>
      </c>
      <c r="B27737">
        <v>182</v>
      </c>
      <c r="C27737">
        <f t="shared" si="994"/>
        <v>177.81119878814508</v>
      </c>
      <c r="D27737">
        <f t="shared" si="995"/>
        <v>17.54605559243727</v>
      </c>
      <c r="X27737">
        <v>27736</v>
      </c>
      <c r="Y27737">
        <v>182</v>
      </c>
    </row>
    <row r="27738" spans="1:25" x14ac:dyDescent="0.45">
      <c r="A27738">
        <v>27735</v>
      </c>
      <c r="B27738">
        <v>182</v>
      </c>
      <c r="C27738">
        <f t="shared" si="994"/>
        <v>177.81250842897947</v>
      </c>
      <c r="D27738">
        <f t="shared" si="995"/>
        <v>17.535085657367986</v>
      </c>
      <c r="X27738">
        <v>27737</v>
      </c>
      <c r="Y27738">
        <v>182</v>
      </c>
    </row>
    <row r="27739" spans="1:25" x14ac:dyDescent="0.45">
      <c r="A27739">
        <v>27736</v>
      </c>
      <c r="B27739">
        <v>182</v>
      </c>
      <c r="C27739">
        <f t="shared" si="994"/>
        <v>177.81381805040024</v>
      </c>
      <c r="D27739">
        <f t="shared" si="995"/>
        <v>17.52411931515482</v>
      </c>
      <c r="X27739">
        <v>27738</v>
      </c>
      <c r="Y27739">
        <v>182</v>
      </c>
    </row>
    <row r="27740" spans="1:25" x14ac:dyDescent="0.45">
      <c r="A27740">
        <v>27737</v>
      </c>
      <c r="B27740">
        <v>182</v>
      </c>
      <c r="C27740">
        <f t="shared" si="994"/>
        <v>177.81512765240777</v>
      </c>
      <c r="D27740">
        <f t="shared" si="995"/>
        <v>17.513156565642124</v>
      </c>
      <c r="X27740">
        <v>27739</v>
      </c>
      <c r="Y27740">
        <v>182</v>
      </c>
    </row>
    <row r="27741" spans="1:25" x14ac:dyDescent="0.45">
      <c r="A27741">
        <v>27738</v>
      </c>
      <c r="B27741">
        <v>182</v>
      </c>
      <c r="C27741">
        <f t="shared" si="994"/>
        <v>177.8164372350023</v>
      </c>
      <c r="D27741">
        <f t="shared" si="995"/>
        <v>17.502197408675222</v>
      </c>
      <c r="X27741">
        <v>27740</v>
      </c>
      <c r="Y27741">
        <v>182</v>
      </c>
    </row>
    <row r="27742" spans="1:25" x14ac:dyDescent="0.45">
      <c r="A27742">
        <v>27739</v>
      </c>
      <c r="B27742">
        <v>182</v>
      </c>
      <c r="C27742">
        <f t="shared" si="994"/>
        <v>177.81774679818415</v>
      </c>
      <c r="D27742">
        <f t="shared" si="995"/>
        <v>17.491241844098962</v>
      </c>
      <c r="X27742">
        <v>27741</v>
      </c>
      <c r="Y27742">
        <v>182</v>
      </c>
    </row>
    <row r="27743" spans="1:25" x14ac:dyDescent="0.45">
      <c r="A27743">
        <v>27740</v>
      </c>
      <c r="B27743">
        <v>182</v>
      </c>
      <c r="C27743">
        <f t="shared" si="994"/>
        <v>177.8190563419536</v>
      </c>
      <c r="D27743">
        <f t="shared" si="995"/>
        <v>17.480289871758433</v>
      </c>
      <c r="X27743">
        <v>27742</v>
      </c>
      <c r="Y27743">
        <v>182</v>
      </c>
    </row>
    <row r="27744" spans="1:25" x14ac:dyDescent="0.45">
      <c r="A27744">
        <v>27741</v>
      </c>
      <c r="B27744">
        <v>182</v>
      </c>
      <c r="C27744">
        <f t="shared" si="994"/>
        <v>177.82036586631091</v>
      </c>
      <c r="D27744">
        <f t="shared" si="995"/>
        <v>17.469341491498966</v>
      </c>
      <c r="X27744">
        <v>27743</v>
      </c>
      <c r="Y27744">
        <v>182</v>
      </c>
    </row>
    <row r="27745" spans="1:25" x14ac:dyDescent="0.45">
      <c r="A27745">
        <v>27742</v>
      </c>
      <c r="B27745">
        <v>182</v>
      </c>
      <c r="C27745">
        <f t="shared" si="994"/>
        <v>177.82167537125639</v>
      </c>
      <c r="D27745">
        <f t="shared" si="995"/>
        <v>17.458396703165427</v>
      </c>
      <c r="X27745">
        <v>27744</v>
      </c>
      <c r="Y27745">
        <v>182</v>
      </c>
    </row>
    <row r="27746" spans="1:25" x14ac:dyDescent="0.45">
      <c r="A27746">
        <v>27743</v>
      </c>
      <c r="B27746">
        <v>182</v>
      </c>
      <c r="C27746">
        <f t="shared" si="994"/>
        <v>177.82298485679036</v>
      </c>
      <c r="D27746">
        <f t="shared" si="995"/>
        <v>17.447455506602683</v>
      </c>
      <c r="X27746">
        <v>27745</v>
      </c>
      <c r="Y27746">
        <v>182</v>
      </c>
    </row>
    <row r="27747" spans="1:25" x14ac:dyDescent="0.45">
      <c r="A27747">
        <v>27744</v>
      </c>
      <c r="B27747">
        <v>182</v>
      </c>
      <c r="C27747">
        <f t="shared" si="994"/>
        <v>177.82429432291303</v>
      </c>
      <c r="D27747">
        <f t="shared" si="995"/>
        <v>17.436517901656323</v>
      </c>
      <c r="X27747">
        <v>27746</v>
      </c>
      <c r="Y27747">
        <v>182</v>
      </c>
    </row>
    <row r="27748" spans="1:25" x14ac:dyDescent="0.45">
      <c r="A27748">
        <v>27745</v>
      </c>
      <c r="B27748">
        <v>182</v>
      </c>
      <c r="C27748">
        <f t="shared" si="994"/>
        <v>177.82560376962473</v>
      </c>
      <c r="D27748">
        <f t="shared" si="995"/>
        <v>17.425583888171225</v>
      </c>
      <c r="X27748">
        <v>27747</v>
      </c>
      <c r="Y27748">
        <v>182</v>
      </c>
    </row>
    <row r="27749" spans="1:25" x14ac:dyDescent="0.45">
      <c r="A27749">
        <v>27746</v>
      </c>
      <c r="B27749">
        <v>182</v>
      </c>
      <c r="C27749">
        <f t="shared" si="994"/>
        <v>177.82691319692577</v>
      </c>
      <c r="D27749">
        <f t="shared" si="995"/>
        <v>17.414653465992274</v>
      </c>
      <c r="X27749">
        <v>27748</v>
      </c>
      <c r="Y27749">
        <v>182</v>
      </c>
    </row>
    <row r="27750" spans="1:25" x14ac:dyDescent="0.45">
      <c r="A27750">
        <v>27747</v>
      </c>
      <c r="B27750">
        <v>182</v>
      </c>
      <c r="C27750">
        <f t="shared" si="994"/>
        <v>177.8282226048164</v>
      </c>
      <c r="D27750">
        <f t="shared" si="995"/>
        <v>17.403726634964833</v>
      </c>
      <c r="X27750">
        <v>27749</v>
      </c>
      <c r="Y27750">
        <v>182</v>
      </c>
    </row>
    <row r="27751" spans="1:25" x14ac:dyDescent="0.45">
      <c r="A27751">
        <v>27748</v>
      </c>
      <c r="B27751">
        <v>182</v>
      </c>
      <c r="C27751">
        <f t="shared" si="994"/>
        <v>177.82953199329694</v>
      </c>
      <c r="D27751">
        <f t="shared" si="995"/>
        <v>17.3928033949338</v>
      </c>
      <c r="X27751">
        <v>27750</v>
      </c>
      <c r="Y27751">
        <v>182</v>
      </c>
    </row>
    <row r="27752" spans="1:25" x14ac:dyDescent="0.45">
      <c r="A27752">
        <v>27749</v>
      </c>
      <c r="B27752">
        <v>182</v>
      </c>
      <c r="C27752">
        <f t="shared" si="994"/>
        <v>177.83084136236766</v>
      </c>
      <c r="D27752">
        <f t="shared" si="995"/>
        <v>17.381883745744314</v>
      </c>
      <c r="X27752">
        <v>27751</v>
      </c>
      <c r="Y27752">
        <v>182</v>
      </c>
    </row>
    <row r="27753" spans="1:25" x14ac:dyDescent="0.45">
      <c r="A27753">
        <v>27750</v>
      </c>
      <c r="B27753">
        <v>182</v>
      </c>
      <c r="C27753">
        <f t="shared" si="994"/>
        <v>177.83215071202883</v>
      </c>
      <c r="D27753">
        <f t="shared" si="995"/>
        <v>17.370967687241752</v>
      </c>
      <c r="X27753">
        <v>27752</v>
      </c>
      <c r="Y27753">
        <v>182</v>
      </c>
    </row>
    <row r="27754" spans="1:25" x14ac:dyDescent="0.45">
      <c r="A27754">
        <v>27751</v>
      </c>
      <c r="B27754">
        <v>182</v>
      </c>
      <c r="C27754">
        <f t="shared" si="994"/>
        <v>177.83346004228076</v>
      </c>
      <c r="D27754">
        <f t="shared" si="995"/>
        <v>17.360055219271025</v>
      </c>
      <c r="X27754">
        <v>27753</v>
      </c>
      <c r="Y27754">
        <v>182</v>
      </c>
    </row>
    <row r="27755" spans="1:25" x14ac:dyDescent="0.45">
      <c r="A27755">
        <v>27752</v>
      </c>
      <c r="B27755">
        <v>182</v>
      </c>
      <c r="C27755">
        <f t="shared" si="994"/>
        <v>177.83476935312376</v>
      </c>
      <c r="D27755">
        <f t="shared" si="995"/>
        <v>17.349146341677052</v>
      </c>
      <c r="X27755">
        <v>27754</v>
      </c>
      <c r="Y27755">
        <v>182</v>
      </c>
    </row>
    <row r="27756" spans="1:25" x14ac:dyDescent="0.45">
      <c r="A27756">
        <v>27753</v>
      </c>
      <c r="B27756">
        <v>182</v>
      </c>
      <c r="C27756">
        <f t="shared" si="994"/>
        <v>177.83607864455809</v>
      </c>
      <c r="D27756">
        <f t="shared" si="995"/>
        <v>17.338241054305229</v>
      </c>
      <c r="X27756">
        <v>27755</v>
      </c>
      <c r="Y27756">
        <v>182</v>
      </c>
    </row>
    <row r="27757" spans="1:25" x14ac:dyDescent="0.45">
      <c r="A27757">
        <v>27754</v>
      </c>
      <c r="B27757">
        <v>182</v>
      </c>
      <c r="C27757">
        <f t="shared" si="994"/>
        <v>177.83738791658402</v>
      </c>
      <c r="D27757">
        <f t="shared" si="995"/>
        <v>17.327339357000721</v>
      </c>
      <c r="X27757">
        <v>27756</v>
      </c>
      <c r="Y27757">
        <v>182</v>
      </c>
    </row>
    <row r="27758" spans="1:25" x14ac:dyDescent="0.45">
      <c r="A27758">
        <v>27755</v>
      </c>
      <c r="B27758">
        <v>182</v>
      </c>
      <c r="C27758">
        <f t="shared" si="994"/>
        <v>177.83869716920188</v>
      </c>
      <c r="D27758">
        <f t="shared" si="995"/>
        <v>17.316441249608456</v>
      </c>
      <c r="X27758">
        <v>27757</v>
      </c>
      <c r="Y27758">
        <v>182</v>
      </c>
    </row>
    <row r="27759" spans="1:25" x14ac:dyDescent="0.45">
      <c r="A27759">
        <v>27756</v>
      </c>
      <c r="B27759">
        <v>182</v>
      </c>
      <c r="C27759">
        <f t="shared" si="994"/>
        <v>177.84000640241192</v>
      </c>
      <c r="D27759">
        <f t="shared" si="995"/>
        <v>17.305546731973848</v>
      </c>
      <c r="X27759">
        <v>27758</v>
      </c>
      <c r="Y27759">
        <v>182</v>
      </c>
    </row>
    <row r="27760" spans="1:25" x14ac:dyDescent="0.45">
      <c r="A27760">
        <v>27757</v>
      </c>
      <c r="B27760">
        <v>182</v>
      </c>
      <c r="C27760">
        <f t="shared" si="994"/>
        <v>177.84131561621444</v>
      </c>
      <c r="D27760">
        <f t="shared" si="995"/>
        <v>17.294655803941843</v>
      </c>
      <c r="X27760">
        <v>27759</v>
      </c>
      <c r="Y27760">
        <v>182</v>
      </c>
    </row>
    <row r="27761" spans="1:25" x14ac:dyDescent="0.45">
      <c r="A27761">
        <v>27758</v>
      </c>
      <c r="B27761">
        <v>182</v>
      </c>
      <c r="C27761">
        <f t="shared" si="994"/>
        <v>177.84262481060975</v>
      </c>
      <c r="D27761">
        <f t="shared" si="995"/>
        <v>17.283768465357625</v>
      </c>
      <c r="X27761">
        <v>27760</v>
      </c>
      <c r="Y27761">
        <v>182</v>
      </c>
    </row>
    <row r="27762" spans="1:25" x14ac:dyDescent="0.45">
      <c r="A27762">
        <v>27759</v>
      </c>
      <c r="B27762">
        <v>182</v>
      </c>
      <c r="C27762">
        <f t="shared" si="994"/>
        <v>177.84393398559811</v>
      </c>
      <c r="D27762">
        <f t="shared" si="995"/>
        <v>17.272884716066386</v>
      </c>
      <c r="X27762">
        <v>27761</v>
      </c>
      <c r="Y27762">
        <v>182</v>
      </c>
    </row>
    <row r="27763" spans="1:25" x14ac:dyDescent="0.45">
      <c r="A27763">
        <v>27760</v>
      </c>
      <c r="B27763">
        <v>182</v>
      </c>
      <c r="C27763">
        <f t="shared" si="994"/>
        <v>177.84524314117982</v>
      </c>
      <c r="D27763">
        <f t="shared" si="995"/>
        <v>17.262004555913315</v>
      </c>
      <c r="X27763">
        <v>27762</v>
      </c>
      <c r="Y27763">
        <v>182</v>
      </c>
    </row>
    <row r="27764" spans="1:25" x14ac:dyDescent="0.45">
      <c r="A27764">
        <v>27761</v>
      </c>
      <c r="B27764">
        <v>182</v>
      </c>
      <c r="C27764">
        <f t="shared" si="994"/>
        <v>177.84655227735516</v>
      </c>
      <c r="D27764">
        <f t="shared" si="995"/>
        <v>17.251127984743622</v>
      </c>
      <c r="X27764">
        <v>27763</v>
      </c>
      <c r="Y27764">
        <v>182</v>
      </c>
    </row>
    <row r="27765" spans="1:25" x14ac:dyDescent="0.45">
      <c r="A27765">
        <v>27762</v>
      </c>
      <c r="B27765">
        <v>182</v>
      </c>
      <c r="C27765">
        <f t="shared" si="994"/>
        <v>177.84786139412444</v>
      </c>
      <c r="D27765">
        <f t="shared" si="995"/>
        <v>17.240255002402272</v>
      </c>
      <c r="X27765">
        <v>27764</v>
      </c>
      <c r="Y27765">
        <v>182</v>
      </c>
    </row>
    <row r="27766" spans="1:25" x14ac:dyDescent="0.45">
      <c r="A27766">
        <v>27763</v>
      </c>
      <c r="B27766">
        <v>182</v>
      </c>
      <c r="C27766">
        <f t="shared" si="994"/>
        <v>177.84917049148788</v>
      </c>
      <c r="D27766">
        <f t="shared" si="995"/>
        <v>17.229385608734948</v>
      </c>
      <c r="X27766">
        <v>27765</v>
      </c>
      <c r="Y27766">
        <v>182</v>
      </c>
    </row>
    <row r="27767" spans="1:25" x14ac:dyDescent="0.45">
      <c r="A27767">
        <v>27764</v>
      </c>
      <c r="B27767">
        <v>182</v>
      </c>
      <c r="C27767">
        <f t="shared" si="994"/>
        <v>177.85047956944584</v>
      </c>
      <c r="D27767">
        <f t="shared" si="995"/>
        <v>17.218519803586396</v>
      </c>
      <c r="X27767">
        <v>27766</v>
      </c>
      <c r="Y27767">
        <v>182</v>
      </c>
    </row>
    <row r="27768" spans="1:25" x14ac:dyDescent="0.45">
      <c r="A27768">
        <v>27765</v>
      </c>
      <c r="B27768">
        <v>182</v>
      </c>
      <c r="C27768">
        <f t="shared" si="994"/>
        <v>177.85178862799859</v>
      </c>
      <c r="D27768">
        <f t="shared" si="995"/>
        <v>17.207657586801844</v>
      </c>
      <c r="X27768">
        <v>27767</v>
      </c>
      <c r="Y27768">
        <v>182</v>
      </c>
    </row>
    <row r="27769" spans="1:25" x14ac:dyDescent="0.45">
      <c r="A27769">
        <v>27766</v>
      </c>
      <c r="B27769">
        <v>182</v>
      </c>
      <c r="C27769">
        <f t="shared" si="994"/>
        <v>177.85309766714644</v>
      </c>
      <c r="D27769">
        <f t="shared" si="995"/>
        <v>17.196798958226275</v>
      </c>
      <c r="X27769">
        <v>27768</v>
      </c>
      <c r="Y27769">
        <v>182</v>
      </c>
    </row>
    <row r="27770" spans="1:25" x14ac:dyDescent="0.45">
      <c r="A27770">
        <v>27767</v>
      </c>
      <c r="B27770">
        <v>182</v>
      </c>
      <c r="C27770">
        <f t="shared" si="994"/>
        <v>177.85440668688963</v>
      </c>
      <c r="D27770">
        <f t="shared" si="995"/>
        <v>17.185943917705394</v>
      </c>
      <c r="X27770">
        <v>27769</v>
      </c>
      <c r="Y27770">
        <v>182</v>
      </c>
    </row>
    <row r="27771" spans="1:25" x14ac:dyDescent="0.45">
      <c r="A27771">
        <v>27768</v>
      </c>
      <c r="B27771">
        <v>182</v>
      </c>
      <c r="C27771">
        <f t="shared" si="994"/>
        <v>177.85571568722844</v>
      </c>
      <c r="D27771">
        <f t="shared" si="995"/>
        <v>17.175092465084447</v>
      </c>
      <c r="X27771">
        <v>27770</v>
      </c>
      <c r="Y27771">
        <v>182</v>
      </c>
    </row>
    <row r="27772" spans="1:25" x14ac:dyDescent="0.45">
      <c r="A27772">
        <v>27769</v>
      </c>
      <c r="B27772">
        <v>182</v>
      </c>
      <c r="C27772">
        <f t="shared" si="994"/>
        <v>177.85702466816321</v>
      </c>
      <c r="D27772">
        <f t="shared" si="995"/>
        <v>17.164244600208196</v>
      </c>
      <c r="X27772">
        <v>27771</v>
      </c>
      <c r="Y27772">
        <v>182</v>
      </c>
    </row>
    <row r="27773" spans="1:25" x14ac:dyDescent="0.45">
      <c r="A27773">
        <v>27770</v>
      </c>
      <c r="B27773">
        <v>182</v>
      </c>
      <c r="C27773">
        <f t="shared" si="994"/>
        <v>177.85833362969422</v>
      </c>
      <c r="D27773">
        <f t="shared" si="995"/>
        <v>17.153400322921897</v>
      </c>
      <c r="X27773">
        <v>27772</v>
      </c>
      <c r="Y27773">
        <v>182</v>
      </c>
    </row>
    <row r="27774" spans="1:25" x14ac:dyDescent="0.45">
      <c r="A27774">
        <v>27771</v>
      </c>
      <c r="B27774">
        <v>182</v>
      </c>
      <c r="C27774">
        <f t="shared" si="994"/>
        <v>177.85964257182172</v>
      </c>
      <c r="D27774">
        <f t="shared" si="995"/>
        <v>17.142559633071034</v>
      </c>
      <c r="X27774">
        <v>27773</v>
      </c>
      <c r="Y27774">
        <v>182</v>
      </c>
    </row>
    <row r="27775" spans="1:25" x14ac:dyDescent="0.45">
      <c r="A27775">
        <v>27772</v>
      </c>
      <c r="B27775">
        <v>182</v>
      </c>
      <c r="C27775">
        <f t="shared" si="994"/>
        <v>177.86095149454604</v>
      </c>
      <c r="D27775">
        <f t="shared" si="995"/>
        <v>17.131722530500632</v>
      </c>
      <c r="X27775">
        <v>27774</v>
      </c>
      <c r="Y27775">
        <v>182</v>
      </c>
    </row>
    <row r="27776" spans="1:25" x14ac:dyDescent="0.45">
      <c r="A27776">
        <v>27773</v>
      </c>
      <c r="B27776">
        <v>182</v>
      </c>
      <c r="C27776">
        <f t="shared" si="994"/>
        <v>177.8622603978674</v>
      </c>
      <c r="D27776">
        <f t="shared" si="995"/>
        <v>17.120889015056431</v>
      </c>
      <c r="X27776">
        <v>27775</v>
      </c>
      <c r="Y27776">
        <v>182</v>
      </c>
    </row>
    <row r="27777" spans="1:25" x14ac:dyDescent="0.45">
      <c r="A27777">
        <v>27774</v>
      </c>
      <c r="B27777">
        <v>182</v>
      </c>
      <c r="C27777">
        <f t="shared" si="994"/>
        <v>177.86356928178617</v>
      </c>
      <c r="D27777">
        <f t="shared" si="995"/>
        <v>17.110059086582986</v>
      </c>
      <c r="X27777">
        <v>27776</v>
      </c>
      <c r="Y27777">
        <v>182</v>
      </c>
    </row>
    <row r="27778" spans="1:25" x14ac:dyDescent="0.45">
      <c r="A27778">
        <v>27775</v>
      </c>
      <c r="B27778">
        <v>182</v>
      </c>
      <c r="C27778">
        <f t="shared" si="994"/>
        <v>177.8648781463026</v>
      </c>
      <c r="D27778">
        <f t="shared" si="995"/>
        <v>17.099232744925811</v>
      </c>
      <c r="X27778">
        <v>27777</v>
      </c>
      <c r="Y27778">
        <v>182</v>
      </c>
    </row>
    <row r="27779" spans="1:25" x14ac:dyDescent="0.45">
      <c r="A27779">
        <v>27776</v>
      </c>
      <c r="B27779">
        <v>182</v>
      </c>
      <c r="C27779">
        <f t="shared" si="994"/>
        <v>177.86618699141695</v>
      </c>
      <c r="D27779">
        <f t="shared" si="995"/>
        <v>17.088409989930422</v>
      </c>
      <c r="X27779">
        <v>27778</v>
      </c>
      <c r="Y27779">
        <v>182</v>
      </c>
    </row>
    <row r="27780" spans="1:25" x14ac:dyDescent="0.45">
      <c r="A27780">
        <v>27777</v>
      </c>
      <c r="B27780">
        <v>182</v>
      </c>
      <c r="C27780">
        <f t="shared" ref="C27780:C27843" si="996">$H$4 - $I$4*EXP(-A27780/$J$4)</f>
        <v>177.86749581712957</v>
      </c>
      <c r="D27780">
        <f t="shared" ref="D27780:D27843" si="997">(B27780-C27780)^2</f>
        <v>17.077590821441635</v>
      </c>
      <c r="X27780">
        <v>27779</v>
      </c>
      <c r="Y27780">
        <v>182</v>
      </c>
    </row>
    <row r="27781" spans="1:25" x14ac:dyDescent="0.45">
      <c r="A27781">
        <v>27778</v>
      </c>
      <c r="B27781">
        <v>182</v>
      </c>
      <c r="C27781">
        <f t="shared" si="996"/>
        <v>177.86880462344072</v>
      </c>
      <c r="D27781">
        <f t="shared" si="997"/>
        <v>17.066775239304739</v>
      </c>
      <c r="X27781">
        <v>27780</v>
      </c>
      <c r="Y27781">
        <v>182</v>
      </c>
    </row>
    <row r="27782" spans="1:25" x14ac:dyDescent="0.45">
      <c r="A27782">
        <v>27779</v>
      </c>
      <c r="B27782">
        <v>182</v>
      </c>
      <c r="C27782">
        <f t="shared" si="996"/>
        <v>177.87011341035065</v>
      </c>
      <c r="D27782">
        <f t="shared" si="997"/>
        <v>17.0559632433655</v>
      </c>
      <c r="X27782">
        <v>27781</v>
      </c>
      <c r="Y27782">
        <v>182</v>
      </c>
    </row>
    <row r="27783" spans="1:25" x14ac:dyDescent="0.45">
      <c r="A27783">
        <v>27780</v>
      </c>
      <c r="B27783">
        <v>182</v>
      </c>
      <c r="C27783">
        <f t="shared" si="996"/>
        <v>177.8714221778597</v>
      </c>
      <c r="D27783">
        <f t="shared" si="997"/>
        <v>17.045154833468747</v>
      </c>
      <c r="X27783">
        <v>27782</v>
      </c>
      <c r="Y27783">
        <v>182</v>
      </c>
    </row>
    <row r="27784" spans="1:25" x14ac:dyDescent="0.45">
      <c r="A27784">
        <v>27781</v>
      </c>
      <c r="B27784">
        <v>182</v>
      </c>
      <c r="C27784">
        <f t="shared" si="996"/>
        <v>177.87273092596811</v>
      </c>
      <c r="D27784">
        <f t="shared" si="997"/>
        <v>17.034350009460027</v>
      </c>
      <c r="X27784">
        <v>27783</v>
      </c>
      <c r="Y27784">
        <v>182</v>
      </c>
    </row>
    <row r="27785" spans="1:25" x14ac:dyDescent="0.45">
      <c r="A27785">
        <v>27782</v>
      </c>
      <c r="B27785">
        <v>182</v>
      </c>
      <c r="C27785">
        <f t="shared" si="996"/>
        <v>177.87403965467621</v>
      </c>
      <c r="D27785">
        <f t="shared" si="997"/>
        <v>17.023548771184409</v>
      </c>
      <c r="X27785">
        <v>27784</v>
      </c>
      <c r="Y27785">
        <v>182</v>
      </c>
    </row>
    <row r="27786" spans="1:25" x14ac:dyDescent="0.45">
      <c r="A27786">
        <v>27783</v>
      </c>
      <c r="B27786">
        <v>182</v>
      </c>
      <c r="C27786">
        <f t="shared" si="996"/>
        <v>177.8753483639843</v>
      </c>
      <c r="D27786">
        <f t="shared" si="997"/>
        <v>17.012751118486982</v>
      </c>
      <c r="X27786">
        <v>27785</v>
      </c>
      <c r="Y27786">
        <v>182</v>
      </c>
    </row>
    <row r="27787" spans="1:25" x14ac:dyDescent="0.45">
      <c r="A27787">
        <v>27784</v>
      </c>
      <c r="B27787">
        <v>182</v>
      </c>
      <c r="C27787">
        <f t="shared" si="996"/>
        <v>177.87665705389259</v>
      </c>
      <c r="D27787">
        <f t="shared" si="997"/>
        <v>17.001957051213768</v>
      </c>
      <c r="X27787">
        <v>27786</v>
      </c>
      <c r="Y27787">
        <v>182</v>
      </c>
    </row>
    <row r="27788" spans="1:25" x14ac:dyDescent="0.45">
      <c r="A27788">
        <v>27785</v>
      </c>
      <c r="B27788">
        <v>182</v>
      </c>
      <c r="C27788">
        <f t="shared" si="996"/>
        <v>177.87796572440146</v>
      </c>
      <c r="D27788">
        <f t="shared" si="997"/>
        <v>16.991166569209156</v>
      </c>
      <c r="X27788">
        <v>27787</v>
      </c>
      <c r="Y27788">
        <v>182</v>
      </c>
    </row>
    <row r="27789" spans="1:25" x14ac:dyDescent="0.45">
      <c r="A27789">
        <v>27786</v>
      </c>
      <c r="B27789">
        <v>182</v>
      </c>
      <c r="C27789">
        <f t="shared" si="996"/>
        <v>177.87927437551116</v>
      </c>
      <c r="D27789">
        <f t="shared" si="997"/>
        <v>16.98037967231895</v>
      </c>
      <c r="X27789">
        <v>27788</v>
      </c>
      <c r="Y27789">
        <v>182</v>
      </c>
    </row>
    <row r="27790" spans="1:25" x14ac:dyDescent="0.45">
      <c r="A27790">
        <v>27787</v>
      </c>
      <c r="B27790">
        <v>182</v>
      </c>
      <c r="C27790">
        <f t="shared" si="996"/>
        <v>177.88058300722193</v>
      </c>
      <c r="D27790">
        <f t="shared" si="997"/>
        <v>16.969596360388724</v>
      </c>
      <c r="X27790">
        <v>27789</v>
      </c>
      <c r="Y27790">
        <v>182</v>
      </c>
    </row>
    <row r="27791" spans="1:25" x14ac:dyDescent="0.45">
      <c r="A27791">
        <v>27788</v>
      </c>
      <c r="B27791">
        <v>182</v>
      </c>
      <c r="C27791">
        <f t="shared" si="996"/>
        <v>177.88189161953414</v>
      </c>
      <c r="D27791">
        <f t="shared" si="997"/>
        <v>16.958816633263112</v>
      </c>
      <c r="X27791">
        <v>27790</v>
      </c>
      <c r="Y27791">
        <v>182</v>
      </c>
    </row>
    <row r="27792" spans="1:25" x14ac:dyDescent="0.45">
      <c r="A27792">
        <v>27789</v>
      </c>
      <c r="B27792">
        <v>182</v>
      </c>
      <c r="C27792">
        <f t="shared" si="996"/>
        <v>177.883200212448</v>
      </c>
      <c r="D27792">
        <f t="shared" si="997"/>
        <v>16.94804049078817</v>
      </c>
      <c r="X27792">
        <v>27791</v>
      </c>
      <c r="Y27792">
        <v>182</v>
      </c>
    </row>
    <row r="27793" spans="1:25" x14ac:dyDescent="0.45">
      <c r="A27793">
        <v>27790</v>
      </c>
      <c r="B27793">
        <v>182</v>
      </c>
      <c r="C27793">
        <f t="shared" si="996"/>
        <v>177.88450878596387</v>
      </c>
      <c r="D27793">
        <f t="shared" si="997"/>
        <v>16.937267932808549</v>
      </c>
      <c r="X27793">
        <v>27792</v>
      </c>
      <c r="Y27793">
        <v>182</v>
      </c>
    </row>
    <row r="27794" spans="1:25" x14ac:dyDescent="0.45">
      <c r="A27794">
        <v>27791</v>
      </c>
      <c r="B27794">
        <v>182</v>
      </c>
      <c r="C27794">
        <f t="shared" si="996"/>
        <v>177.88581734008199</v>
      </c>
      <c r="D27794">
        <f t="shared" si="997"/>
        <v>16.926498959170072</v>
      </c>
      <c r="X27794">
        <v>27793</v>
      </c>
      <c r="Y27794">
        <v>182</v>
      </c>
    </row>
    <row r="27795" spans="1:25" x14ac:dyDescent="0.45">
      <c r="A27795">
        <v>27792</v>
      </c>
      <c r="B27795">
        <v>182</v>
      </c>
      <c r="C27795">
        <f t="shared" si="996"/>
        <v>177.88712587480262</v>
      </c>
      <c r="D27795">
        <f t="shared" si="997"/>
        <v>16.915733569718107</v>
      </c>
      <c r="X27795">
        <v>27794</v>
      </c>
      <c r="Y27795">
        <v>182</v>
      </c>
    </row>
    <row r="27796" spans="1:25" x14ac:dyDescent="0.45">
      <c r="A27796">
        <v>27793</v>
      </c>
      <c r="B27796">
        <v>182</v>
      </c>
      <c r="C27796">
        <f t="shared" si="996"/>
        <v>177.88843439012615</v>
      </c>
      <c r="D27796">
        <f t="shared" si="997"/>
        <v>16.904971764297322</v>
      </c>
      <c r="X27796">
        <v>27795</v>
      </c>
      <c r="Y27796">
        <v>182</v>
      </c>
    </row>
    <row r="27797" spans="1:25" x14ac:dyDescent="0.45">
      <c r="A27797">
        <v>27794</v>
      </c>
      <c r="B27797">
        <v>182</v>
      </c>
      <c r="C27797">
        <f t="shared" si="996"/>
        <v>177.88974288605277</v>
      </c>
      <c r="D27797">
        <f t="shared" si="997"/>
        <v>16.894213542753793</v>
      </c>
      <c r="X27797">
        <v>27796</v>
      </c>
      <c r="Y27797">
        <v>182</v>
      </c>
    </row>
    <row r="27798" spans="1:25" x14ac:dyDescent="0.45">
      <c r="A27798">
        <v>27795</v>
      </c>
      <c r="B27798">
        <v>182</v>
      </c>
      <c r="C27798">
        <f t="shared" si="996"/>
        <v>177.8910513625828</v>
      </c>
      <c r="D27798">
        <f t="shared" si="997"/>
        <v>16.883458904932663</v>
      </c>
      <c r="X27798">
        <v>27797</v>
      </c>
      <c r="Y27798">
        <v>182</v>
      </c>
    </row>
    <row r="27799" spans="1:25" x14ac:dyDescent="0.45">
      <c r="A27799">
        <v>27796</v>
      </c>
      <c r="B27799">
        <v>182</v>
      </c>
      <c r="C27799">
        <f t="shared" si="996"/>
        <v>177.89235981971655</v>
      </c>
      <c r="D27799">
        <f t="shared" si="997"/>
        <v>16.872707850679085</v>
      </c>
      <c r="X27799">
        <v>27798</v>
      </c>
      <c r="Y27799">
        <v>182</v>
      </c>
    </row>
    <row r="27800" spans="1:25" x14ac:dyDescent="0.45">
      <c r="A27800">
        <v>27797</v>
      </c>
      <c r="B27800">
        <v>182</v>
      </c>
      <c r="C27800">
        <f t="shared" si="996"/>
        <v>177.89366825745429</v>
      </c>
      <c r="D27800">
        <f t="shared" si="997"/>
        <v>16.861960379838454</v>
      </c>
      <c r="X27800">
        <v>27799</v>
      </c>
      <c r="Y27800">
        <v>182</v>
      </c>
    </row>
    <row r="27801" spans="1:25" x14ac:dyDescent="0.45">
      <c r="A27801">
        <v>27798</v>
      </c>
      <c r="B27801">
        <v>182</v>
      </c>
      <c r="C27801">
        <f t="shared" si="996"/>
        <v>177.89497667579627</v>
      </c>
      <c r="D27801">
        <f t="shared" si="997"/>
        <v>16.851216492256626</v>
      </c>
      <c r="X27801">
        <v>27800</v>
      </c>
      <c r="Y27801">
        <v>182</v>
      </c>
    </row>
    <row r="27802" spans="1:25" x14ac:dyDescent="0.45">
      <c r="A27802">
        <v>27799</v>
      </c>
      <c r="B27802">
        <v>182</v>
      </c>
      <c r="C27802">
        <f t="shared" si="996"/>
        <v>177.89628507474285</v>
      </c>
      <c r="D27802">
        <f t="shared" si="997"/>
        <v>16.840476187778304</v>
      </c>
      <c r="X27802">
        <v>27801</v>
      </c>
      <c r="Y27802">
        <v>182</v>
      </c>
    </row>
    <row r="27803" spans="1:25" x14ac:dyDescent="0.45">
      <c r="A27803">
        <v>27800</v>
      </c>
      <c r="B27803">
        <v>182</v>
      </c>
      <c r="C27803">
        <f t="shared" si="996"/>
        <v>177.89759345429428</v>
      </c>
      <c r="D27803">
        <f t="shared" si="997"/>
        <v>16.82973946624913</v>
      </c>
      <c r="X27803">
        <v>27802</v>
      </c>
      <c r="Y27803">
        <v>182</v>
      </c>
    </row>
    <row r="27804" spans="1:25" x14ac:dyDescent="0.45">
      <c r="A27804">
        <v>27801</v>
      </c>
      <c r="B27804">
        <v>182</v>
      </c>
      <c r="C27804">
        <f t="shared" si="996"/>
        <v>177.89890181445082</v>
      </c>
      <c r="D27804">
        <f t="shared" si="997"/>
        <v>16.819006327514746</v>
      </c>
      <c r="X27804">
        <v>27803</v>
      </c>
      <c r="Y27804">
        <v>182</v>
      </c>
    </row>
    <row r="27805" spans="1:25" x14ac:dyDescent="0.45">
      <c r="A27805">
        <v>27802</v>
      </c>
      <c r="B27805">
        <v>182</v>
      </c>
      <c r="C27805">
        <f t="shared" si="996"/>
        <v>177.90021015521279</v>
      </c>
      <c r="D27805">
        <f t="shared" si="997"/>
        <v>16.808276771420338</v>
      </c>
      <c r="X27805">
        <v>27804</v>
      </c>
      <c r="Y27805">
        <v>182</v>
      </c>
    </row>
    <row r="27806" spans="1:25" x14ac:dyDescent="0.45">
      <c r="A27806">
        <v>27803</v>
      </c>
      <c r="B27806">
        <v>182</v>
      </c>
      <c r="C27806">
        <f t="shared" si="996"/>
        <v>177.90151847658052</v>
      </c>
      <c r="D27806">
        <f t="shared" si="997"/>
        <v>16.79755079781086</v>
      </c>
      <c r="X27806">
        <v>27805</v>
      </c>
      <c r="Y27806">
        <v>182</v>
      </c>
    </row>
    <row r="27807" spans="1:25" x14ac:dyDescent="0.45">
      <c r="A27807">
        <v>27804</v>
      </c>
      <c r="B27807">
        <v>182</v>
      </c>
      <c r="C27807">
        <f t="shared" si="996"/>
        <v>177.90282677855419</v>
      </c>
      <c r="D27807">
        <f t="shared" si="997"/>
        <v>16.78682840653267</v>
      </c>
      <c r="X27807">
        <v>27806</v>
      </c>
      <c r="Y27807">
        <v>182</v>
      </c>
    </row>
    <row r="27808" spans="1:25" x14ac:dyDescent="0.45">
      <c r="A27808">
        <v>27805</v>
      </c>
      <c r="B27808">
        <v>182</v>
      </c>
      <c r="C27808">
        <f t="shared" si="996"/>
        <v>177.90413506113418</v>
      </c>
      <c r="D27808">
        <f t="shared" si="997"/>
        <v>16.776109597430274</v>
      </c>
      <c r="X27808">
        <v>27807</v>
      </c>
      <c r="Y27808">
        <v>182</v>
      </c>
    </row>
    <row r="27809" spans="1:25" x14ac:dyDescent="0.45">
      <c r="A27809">
        <v>27806</v>
      </c>
      <c r="B27809">
        <v>182</v>
      </c>
      <c r="C27809">
        <f t="shared" si="996"/>
        <v>177.90544332432074</v>
      </c>
      <c r="D27809">
        <f t="shared" si="997"/>
        <v>16.765394370349572</v>
      </c>
      <c r="X27809">
        <v>27808</v>
      </c>
      <c r="Y27809">
        <v>182</v>
      </c>
    </row>
    <row r="27810" spans="1:25" x14ac:dyDescent="0.45">
      <c r="A27810">
        <v>27807</v>
      </c>
      <c r="B27810">
        <v>182</v>
      </c>
      <c r="C27810">
        <f t="shared" si="996"/>
        <v>177.90675156811415</v>
      </c>
      <c r="D27810">
        <f t="shared" si="997"/>
        <v>16.754682725136004</v>
      </c>
      <c r="X27810">
        <v>27809</v>
      </c>
      <c r="Y27810">
        <v>182</v>
      </c>
    </row>
    <row r="27811" spans="1:25" x14ac:dyDescent="0.45">
      <c r="A27811">
        <v>27808</v>
      </c>
      <c r="B27811">
        <v>182</v>
      </c>
      <c r="C27811">
        <f t="shared" si="996"/>
        <v>177.90805979251473</v>
      </c>
      <c r="D27811">
        <f t="shared" si="997"/>
        <v>16.743974661634557</v>
      </c>
      <c r="X27811">
        <v>27810</v>
      </c>
      <c r="Y27811">
        <v>182</v>
      </c>
    </row>
    <row r="27812" spans="1:25" x14ac:dyDescent="0.45">
      <c r="A27812">
        <v>27809</v>
      </c>
      <c r="B27812">
        <v>182</v>
      </c>
      <c r="C27812">
        <f t="shared" si="996"/>
        <v>177.90936799752274</v>
      </c>
      <c r="D27812">
        <f t="shared" si="997"/>
        <v>16.73327017969115</v>
      </c>
      <c r="X27812">
        <v>27811</v>
      </c>
      <c r="Y27812">
        <v>182</v>
      </c>
    </row>
    <row r="27813" spans="1:25" x14ac:dyDescent="0.45">
      <c r="A27813">
        <v>27810</v>
      </c>
      <c r="B27813">
        <v>182</v>
      </c>
      <c r="C27813">
        <f t="shared" si="996"/>
        <v>177.91067618313849</v>
      </c>
      <c r="D27813">
        <f t="shared" si="997"/>
        <v>16.722569279150775</v>
      </c>
      <c r="X27813">
        <v>27812</v>
      </c>
      <c r="Y27813">
        <v>182</v>
      </c>
    </row>
    <row r="27814" spans="1:25" x14ac:dyDescent="0.45">
      <c r="A27814">
        <v>27811</v>
      </c>
      <c r="B27814">
        <v>182</v>
      </c>
      <c r="C27814">
        <f t="shared" si="996"/>
        <v>177.91198434936223</v>
      </c>
      <c r="D27814">
        <f t="shared" si="997"/>
        <v>16.711871959859362</v>
      </c>
      <c r="X27814">
        <v>27813</v>
      </c>
      <c r="Y27814">
        <v>182</v>
      </c>
    </row>
    <row r="27815" spans="1:25" x14ac:dyDescent="0.45">
      <c r="A27815">
        <v>27812</v>
      </c>
      <c r="B27815">
        <v>182</v>
      </c>
      <c r="C27815">
        <f t="shared" si="996"/>
        <v>177.91329249619426</v>
      </c>
      <c r="D27815">
        <f t="shared" si="997"/>
        <v>16.70117822166215</v>
      </c>
      <c r="X27815">
        <v>27814</v>
      </c>
      <c r="Y27815">
        <v>182</v>
      </c>
    </row>
    <row r="27816" spans="1:25" x14ac:dyDescent="0.45">
      <c r="A27816">
        <v>27813</v>
      </c>
      <c r="B27816">
        <v>182</v>
      </c>
      <c r="C27816">
        <f t="shared" si="996"/>
        <v>177.9146006236349</v>
      </c>
      <c r="D27816">
        <f t="shared" si="997"/>
        <v>16.690488064404374</v>
      </c>
      <c r="X27816">
        <v>27815</v>
      </c>
      <c r="Y27816">
        <v>182</v>
      </c>
    </row>
    <row r="27817" spans="1:25" x14ac:dyDescent="0.45">
      <c r="A27817">
        <v>27814</v>
      </c>
      <c r="B27817">
        <v>182</v>
      </c>
      <c r="C27817">
        <f t="shared" si="996"/>
        <v>177.9159087316844</v>
      </c>
      <c r="D27817">
        <f t="shared" si="997"/>
        <v>16.679801487931755</v>
      </c>
      <c r="X27817">
        <v>27816</v>
      </c>
      <c r="Y27817">
        <v>182</v>
      </c>
    </row>
    <row r="27818" spans="1:25" x14ac:dyDescent="0.45">
      <c r="A27818">
        <v>27815</v>
      </c>
      <c r="B27818">
        <v>182</v>
      </c>
      <c r="C27818">
        <f t="shared" si="996"/>
        <v>177.91721682034307</v>
      </c>
      <c r="D27818">
        <f t="shared" si="997"/>
        <v>16.669118492089538</v>
      </c>
      <c r="X27818">
        <v>27817</v>
      </c>
      <c r="Y27818">
        <v>182</v>
      </c>
    </row>
    <row r="27819" spans="1:25" x14ac:dyDescent="0.45">
      <c r="A27819">
        <v>27816</v>
      </c>
      <c r="B27819">
        <v>182</v>
      </c>
      <c r="C27819">
        <f t="shared" si="996"/>
        <v>177.91852488961121</v>
      </c>
      <c r="D27819">
        <f t="shared" si="997"/>
        <v>16.658439076723219</v>
      </c>
      <c r="X27819">
        <v>27818</v>
      </c>
      <c r="Y27819">
        <v>182</v>
      </c>
    </row>
    <row r="27820" spans="1:25" x14ac:dyDescent="0.45">
      <c r="A27820">
        <v>27817</v>
      </c>
      <c r="B27820">
        <v>182</v>
      </c>
      <c r="C27820">
        <f t="shared" si="996"/>
        <v>177.91983293948903</v>
      </c>
      <c r="D27820">
        <f t="shared" si="997"/>
        <v>16.647763241678756</v>
      </c>
      <c r="X27820">
        <v>27819</v>
      </c>
      <c r="Y27820">
        <v>182</v>
      </c>
    </row>
    <row r="27821" spans="1:25" x14ac:dyDescent="0.45">
      <c r="A27821">
        <v>27818</v>
      </c>
      <c r="B27821">
        <v>182</v>
      </c>
      <c r="C27821">
        <f t="shared" si="996"/>
        <v>177.92114096997693</v>
      </c>
      <c r="D27821">
        <f t="shared" si="997"/>
        <v>16.637090986800722</v>
      </c>
      <c r="X27821">
        <v>27820</v>
      </c>
      <c r="Y27821">
        <v>182</v>
      </c>
    </row>
    <row r="27822" spans="1:25" x14ac:dyDescent="0.45">
      <c r="A27822">
        <v>27819</v>
      </c>
      <c r="B27822">
        <v>182</v>
      </c>
      <c r="C27822">
        <f t="shared" si="996"/>
        <v>177.92244898107515</v>
      </c>
      <c r="D27822">
        <f t="shared" si="997"/>
        <v>16.626422311935087</v>
      </c>
      <c r="X27822">
        <v>27821</v>
      </c>
      <c r="Y27822">
        <v>182</v>
      </c>
    </row>
    <row r="27823" spans="1:25" x14ac:dyDescent="0.45">
      <c r="A27823">
        <v>27820</v>
      </c>
      <c r="B27823">
        <v>182</v>
      </c>
      <c r="C27823">
        <f t="shared" si="996"/>
        <v>177.92375697278391</v>
      </c>
      <c r="D27823">
        <f t="shared" si="997"/>
        <v>16.615757216927825</v>
      </c>
      <c r="X27823">
        <v>27822</v>
      </c>
      <c r="Y27823">
        <v>182</v>
      </c>
    </row>
    <row r="27824" spans="1:25" x14ac:dyDescent="0.45">
      <c r="A27824">
        <v>27821</v>
      </c>
      <c r="B27824">
        <v>182</v>
      </c>
      <c r="C27824">
        <f t="shared" si="996"/>
        <v>177.9250649451036</v>
      </c>
      <c r="D27824">
        <f t="shared" si="997"/>
        <v>16.605095701623529</v>
      </c>
      <c r="X27824">
        <v>27823</v>
      </c>
      <c r="Y27824">
        <v>182</v>
      </c>
    </row>
    <row r="27825" spans="1:25" x14ac:dyDescent="0.45">
      <c r="A27825">
        <v>27822</v>
      </c>
      <c r="B27825">
        <v>182</v>
      </c>
      <c r="C27825">
        <f t="shared" si="996"/>
        <v>177.92637289803446</v>
      </c>
      <c r="D27825">
        <f t="shared" si="997"/>
        <v>16.594437765868179</v>
      </c>
      <c r="X27825">
        <v>27824</v>
      </c>
      <c r="Y27825">
        <v>182</v>
      </c>
    </row>
    <row r="27826" spans="1:25" x14ac:dyDescent="0.45">
      <c r="A27826">
        <v>27823</v>
      </c>
      <c r="B27826">
        <v>182</v>
      </c>
      <c r="C27826">
        <f t="shared" si="996"/>
        <v>177.92768083157677</v>
      </c>
      <c r="D27826">
        <f t="shared" si="997"/>
        <v>16.583783409507305</v>
      </c>
      <c r="X27826">
        <v>27825</v>
      </c>
      <c r="Y27826">
        <v>182</v>
      </c>
    </row>
    <row r="27827" spans="1:25" x14ac:dyDescent="0.45">
      <c r="A27827">
        <v>27824</v>
      </c>
      <c r="B27827">
        <v>182</v>
      </c>
      <c r="C27827">
        <f t="shared" si="996"/>
        <v>177.92898874573086</v>
      </c>
      <c r="D27827">
        <f t="shared" si="997"/>
        <v>16.573132632385978</v>
      </c>
      <c r="X27827">
        <v>27826</v>
      </c>
      <c r="Y27827">
        <v>182</v>
      </c>
    </row>
    <row r="27828" spans="1:25" x14ac:dyDescent="0.45">
      <c r="A27828">
        <v>27825</v>
      </c>
      <c r="B27828">
        <v>182</v>
      </c>
      <c r="C27828">
        <f t="shared" si="996"/>
        <v>177.93029664049695</v>
      </c>
      <c r="D27828">
        <f t="shared" si="997"/>
        <v>16.562485434350428</v>
      </c>
      <c r="X27828">
        <v>27827</v>
      </c>
      <c r="Y27828">
        <v>182</v>
      </c>
    </row>
    <row r="27829" spans="1:25" x14ac:dyDescent="0.45">
      <c r="A27829">
        <v>27826</v>
      </c>
      <c r="B27829">
        <v>182</v>
      </c>
      <c r="C27829">
        <f t="shared" si="996"/>
        <v>177.93160451587539</v>
      </c>
      <c r="D27829">
        <f t="shared" si="997"/>
        <v>16.551841815245503</v>
      </c>
      <c r="X27829">
        <v>27828</v>
      </c>
      <c r="Y27829">
        <v>182</v>
      </c>
    </row>
    <row r="27830" spans="1:25" x14ac:dyDescent="0.45">
      <c r="A27830">
        <v>27827</v>
      </c>
      <c r="B27830">
        <v>182</v>
      </c>
      <c r="C27830">
        <f t="shared" si="996"/>
        <v>177.93291237186642</v>
      </c>
      <c r="D27830">
        <f t="shared" si="997"/>
        <v>16.541201774917212</v>
      </c>
      <c r="X27830">
        <v>27829</v>
      </c>
      <c r="Y27830">
        <v>182</v>
      </c>
    </row>
    <row r="27831" spans="1:25" x14ac:dyDescent="0.45">
      <c r="A27831">
        <v>27828</v>
      </c>
      <c r="B27831">
        <v>182</v>
      </c>
      <c r="C27831">
        <f t="shared" si="996"/>
        <v>177.93422020847038</v>
      </c>
      <c r="D27831">
        <f t="shared" si="997"/>
        <v>16.530565313210651</v>
      </c>
      <c r="X27831">
        <v>27830</v>
      </c>
      <c r="Y27831">
        <v>182</v>
      </c>
    </row>
    <row r="27832" spans="1:25" x14ac:dyDescent="0.45">
      <c r="A27832">
        <v>27829</v>
      </c>
      <c r="B27832">
        <v>182</v>
      </c>
      <c r="C27832">
        <f t="shared" si="996"/>
        <v>177.93552802568749</v>
      </c>
      <c r="D27832">
        <f t="shared" si="997"/>
        <v>16.519932429971838</v>
      </c>
      <c r="X27832">
        <v>27831</v>
      </c>
      <c r="Y27832">
        <v>182</v>
      </c>
    </row>
    <row r="27833" spans="1:25" x14ac:dyDescent="0.45">
      <c r="A27833">
        <v>27830</v>
      </c>
      <c r="B27833">
        <v>182</v>
      </c>
      <c r="C27833">
        <f t="shared" si="996"/>
        <v>177.93683582351809</v>
      </c>
      <c r="D27833">
        <f t="shared" si="997"/>
        <v>16.509303125045879</v>
      </c>
      <c r="X27833">
        <v>27832</v>
      </c>
      <c r="Y27833">
        <v>182</v>
      </c>
    </row>
    <row r="27834" spans="1:25" x14ac:dyDescent="0.45">
      <c r="A27834">
        <v>27831</v>
      </c>
      <c r="B27834">
        <v>182</v>
      </c>
      <c r="C27834">
        <f t="shared" si="996"/>
        <v>177.93814360196245</v>
      </c>
      <c r="D27834">
        <f t="shared" si="997"/>
        <v>16.498677398278566</v>
      </c>
      <c r="X27834">
        <v>27833</v>
      </c>
      <c r="Y27834">
        <v>182</v>
      </c>
    </row>
    <row r="27835" spans="1:25" x14ac:dyDescent="0.45">
      <c r="A27835">
        <v>27832</v>
      </c>
      <c r="B27835">
        <v>182</v>
      </c>
      <c r="C27835">
        <f t="shared" si="996"/>
        <v>177.93945136102084</v>
      </c>
      <c r="D27835">
        <f t="shared" si="997"/>
        <v>16.48805524951548</v>
      </c>
      <c r="X27835">
        <v>27834</v>
      </c>
      <c r="Y27835">
        <v>182</v>
      </c>
    </row>
    <row r="27836" spans="1:25" x14ac:dyDescent="0.45">
      <c r="A27836">
        <v>27833</v>
      </c>
      <c r="B27836">
        <v>182</v>
      </c>
      <c r="C27836">
        <f t="shared" si="996"/>
        <v>177.94075910069358</v>
      </c>
      <c r="D27836">
        <f t="shared" si="997"/>
        <v>16.477436678601968</v>
      </c>
      <c r="X27836">
        <v>27835</v>
      </c>
      <c r="Y27836">
        <v>182</v>
      </c>
    </row>
    <row r="27837" spans="1:25" x14ac:dyDescent="0.45">
      <c r="A27837">
        <v>27834</v>
      </c>
      <c r="B27837">
        <v>182</v>
      </c>
      <c r="C27837">
        <f t="shared" si="996"/>
        <v>177.94206682098095</v>
      </c>
      <c r="D27837">
        <f t="shared" si="997"/>
        <v>16.466821685383614</v>
      </c>
      <c r="X27837">
        <v>27836</v>
      </c>
      <c r="Y27837">
        <v>182</v>
      </c>
    </row>
    <row r="27838" spans="1:25" x14ac:dyDescent="0.45">
      <c r="A27838">
        <v>27835</v>
      </c>
      <c r="B27838">
        <v>182</v>
      </c>
      <c r="C27838">
        <f t="shared" si="996"/>
        <v>177.94337452188324</v>
      </c>
      <c r="D27838">
        <f t="shared" si="997"/>
        <v>16.456210269706009</v>
      </c>
      <c r="X27838">
        <v>27837</v>
      </c>
      <c r="Y27838">
        <v>182</v>
      </c>
    </row>
    <row r="27839" spans="1:25" x14ac:dyDescent="0.45">
      <c r="A27839">
        <v>27836</v>
      </c>
      <c r="B27839">
        <v>182</v>
      </c>
      <c r="C27839">
        <f t="shared" si="996"/>
        <v>177.9446822034007</v>
      </c>
      <c r="D27839">
        <f t="shared" si="997"/>
        <v>16.445602431414979</v>
      </c>
      <c r="X27839">
        <v>27838</v>
      </c>
      <c r="Y27839">
        <v>182</v>
      </c>
    </row>
    <row r="27840" spans="1:25" x14ac:dyDescent="0.45">
      <c r="A27840">
        <v>27837</v>
      </c>
      <c r="B27840">
        <v>182</v>
      </c>
      <c r="C27840">
        <f t="shared" si="996"/>
        <v>177.94598986553365</v>
      </c>
      <c r="D27840">
        <f t="shared" si="997"/>
        <v>16.434998170355893</v>
      </c>
      <c r="X27840">
        <v>27839</v>
      </c>
      <c r="Y27840">
        <v>182</v>
      </c>
    </row>
    <row r="27841" spans="1:25" x14ac:dyDescent="0.45">
      <c r="A27841">
        <v>27838</v>
      </c>
      <c r="B27841">
        <v>182</v>
      </c>
      <c r="C27841">
        <f t="shared" si="996"/>
        <v>177.94729750828239</v>
      </c>
      <c r="D27841">
        <f t="shared" si="997"/>
        <v>16.424397486374129</v>
      </c>
      <c r="X27841">
        <v>27840</v>
      </c>
      <c r="Y27841">
        <v>182</v>
      </c>
    </row>
    <row r="27842" spans="1:25" x14ac:dyDescent="0.45">
      <c r="A27842">
        <v>27839</v>
      </c>
      <c r="B27842">
        <v>182</v>
      </c>
      <c r="C27842">
        <f t="shared" si="996"/>
        <v>177.94860513164718</v>
      </c>
      <c r="D27842">
        <f t="shared" si="997"/>
        <v>16.413800379315528</v>
      </c>
      <c r="X27842">
        <v>27841</v>
      </c>
      <c r="Y27842">
        <v>182</v>
      </c>
    </row>
    <row r="27843" spans="1:25" x14ac:dyDescent="0.45">
      <c r="A27843">
        <v>27840</v>
      </c>
      <c r="B27843">
        <v>182</v>
      </c>
      <c r="C27843">
        <f t="shared" si="996"/>
        <v>177.94991273562835</v>
      </c>
      <c r="D27843">
        <f t="shared" si="997"/>
        <v>16.403206849025473</v>
      </c>
      <c r="X27843">
        <v>27842</v>
      </c>
      <c r="Y27843">
        <v>182</v>
      </c>
    </row>
    <row r="27844" spans="1:25" x14ac:dyDescent="0.45">
      <c r="A27844">
        <v>27841</v>
      </c>
      <c r="B27844">
        <v>182</v>
      </c>
      <c r="C27844">
        <f t="shared" ref="C27844:C27907" si="998">$H$4 - $I$4*EXP(-A27844/$J$4)</f>
        <v>177.9512203202261</v>
      </c>
      <c r="D27844">
        <f t="shared" ref="D27844:D27907" si="999">(B27844-C27844)^2</f>
        <v>16.392616895350052</v>
      </c>
      <c r="X27844">
        <v>27843</v>
      </c>
      <c r="Y27844">
        <v>182</v>
      </c>
    </row>
    <row r="27845" spans="1:25" x14ac:dyDescent="0.45">
      <c r="A27845">
        <v>27842</v>
      </c>
      <c r="B27845">
        <v>182</v>
      </c>
      <c r="C27845">
        <f t="shared" si="998"/>
        <v>177.95252788544082</v>
      </c>
      <c r="D27845">
        <f t="shared" si="999"/>
        <v>16.382030518134194</v>
      </c>
      <c r="X27845">
        <v>27844</v>
      </c>
      <c r="Y27845">
        <v>182</v>
      </c>
    </row>
    <row r="27846" spans="1:25" x14ac:dyDescent="0.45">
      <c r="A27846">
        <v>27843</v>
      </c>
      <c r="B27846">
        <v>182</v>
      </c>
      <c r="C27846">
        <f t="shared" si="998"/>
        <v>177.95383543127269</v>
      </c>
      <c r="D27846">
        <f t="shared" si="999"/>
        <v>16.371447717224228</v>
      </c>
      <c r="X27846">
        <v>27845</v>
      </c>
      <c r="Y27846">
        <v>182</v>
      </c>
    </row>
    <row r="27847" spans="1:25" x14ac:dyDescent="0.45">
      <c r="A27847">
        <v>27844</v>
      </c>
      <c r="B27847">
        <v>182</v>
      </c>
      <c r="C27847">
        <f t="shared" si="998"/>
        <v>177.9551429577221</v>
      </c>
      <c r="D27847">
        <f t="shared" si="999"/>
        <v>16.360868492465098</v>
      </c>
      <c r="X27847">
        <v>27846</v>
      </c>
      <c r="Y27847">
        <v>182</v>
      </c>
    </row>
    <row r="27848" spans="1:25" x14ac:dyDescent="0.45">
      <c r="A27848">
        <v>27845</v>
      </c>
      <c r="B27848">
        <v>182</v>
      </c>
      <c r="C27848">
        <f t="shared" si="998"/>
        <v>177.9564504647893</v>
      </c>
      <c r="D27848">
        <f t="shared" si="999"/>
        <v>16.350292843702679</v>
      </c>
      <c r="X27848">
        <v>27847</v>
      </c>
      <c r="Y27848">
        <v>182</v>
      </c>
    </row>
    <row r="27849" spans="1:25" x14ac:dyDescent="0.45">
      <c r="A27849">
        <v>27846</v>
      </c>
      <c r="B27849">
        <v>182</v>
      </c>
      <c r="C27849">
        <f t="shared" si="998"/>
        <v>177.95775795247454</v>
      </c>
      <c r="D27849">
        <f t="shared" si="999"/>
        <v>16.339720770782844</v>
      </c>
      <c r="X27849">
        <v>27848</v>
      </c>
      <c r="Y27849">
        <v>182</v>
      </c>
    </row>
    <row r="27850" spans="1:25" x14ac:dyDescent="0.45">
      <c r="A27850">
        <v>27847</v>
      </c>
      <c r="B27850">
        <v>182</v>
      </c>
      <c r="C27850">
        <f t="shared" si="998"/>
        <v>177.95906542077819</v>
      </c>
      <c r="D27850">
        <f t="shared" si="999"/>
        <v>16.329152273550562</v>
      </c>
      <c r="X27850">
        <v>27849</v>
      </c>
      <c r="Y27850">
        <v>182</v>
      </c>
    </row>
    <row r="27851" spans="1:25" x14ac:dyDescent="0.45">
      <c r="A27851">
        <v>27848</v>
      </c>
      <c r="B27851">
        <v>182</v>
      </c>
      <c r="C27851">
        <f t="shared" si="998"/>
        <v>177.96037286970045</v>
      </c>
      <c r="D27851">
        <f t="shared" si="999"/>
        <v>16.31858735185218</v>
      </c>
      <c r="X27851">
        <v>27850</v>
      </c>
      <c r="Y27851">
        <v>182</v>
      </c>
    </row>
    <row r="27852" spans="1:25" x14ac:dyDescent="0.45">
      <c r="A27852">
        <v>27849</v>
      </c>
      <c r="B27852">
        <v>182</v>
      </c>
      <c r="C27852">
        <f t="shared" si="998"/>
        <v>177.96168029924161</v>
      </c>
      <c r="D27852">
        <f t="shared" si="999"/>
        <v>16.308026005533357</v>
      </c>
      <c r="X27852">
        <v>27851</v>
      </c>
      <c r="Y27852">
        <v>182</v>
      </c>
    </row>
    <row r="27853" spans="1:25" x14ac:dyDescent="0.45">
      <c r="A27853">
        <v>27850</v>
      </c>
      <c r="B27853">
        <v>182</v>
      </c>
      <c r="C27853">
        <f t="shared" si="998"/>
        <v>177.96298770940203</v>
      </c>
      <c r="D27853">
        <f t="shared" si="999"/>
        <v>16.29746823443908</v>
      </c>
      <c r="X27853">
        <v>27852</v>
      </c>
      <c r="Y27853">
        <v>182</v>
      </c>
    </row>
    <row r="27854" spans="1:25" x14ac:dyDescent="0.45">
      <c r="A27854">
        <v>27851</v>
      </c>
      <c r="B27854">
        <v>182</v>
      </c>
      <c r="C27854">
        <f t="shared" si="998"/>
        <v>177.96429510018197</v>
      </c>
      <c r="D27854">
        <f t="shared" si="999"/>
        <v>16.286914038415247</v>
      </c>
      <c r="X27854">
        <v>27853</v>
      </c>
      <c r="Y27854">
        <v>182</v>
      </c>
    </row>
    <row r="27855" spans="1:25" x14ac:dyDescent="0.45">
      <c r="A27855">
        <v>27852</v>
      </c>
      <c r="B27855">
        <v>182</v>
      </c>
      <c r="C27855">
        <f t="shared" si="998"/>
        <v>177.96560247158169</v>
      </c>
      <c r="D27855">
        <f t="shared" si="999"/>
        <v>16.27636341730777</v>
      </c>
      <c r="X27855">
        <v>27854</v>
      </c>
      <c r="Y27855">
        <v>182</v>
      </c>
    </row>
    <row r="27856" spans="1:25" x14ac:dyDescent="0.45">
      <c r="A27856">
        <v>27853</v>
      </c>
      <c r="B27856">
        <v>182</v>
      </c>
      <c r="C27856">
        <f t="shared" si="998"/>
        <v>177.96690982360147</v>
      </c>
      <c r="D27856">
        <f t="shared" si="999"/>
        <v>16.265816370962334</v>
      </c>
      <c r="X27856">
        <v>27855</v>
      </c>
      <c r="Y27856">
        <v>182</v>
      </c>
    </row>
    <row r="27857" spans="1:25" x14ac:dyDescent="0.45">
      <c r="A27857">
        <v>27854</v>
      </c>
      <c r="B27857">
        <v>182</v>
      </c>
      <c r="C27857">
        <f t="shared" si="998"/>
        <v>177.96821715624162</v>
      </c>
      <c r="D27857">
        <f t="shared" si="999"/>
        <v>16.255272899224398</v>
      </c>
      <c r="X27857">
        <v>27856</v>
      </c>
      <c r="Y27857">
        <v>182</v>
      </c>
    </row>
    <row r="27858" spans="1:25" x14ac:dyDescent="0.45">
      <c r="A27858">
        <v>27855</v>
      </c>
      <c r="B27858">
        <v>182</v>
      </c>
      <c r="C27858">
        <f t="shared" si="998"/>
        <v>177.96952446950246</v>
      </c>
      <c r="D27858">
        <f t="shared" si="999"/>
        <v>16.244733001939426</v>
      </c>
      <c r="X27858">
        <v>27857</v>
      </c>
      <c r="Y27858">
        <v>182</v>
      </c>
    </row>
    <row r="27859" spans="1:25" x14ac:dyDescent="0.45">
      <c r="A27859">
        <v>27856</v>
      </c>
      <c r="B27859">
        <v>182</v>
      </c>
      <c r="C27859">
        <f t="shared" si="998"/>
        <v>177.97083176338424</v>
      </c>
      <c r="D27859">
        <f t="shared" si="999"/>
        <v>16.234196678953353</v>
      </c>
      <c r="X27859">
        <v>27858</v>
      </c>
      <c r="Y27859">
        <v>182</v>
      </c>
    </row>
    <row r="27860" spans="1:25" x14ac:dyDescent="0.45">
      <c r="A27860">
        <v>27857</v>
      </c>
      <c r="B27860">
        <v>182</v>
      </c>
      <c r="C27860">
        <f t="shared" si="998"/>
        <v>177.97213903788725</v>
      </c>
      <c r="D27860">
        <f t="shared" si="999"/>
        <v>16.223663930111883</v>
      </c>
      <c r="X27860">
        <v>27859</v>
      </c>
      <c r="Y27860">
        <v>182</v>
      </c>
    </row>
    <row r="27861" spans="1:25" x14ac:dyDescent="0.45">
      <c r="A27861">
        <v>27858</v>
      </c>
      <c r="B27861">
        <v>182</v>
      </c>
      <c r="C27861">
        <f t="shared" si="998"/>
        <v>177.97344629301176</v>
      </c>
      <c r="D27861">
        <f t="shared" si="999"/>
        <v>16.213134755260725</v>
      </c>
      <c r="X27861">
        <v>27860</v>
      </c>
      <c r="Y27861">
        <v>182</v>
      </c>
    </row>
    <row r="27862" spans="1:25" x14ac:dyDescent="0.45">
      <c r="A27862">
        <v>27859</v>
      </c>
      <c r="B27862">
        <v>182</v>
      </c>
      <c r="C27862">
        <f t="shared" si="998"/>
        <v>177.97475352875807</v>
      </c>
      <c r="D27862">
        <f t="shared" si="999"/>
        <v>16.202609154245597</v>
      </c>
      <c r="X27862">
        <v>27861</v>
      </c>
      <c r="Y27862">
        <v>182</v>
      </c>
    </row>
    <row r="27863" spans="1:25" x14ac:dyDescent="0.45">
      <c r="A27863">
        <v>27860</v>
      </c>
      <c r="B27863">
        <v>182</v>
      </c>
      <c r="C27863">
        <f t="shared" si="998"/>
        <v>177.97606074512652</v>
      </c>
      <c r="D27863">
        <f t="shared" si="999"/>
        <v>16.192087126911758</v>
      </c>
      <c r="X27863">
        <v>27862</v>
      </c>
      <c r="Y27863">
        <v>182</v>
      </c>
    </row>
    <row r="27864" spans="1:25" x14ac:dyDescent="0.45">
      <c r="A27864">
        <v>27861</v>
      </c>
      <c r="B27864">
        <v>182</v>
      </c>
      <c r="C27864">
        <f t="shared" si="998"/>
        <v>177.97736794211733</v>
      </c>
      <c r="D27864">
        <f t="shared" si="999"/>
        <v>16.181568673105399</v>
      </c>
      <c r="X27864">
        <v>27863</v>
      </c>
      <c r="Y27864">
        <v>182</v>
      </c>
    </row>
    <row r="27865" spans="1:25" x14ac:dyDescent="0.45">
      <c r="A27865">
        <v>27862</v>
      </c>
      <c r="B27865">
        <v>182</v>
      </c>
      <c r="C27865">
        <f t="shared" si="998"/>
        <v>177.97867511973078</v>
      </c>
      <c r="D27865">
        <f t="shared" si="999"/>
        <v>16.17105379267225</v>
      </c>
      <c r="X27865">
        <v>27864</v>
      </c>
      <c r="Y27865">
        <v>182</v>
      </c>
    </row>
    <row r="27866" spans="1:25" x14ac:dyDescent="0.45">
      <c r="A27866">
        <v>27863</v>
      </c>
      <c r="B27866">
        <v>182</v>
      </c>
      <c r="C27866">
        <f t="shared" si="998"/>
        <v>177.97998227796717</v>
      </c>
      <c r="D27866">
        <f t="shared" si="999"/>
        <v>16.160542485458045</v>
      </c>
      <c r="X27866">
        <v>27865</v>
      </c>
      <c r="Y27866">
        <v>182.4</v>
      </c>
    </row>
    <row r="27867" spans="1:25" x14ac:dyDescent="0.45">
      <c r="A27867">
        <v>27864</v>
      </c>
      <c r="B27867">
        <v>182</v>
      </c>
      <c r="C27867">
        <f t="shared" si="998"/>
        <v>177.98128941682683</v>
      </c>
      <c r="D27867">
        <f t="shared" si="999"/>
        <v>16.150034751308073</v>
      </c>
      <c r="X27867">
        <v>27866</v>
      </c>
      <c r="Y27867">
        <v>182</v>
      </c>
    </row>
    <row r="27868" spans="1:25" x14ac:dyDescent="0.45">
      <c r="A27868">
        <v>27865</v>
      </c>
      <c r="B27868">
        <v>182.4</v>
      </c>
      <c r="C27868">
        <f t="shared" si="998"/>
        <v>177.98259653631004</v>
      </c>
      <c r="D27868">
        <f t="shared" si="999"/>
        <v>19.513453361020098</v>
      </c>
      <c r="X27868">
        <v>27867</v>
      </c>
      <c r="Y27868">
        <v>182.4</v>
      </c>
    </row>
    <row r="27869" spans="1:25" x14ac:dyDescent="0.45">
      <c r="A27869">
        <v>27866</v>
      </c>
      <c r="B27869">
        <v>182</v>
      </c>
      <c r="C27869">
        <f t="shared" si="998"/>
        <v>177.98390363641704</v>
      </c>
      <c r="D27869">
        <f t="shared" si="999"/>
        <v>16.129030001584276</v>
      </c>
      <c r="X27869">
        <v>27868</v>
      </c>
      <c r="Y27869">
        <v>182.4</v>
      </c>
    </row>
    <row r="27870" spans="1:25" x14ac:dyDescent="0.45">
      <c r="A27870">
        <v>27867</v>
      </c>
      <c r="B27870">
        <v>182.4</v>
      </c>
      <c r="C27870">
        <f t="shared" si="998"/>
        <v>177.98521071714816</v>
      </c>
      <c r="D27870">
        <f t="shared" si="999"/>
        <v>19.490364411983485</v>
      </c>
      <c r="X27870">
        <v>27869</v>
      </c>
      <c r="Y27870">
        <v>182</v>
      </c>
    </row>
    <row r="27871" spans="1:25" x14ac:dyDescent="0.45">
      <c r="A27871">
        <v>27868</v>
      </c>
      <c r="B27871">
        <v>182.4</v>
      </c>
      <c r="C27871">
        <f t="shared" si="998"/>
        <v>177.98651777850367</v>
      </c>
      <c r="D27871">
        <f t="shared" si="999"/>
        <v>19.478825319464249</v>
      </c>
      <c r="X27871">
        <v>27870</v>
      </c>
      <c r="Y27871">
        <v>182</v>
      </c>
    </row>
    <row r="27872" spans="1:25" x14ac:dyDescent="0.45">
      <c r="A27872">
        <v>27869</v>
      </c>
      <c r="B27872">
        <v>182</v>
      </c>
      <c r="C27872">
        <f t="shared" si="998"/>
        <v>177.98782482048387</v>
      </c>
      <c r="D27872">
        <f t="shared" si="999"/>
        <v>16.097549671125325</v>
      </c>
      <c r="X27872">
        <v>27871</v>
      </c>
      <c r="Y27872">
        <v>182.4</v>
      </c>
    </row>
    <row r="27873" spans="1:25" x14ac:dyDescent="0.45">
      <c r="A27873">
        <v>27870</v>
      </c>
      <c r="B27873">
        <v>182</v>
      </c>
      <c r="C27873">
        <f t="shared" si="998"/>
        <v>177.98913184308898</v>
      </c>
      <c r="D27873">
        <f t="shared" si="999"/>
        <v>16.08706337212277</v>
      </c>
      <c r="X27873">
        <v>27872</v>
      </c>
      <c r="Y27873">
        <v>182.4</v>
      </c>
    </row>
    <row r="27874" spans="1:25" x14ac:dyDescent="0.45">
      <c r="A27874">
        <v>27871</v>
      </c>
      <c r="B27874">
        <v>182.4</v>
      </c>
      <c r="C27874">
        <f t="shared" si="998"/>
        <v>177.99043884631942</v>
      </c>
      <c r="D27874">
        <f t="shared" si="999"/>
        <v>19.444229568048851</v>
      </c>
      <c r="X27874">
        <v>27873</v>
      </c>
      <c r="Y27874">
        <v>182</v>
      </c>
    </row>
    <row r="27875" spans="1:25" x14ac:dyDescent="0.45">
      <c r="A27875">
        <v>27872</v>
      </c>
      <c r="B27875">
        <v>182.4</v>
      </c>
      <c r="C27875">
        <f t="shared" si="998"/>
        <v>177.99174583017532</v>
      </c>
      <c r="D27875">
        <f t="shared" si="999"/>
        <v>19.432704825776742</v>
      </c>
      <c r="X27875">
        <v>27874</v>
      </c>
      <c r="Y27875">
        <v>182</v>
      </c>
    </row>
    <row r="27876" spans="1:25" x14ac:dyDescent="0.45">
      <c r="A27876">
        <v>27873</v>
      </c>
      <c r="B27876">
        <v>182</v>
      </c>
      <c r="C27876">
        <f t="shared" si="998"/>
        <v>177.9930527946571</v>
      </c>
      <c r="D27876">
        <f t="shared" si="999"/>
        <v>16.05562590640525</v>
      </c>
      <c r="X27876">
        <v>27875</v>
      </c>
      <c r="Y27876">
        <v>182</v>
      </c>
    </row>
    <row r="27877" spans="1:25" x14ac:dyDescent="0.45">
      <c r="A27877">
        <v>27874</v>
      </c>
      <c r="B27877">
        <v>182</v>
      </c>
      <c r="C27877">
        <f t="shared" si="998"/>
        <v>177.994359739765</v>
      </c>
      <c r="D27877">
        <f t="shared" si="999"/>
        <v>16.045153894415499</v>
      </c>
      <c r="X27877">
        <v>27876</v>
      </c>
      <c r="Y27877">
        <v>182.4</v>
      </c>
    </row>
    <row r="27878" spans="1:25" x14ac:dyDescent="0.45">
      <c r="A27878">
        <v>27875</v>
      </c>
      <c r="B27878">
        <v>182</v>
      </c>
      <c r="C27878">
        <f t="shared" si="998"/>
        <v>177.99566666549927</v>
      </c>
      <c r="D27878">
        <f t="shared" si="999"/>
        <v>16.03468545379372</v>
      </c>
      <c r="X27878">
        <v>27877</v>
      </c>
      <c r="Y27878">
        <v>182</v>
      </c>
    </row>
    <row r="27879" spans="1:25" x14ac:dyDescent="0.45">
      <c r="A27879">
        <v>27876</v>
      </c>
      <c r="B27879">
        <v>182.4</v>
      </c>
      <c r="C27879">
        <f t="shared" si="998"/>
        <v>177.99697357186022</v>
      </c>
      <c r="D27879">
        <f t="shared" si="999"/>
        <v>19.386641726897366</v>
      </c>
      <c r="X27879">
        <v>27878</v>
      </c>
      <c r="Y27879">
        <v>182</v>
      </c>
    </row>
    <row r="27880" spans="1:25" x14ac:dyDescent="0.45">
      <c r="A27880">
        <v>27877</v>
      </c>
      <c r="B27880">
        <v>182</v>
      </c>
      <c r="C27880">
        <f t="shared" si="998"/>
        <v>177.99828045884817</v>
      </c>
      <c r="D27880">
        <f t="shared" si="999"/>
        <v>16.013759286036404</v>
      </c>
      <c r="X27880">
        <v>27879</v>
      </c>
      <c r="Y27880">
        <v>182.4</v>
      </c>
    </row>
    <row r="27881" spans="1:25" x14ac:dyDescent="0.45">
      <c r="A27881">
        <v>27878</v>
      </c>
      <c r="B27881">
        <v>182</v>
      </c>
      <c r="C27881">
        <f t="shared" si="998"/>
        <v>177.9995873264634</v>
      </c>
      <c r="D27881">
        <f t="shared" si="999"/>
        <v>16.003301558592259</v>
      </c>
      <c r="X27881">
        <v>27880</v>
      </c>
      <c r="Y27881">
        <v>182</v>
      </c>
    </row>
    <row r="27882" spans="1:25" x14ac:dyDescent="0.45">
      <c r="A27882">
        <v>27879</v>
      </c>
      <c r="B27882">
        <v>182.4</v>
      </c>
      <c r="C27882">
        <f t="shared" si="998"/>
        <v>178.00089417470616</v>
      </c>
      <c r="D27882">
        <f t="shared" si="999"/>
        <v>19.352132062134235</v>
      </c>
      <c r="X27882">
        <v>27881</v>
      </c>
      <c r="Y27882">
        <v>182</v>
      </c>
    </row>
    <row r="27883" spans="1:25" x14ac:dyDescent="0.45">
      <c r="A27883">
        <v>27880</v>
      </c>
      <c r="B27883">
        <v>182</v>
      </c>
      <c r="C27883">
        <f t="shared" si="998"/>
        <v>178.00220100357677</v>
      </c>
      <c r="D27883">
        <f t="shared" si="999"/>
        <v>15.982396815802568</v>
      </c>
      <c r="X27883">
        <v>27882</v>
      </c>
      <c r="Y27883">
        <v>182</v>
      </c>
    </row>
    <row r="27884" spans="1:25" x14ac:dyDescent="0.45">
      <c r="A27884">
        <v>27881</v>
      </c>
      <c r="B27884">
        <v>182</v>
      </c>
      <c r="C27884">
        <f t="shared" si="998"/>
        <v>178.00350781307549</v>
      </c>
      <c r="D27884">
        <f t="shared" si="999"/>
        <v>15.971949800148678</v>
      </c>
      <c r="X27884">
        <v>27883</v>
      </c>
      <c r="Y27884">
        <v>182</v>
      </c>
    </row>
    <row r="27885" spans="1:25" x14ac:dyDescent="0.45">
      <c r="A27885">
        <v>27882</v>
      </c>
      <c r="B27885">
        <v>182</v>
      </c>
      <c r="C27885">
        <f t="shared" si="998"/>
        <v>178.00481460320259</v>
      </c>
      <c r="D27885">
        <f t="shared" si="999"/>
        <v>15.96150635478328</v>
      </c>
      <c r="X27885">
        <v>27884</v>
      </c>
      <c r="Y27885">
        <v>182.4</v>
      </c>
    </row>
    <row r="27886" spans="1:25" x14ac:dyDescent="0.45">
      <c r="A27886">
        <v>27883</v>
      </c>
      <c r="B27886">
        <v>182</v>
      </c>
      <c r="C27886">
        <f t="shared" si="998"/>
        <v>178.00612137395842</v>
      </c>
      <c r="D27886">
        <f t="shared" si="999"/>
        <v>15.951066479551764</v>
      </c>
      <c r="X27886">
        <v>27885</v>
      </c>
      <c r="Y27886">
        <v>182.4</v>
      </c>
    </row>
    <row r="27887" spans="1:25" x14ac:dyDescent="0.45">
      <c r="A27887">
        <v>27884</v>
      </c>
      <c r="B27887">
        <v>182.4</v>
      </c>
      <c r="C27887">
        <f t="shared" si="998"/>
        <v>178.00742812534327</v>
      </c>
      <c r="D27887">
        <f t="shared" si="999"/>
        <v>19.294687674025411</v>
      </c>
      <c r="X27887">
        <v>27886</v>
      </c>
      <c r="Y27887">
        <v>182</v>
      </c>
    </row>
    <row r="27888" spans="1:25" x14ac:dyDescent="0.45">
      <c r="A27888">
        <v>27885</v>
      </c>
      <c r="B27888">
        <v>182.4</v>
      </c>
      <c r="C27888">
        <f t="shared" si="998"/>
        <v>178.00873485735735</v>
      </c>
      <c r="D27888">
        <f t="shared" si="999"/>
        <v>19.283209552988392</v>
      </c>
      <c r="X27888">
        <v>27887</v>
      </c>
      <c r="Y27888">
        <v>182.4</v>
      </c>
    </row>
    <row r="27889" spans="1:25" x14ac:dyDescent="0.45">
      <c r="A27889">
        <v>27886</v>
      </c>
      <c r="B27889">
        <v>182</v>
      </c>
      <c r="C27889">
        <f t="shared" si="998"/>
        <v>178.01004157000102</v>
      </c>
      <c r="D27889">
        <f t="shared" si="999"/>
        <v>15.919768273119912</v>
      </c>
      <c r="X27889">
        <v>27888</v>
      </c>
      <c r="Y27889">
        <v>182</v>
      </c>
    </row>
    <row r="27890" spans="1:25" x14ac:dyDescent="0.45">
      <c r="A27890">
        <v>27887</v>
      </c>
      <c r="B27890">
        <v>182.4</v>
      </c>
      <c r="C27890">
        <f t="shared" si="998"/>
        <v>178.0113482632745</v>
      </c>
      <c r="D27890">
        <f t="shared" si="999"/>
        <v>19.260264066263804</v>
      </c>
      <c r="X27890">
        <v>27889</v>
      </c>
      <c r="Y27890">
        <v>182.4</v>
      </c>
    </row>
    <row r="27891" spans="1:25" x14ac:dyDescent="0.45">
      <c r="A27891">
        <v>27888</v>
      </c>
      <c r="B27891">
        <v>182</v>
      </c>
      <c r="C27891">
        <f t="shared" si="998"/>
        <v>178.01265493717813</v>
      </c>
      <c r="D27891">
        <f t="shared" si="999"/>
        <v>15.89892065000997</v>
      </c>
      <c r="X27891">
        <v>27890</v>
      </c>
      <c r="Y27891">
        <v>182</v>
      </c>
    </row>
    <row r="27892" spans="1:25" x14ac:dyDescent="0.45">
      <c r="A27892">
        <v>27889</v>
      </c>
      <c r="B27892">
        <v>182.4</v>
      </c>
      <c r="C27892">
        <f t="shared" si="998"/>
        <v>178.01396159171219</v>
      </c>
      <c r="D27892">
        <f t="shared" si="999"/>
        <v>19.237332918975927</v>
      </c>
      <c r="X27892">
        <v>27891</v>
      </c>
      <c r="Y27892">
        <v>182.4</v>
      </c>
    </row>
    <row r="27893" spans="1:25" x14ac:dyDescent="0.45">
      <c r="A27893">
        <v>27890</v>
      </c>
      <c r="B27893">
        <v>182</v>
      </c>
      <c r="C27893">
        <f t="shared" si="998"/>
        <v>178.01526822687694</v>
      </c>
      <c r="D27893">
        <f t="shared" si="999"/>
        <v>15.878087303736438</v>
      </c>
      <c r="X27893">
        <v>27892</v>
      </c>
      <c r="Y27893">
        <v>182.4</v>
      </c>
    </row>
    <row r="27894" spans="1:25" x14ac:dyDescent="0.45">
      <c r="A27894">
        <v>27891</v>
      </c>
      <c r="B27894">
        <v>182.4</v>
      </c>
      <c r="C27894">
        <f t="shared" si="998"/>
        <v>178.0165748426727</v>
      </c>
      <c r="D27894">
        <f t="shared" si="999"/>
        <v>19.214416109889946</v>
      </c>
      <c r="X27894">
        <v>27893</v>
      </c>
      <c r="Y27894">
        <v>182.4</v>
      </c>
    </row>
    <row r="27895" spans="1:25" x14ac:dyDescent="0.45">
      <c r="A27895">
        <v>27892</v>
      </c>
      <c r="B27895">
        <v>182.4</v>
      </c>
      <c r="C27895">
        <f t="shared" si="998"/>
        <v>178.01788143909977</v>
      </c>
      <c r="D27895">
        <f t="shared" si="999"/>
        <v>19.202963081786375</v>
      </c>
      <c r="X27895">
        <v>27894</v>
      </c>
      <c r="Y27895">
        <v>182.4</v>
      </c>
    </row>
    <row r="27896" spans="1:25" x14ac:dyDescent="0.45">
      <c r="A27896">
        <v>27893</v>
      </c>
      <c r="B27896">
        <v>182.4</v>
      </c>
      <c r="C27896">
        <f t="shared" si="998"/>
        <v>178.01918801615835</v>
      </c>
      <c r="D27896">
        <f t="shared" si="999"/>
        <v>19.19151363777064</v>
      </c>
      <c r="X27896">
        <v>27895</v>
      </c>
      <c r="Y27896">
        <v>182</v>
      </c>
    </row>
    <row r="27897" spans="1:25" x14ac:dyDescent="0.45">
      <c r="A27897">
        <v>27894</v>
      </c>
      <c r="B27897">
        <v>182.4</v>
      </c>
      <c r="C27897">
        <f t="shared" si="998"/>
        <v>178.02049457384885</v>
      </c>
      <c r="D27897">
        <f t="shared" si="999"/>
        <v>19.180067777687412</v>
      </c>
      <c r="X27897">
        <v>27896</v>
      </c>
      <c r="Y27897">
        <v>182.4</v>
      </c>
    </row>
    <row r="27898" spans="1:25" x14ac:dyDescent="0.45">
      <c r="A27898">
        <v>27895</v>
      </c>
      <c r="B27898">
        <v>182</v>
      </c>
      <c r="C27898">
        <f t="shared" si="998"/>
        <v>178.02180111217143</v>
      </c>
      <c r="D27898">
        <f t="shared" si="999"/>
        <v>15.826066391120461</v>
      </c>
      <c r="X27898">
        <v>27897</v>
      </c>
      <c r="Y27898">
        <v>182.4</v>
      </c>
    </row>
    <row r="27899" spans="1:25" x14ac:dyDescent="0.45">
      <c r="A27899">
        <v>27896</v>
      </c>
      <c r="B27899">
        <v>182.4</v>
      </c>
      <c r="C27899">
        <f t="shared" si="998"/>
        <v>178.02310763112649</v>
      </c>
      <c r="D27899">
        <f t="shared" si="999"/>
        <v>19.157186808703191</v>
      </c>
      <c r="X27899">
        <v>27898</v>
      </c>
      <c r="Y27899">
        <v>182.4</v>
      </c>
    </row>
    <row r="27900" spans="1:25" x14ac:dyDescent="0.45">
      <c r="A27900">
        <v>27897</v>
      </c>
      <c r="B27900">
        <v>182.4</v>
      </c>
      <c r="C27900">
        <f t="shared" si="998"/>
        <v>178.02441413071426</v>
      </c>
      <c r="D27900">
        <f t="shared" si="999"/>
        <v>19.145751699493072</v>
      </c>
      <c r="X27900">
        <v>27899</v>
      </c>
      <c r="Y27900">
        <v>182</v>
      </c>
    </row>
    <row r="27901" spans="1:25" x14ac:dyDescent="0.45">
      <c r="A27901">
        <v>27898</v>
      </c>
      <c r="B27901">
        <v>182.4</v>
      </c>
      <c r="C27901">
        <f t="shared" si="998"/>
        <v>178.02572061093502</v>
      </c>
      <c r="D27901">
        <f t="shared" si="999"/>
        <v>19.134320173598702</v>
      </c>
      <c r="X27901">
        <v>27900</v>
      </c>
      <c r="Y27901">
        <v>182.4</v>
      </c>
    </row>
    <row r="27902" spans="1:25" x14ac:dyDescent="0.45">
      <c r="A27902">
        <v>27899</v>
      </c>
      <c r="B27902">
        <v>182</v>
      </c>
      <c r="C27902">
        <f t="shared" si="998"/>
        <v>178.02702707178906</v>
      </c>
      <c r="D27902">
        <f t="shared" si="999"/>
        <v>15.78451388829698</v>
      </c>
      <c r="X27902">
        <v>27901</v>
      </c>
      <c r="Y27902">
        <v>182.4</v>
      </c>
    </row>
    <row r="27903" spans="1:25" x14ac:dyDescent="0.45">
      <c r="A27903">
        <v>27900</v>
      </c>
      <c r="B27903">
        <v>182.4</v>
      </c>
      <c r="C27903">
        <f t="shared" si="998"/>
        <v>178.02833351327672</v>
      </c>
      <c r="D27903">
        <f t="shared" si="999"/>
        <v>19.11146787113951</v>
      </c>
      <c r="X27903">
        <v>27902</v>
      </c>
      <c r="Y27903">
        <v>182.4</v>
      </c>
    </row>
    <row r="27904" spans="1:25" x14ac:dyDescent="0.45">
      <c r="A27904">
        <v>27901</v>
      </c>
      <c r="B27904">
        <v>182.4</v>
      </c>
      <c r="C27904">
        <f t="shared" si="998"/>
        <v>178.02963993539822</v>
      </c>
      <c r="D27904">
        <f t="shared" si="999"/>
        <v>19.100047094266102</v>
      </c>
      <c r="X27904">
        <v>27903</v>
      </c>
      <c r="Y27904">
        <v>182.4</v>
      </c>
    </row>
    <row r="27905" spans="1:25" x14ac:dyDescent="0.45">
      <c r="A27905">
        <v>27902</v>
      </c>
      <c r="B27905">
        <v>182.4</v>
      </c>
      <c r="C27905">
        <f t="shared" si="998"/>
        <v>178.03094633815391</v>
      </c>
      <c r="D27905">
        <f t="shared" si="999"/>
        <v>19.088629900090776</v>
      </c>
      <c r="X27905">
        <v>27904</v>
      </c>
      <c r="Y27905">
        <v>182.4</v>
      </c>
    </row>
    <row r="27906" spans="1:25" x14ac:dyDescent="0.45">
      <c r="A27906">
        <v>27903</v>
      </c>
      <c r="B27906">
        <v>182.4</v>
      </c>
      <c r="C27906">
        <f t="shared" si="998"/>
        <v>178.03225272154401</v>
      </c>
      <c r="D27906">
        <f t="shared" si="999"/>
        <v>19.077216288459741</v>
      </c>
      <c r="X27906">
        <v>27905</v>
      </c>
      <c r="Y27906">
        <v>182.4</v>
      </c>
    </row>
    <row r="27907" spans="1:25" x14ac:dyDescent="0.45">
      <c r="A27907">
        <v>27904</v>
      </c>
      <c r="B27907">
        <v>182.4</v>
      </c>
      <c r="C27907">
        <f t="shared" si="998"/>
        <v>178.03355908556881</v>
      </c>
      <c r="D27907">
        <f t="shared" si="999"/>
        <v>19.065806259218729</v>
      </c>
      <c r="X27907">
        <v>27906</v>
      </c>
      <c r="Y27907">
        <v>182.4</v>
      </c>
    </row>
    <row r="27908" spans="1:25" x14ac:dyDescent="0.45">
      <c r="A27908">
        <v>27905</v>
      </c>
      <c r="B27908">
        <v>182.4</v>
      </c>
      <c r="C27908">
        <f t="shared" ref="C27908:C27971" si="1000">$H$4 - $I$4*EXP(-A27908/$J$4)</f>
        <v>178.03486543022868</v>
      </c>
      <c r="D27908">
        <f t="shared" ref="D27908:D27971" si="1001">(B27908-C27908)^2</f>
        <v>19.054399812212719</v>
      </c>
      <c r="X27908">
        <v>27907</v>
      </c>
      <c r="Y27908">
        <v>182.4</v>
      </c>
    </row>
    <row r="27909" spans="1:25" x14ac:dyDescent="0.45">
      <c r="A27909">
        <v>27906</v>
      </c>
      <c r="B27909">
        <v>182.4</v>
      </c>
      <c r="C27909">
        <f t="shared" si="1000"/>
        <v>178.03617175552381</v>
      </c>
      <c r="D27909">
        <f t="shared" si="1001"/>
        <v>19.042996947288195</v>
      </c>
      <c r="X27909">
        <v>27908</v>
      </c>
      <c r="Y27909">
        <v>182</v>
      </c>
    </row>
    <row r="27910" spans="1:25" x14ac:dyDescent="0.45">
      <c r="A27910">
        <v>27907</v>
      </c>
      <c r="B27910">
        <v>182.4</v>
      </c>
      <c r="C27910">
        <f t="shared" si="1000"/>
        <v>178.03747806145458</v>
      </c>
      <c r="D27910">
        <f t="shared" si="1001"/>
        <v>19.031597664290153</v>
      </c>
      <c r="X27910">
        <v>27909</v>
      </c>
      <c r="Y27910">
        <v>182</v>
      </c>
    </row>
    <row r="27911" spans="1:25" x14ac:dyDescent="0.45">
      <c r="A27911">
        <v>27908</v>
      </c>
      <c r="B27911">
        <v>182</v>
      </c>
      <c r="C27911">
        <f t="shared" si="1000"/>
        <v>178.03878434802118</v>
      </c>
      <c r="D27911">
        <f t="shared" si="1001"/>
        <v>15.691229441481978</v>
      </c>
      <c r="X27911">
        <v>27910</v>
      </c>
      <c r="Y27911">
        <v>182.4</v>
      </c>
    </row>
    <row r="27912" spans="1:25" x14ac:dyDescent="0.45">
      <c r="A27912">
        <v>27909</v>
      </c>
      <c r="B27912">
        <v>182</v>
      </c>
      <c r="C27912">
        <f t="shared" si="1000"/>
        <v>178.04009061522396</v>
      </c>
      <c r="D27912">
        <f t="shared" si="1001"/>
        <v>15.680882335637357</v>
      </c>
      <c r="X27912">
        <v>27911</v>
      </c>
      <c r="Y27912">
        <v>182.4</v>
      </c>
    </row>
    <row r="27913" spans="1:25" x14ac:dyDescent="0.45">
      <c r="A27913">
        <v>27910</v>
      </c>
      <c r="B27913">
        <v>182.4</v>
      </c>
      <c r="C27913">
        <f t="shared" si="1000"/>
        <v>178.0413968630632</v>
      </c>
      <c r="D27913">
        <f t="shared" si="1001"/>
        <v>18.997421305315378</v>
      </c>
      <c r="X27913">
        <v>27912</v>
      </c>
      <c r="Y27913">
        <v>182.4</v>
      </c>
    </row>
    <row r="27914" spans="1:25" x14ac:dyDescent="0.45">
      <c r="A27914">
        <v>27911</v>
      </c>
      <c r="B27914">
        <v>182.4</v>
      </c>
      <c r="C27914">
        <f t="shared" si="1000"/>
        <v>178.04270309153915</v>
      </c>
      <c r="D27914">
        <f t="shared" si="1001"/>
        <v>18.986036348482507</v>
      </c>
      <c r="X27914">
        <v>27913</v>
      </c>
      <c r="Y27914">
        <v>182.4</v>
      </c>
    </row>
    <row r="27915" spans="1:25" x14ac:dyDescent="0.45">
      <c r="A27915">
        <v>27912</v>
      </c>
      <c r="B27915">
        <v>182.4</v>
      </c>
      <c r="C27915">
        <f t="shared" si="1000"/>
        <v>178.04400930065214</v>
      </c>
      <c r="D27915">
        <f t="shared" si="1001"/>
        <v>18.974654972805151</v>
      </c>
      <c r="X27915">
        <v>27914</v>
      </c>
      <c r="Y27915">
        <v>182.4</v>
      </c>
    </row>
    <row r="27916" spans="1:25" x14ac:dyDescent="0.45">
      <c r="A27916">
        <v>27913</v>
      </c>
      <c r="B27916">
        <v>182.4</v>
      </c>
      <c r="C27916">
        <f t="shared" si="1000"/>
        <v>178.04531549040246</v>
      </c>
      <c r="D27916">
        <f t="shared" si="1001"/>
        <v>18.963277178128831</v>
      </c>
      <c r="X27916">
        <v>27915</v>
      </c>
      <c r="Y27916">
        <v>182.4</v>
      </c>
    </row>
    <row r="27917" spans="1:25" x14ac:dyDescent="0.45">
      <c r="A27917">
        <v>27914</v>
      </c>
      <c r="B27917">
        <v>182.4</v>
      </c>
      <c r="C27917">
        <f t="shared" si="1000"/>
        <v>178.04662166079035</v>
      </c>
      <c r="D27917">
        <f t="shared" si="1001"/>
        <v>18.951902964299816</v>
      </c>
      <c r="X27917">
        <v>27916</v>
      </c>
      <c r="Y27917">
        <v>182.4</v>
      </c>
    </row>
    <row r="27918" spans="1:25" x14ac:dyDescent="0.45">
      <c r="A27918">
        <v>27915</v>
      </c>
      <c r="B27918">
        <v>182.4</v>
      </c>
      <c r="C27918">
        <f t="shared" si="1000"/>
        <v>178.04792781181612</v>
      </c>
      <c r="D27918">
        <f t="shared" si="1001"/>
        <v>18.940532331163645</v>
      </c>
      <c r="X27918">
        <v>27917</v>
      </c>
      <c r="Y27918">
        <v>182.4</v>
      </c>
    </row>
    <row r="27919" spans="1:25" x14ac:dyDescent="0.45">
      <c r="A27919">
        <v>27916</v>
      </c>
      <c r="B27919">
        <v>182.4</v>
      </c>
      <c r="C27919">
        <f t="shared" si="1000"/>
        <v>178.04923394348009</v>
      </c>
      <c r="D27919">
        <f t="shared" si="1001"/>
        <v>18.929165278565861</v>
      </c>
      <c r="X27919">
        <v>27918</v>
      </c>
      <c r="Y27919">
        <v>182.4</v>
      </c>
    </row>
    <row r="27920" spans="1:25" x14ac:dyDescent="0.45">
      <c r="A27920">
        <v>27917</v>
      </c>
      <c r="B27920">
        <v>182.4</v>
      </c>
      <c r="C27920">
        <f t="shared" si="1000"/>
        <v>178.05054005578251</v>
      </c>
      <c r="D27920">
        <f t="shared" si="1001"/>
        <v>18.9178018063525</v>
      </c>
      <c r="X27920">
        <v>27919</v>
      </c>
      <c r="Y27920">
        <v>182.4</v>
      </c>
    </row>
    <row r="27921" spans="1:25" x14ac:dyDescent="0.45">
      <c r="A27921">
        <v>27918</v>
      </c>
      <c r="B27921">
        <v>182.4</v>
      </c>
      <c r="C27921">
        <f t="shared" si="1000"/>
        <v>178.05184614872366</v>
      </c>
      <c r="D27921">
        <f t="shared" si="1001"/>
        <v>18.90644191436936</v>
      </c>
      <c r="X27921">
        <v>27920</v>
      </c>
      <c r="Y27921">
        <v>182.4</v>
      </c>
    </row>
    <row r="27922" spans="1:25" x14ac:dyDescent="0.45">
      <c r="A27922">
        <v>27919</v>
      </c>
      <c r="B27922">
        <v>182.4</v>
      </c>
      <c r="C27922">
        <f t="shared" si="1000"/>
        <v>178.05315222230388</v>
      </c>
      <c r="D27922">
        <f t="shared" si="1001"/>
        <v>18.895085602461755</v>
      </c>
      <c r="X27922">
        <v>27921</v>
      </c>
      <c r="Y27922">
        <v>182.4</v>
      </c>
    </row>
    <row r="27923" spans="1:25" x14ac:dyDescent="0.45">
      <c r="A27923">
        <v>27920</v>
      </c>
      <c r="B27923">
        <v>182.4</v>
      </c>
      <c r="C27923">
        <f t="shared" si="1000"/>
        <v>178.05445827652341</v>
      </c>
      <c r="D27923">
        <f t="shared" si="1001"/>
        <v>18.883732870475981</v>
      </c>
      <c r="X27923">
        <v>27922</v>
      </c>
      <c r="Y27923">
        <v>182.4</v>
      </c>
    </row>
    <row r="27924" spans="1:25" x14ac:dyDescent="0.45">
      <c r="A27924">
        <v>27921</v>
      </c>
      <c r="B27924">
        <v>182.4</v>
      </c>
      <c r="C27924">
        <f t="shared" si="1000"/>
        <v>178.05576431138252</v>
      </c>
      <c r="D27924">
        <f t="shared" si="1001"/>
        <v>18.872383718257858</v>
      </c>
      <c r="X27924">
        <v>27923</v>
      </c>
      <c r="Y27924">
        <v>182.4</v>
      </c>
    </row>
    <row r="27925" spans="1:25" x14ac:dyDescent="0.45">
      <c r="A27925">
        <v>27922</v>
      </c>
      <c r="B27925">
        <v>182.4</v>
      </c>
      <c r="C27925">
        <f t="shared" si="1000"/>
        <v>178.05707032688153</v>
      </c>
      <c r="D27925">
        <f t="shared" si="1001"/>
        <v>18.861038145652955</v>
      </c>
      <c r="X27925">
        <v>27924</v>
      </c>
      <c r="Y27925">
        <v>182.4</v>
      </c>
    </row>
    <row r="27926" spans="1:25" x14ac:dyDescent="0.45">
      <c r="A27926">
        <v>27923</v>
      </c>
      <c r="B27926">
        <v>182.4</v>
      </c>
      <c r="C27926">
        <f t="shared" si="1000"/>
        <v>178.05837632302075</v>
      </c>
      <c r="D27926">
        <f t="shared" si="1001"/>
        <v>18.849696152506851</v>
      </c>
      <c r="X27926">
        <v>27925</v>
      </c>
      <c r="Y27926">
        <v>182.4</v>
      </c>
    </row>
    <row r="27927" spans="1:25" x14ac:dyDescent="0.45">
      <c r="A27927">
        <v>27924</v>
      </c>
      <c r="B27927">
        <v>182.4</v>
      </c>
      <c r="C27927">
        <f t="shared" si="1000"/>
        <v>178.05968229980039</v>
      </c>
      <c r="D27927">
        <f t="shared" si="1001"/>
        <v>18.838357738666115</v>
      </c>
      <c r="X27927">
        <v>27926</v>
      </c>
      <c r="Y27927">
        <v>182.4</v>
      </c>
    </row>
    <row r="27928" spans="1:25" x14ac:dyDescent="0.45">
      <c r="A27928">
        <v>27925</v>
      </c>
      <c r="B27928">
        <v>182.4</v>
      </c>
      <c r="C27928">
        <f t="shared" si="1000"/>
        <v>178.06098825722086</v>
      </c>
      <c r="D27928">
        <f t="shared" si="1001"/>
        <v>18.827022903975351</v>
      </c>
      <c r="X27928">
        <v>27927</v>
      </c>
      <c r="Y27928">
        <v>182.4</v>
      </c>
    </row>
    <row r="27929" spans="1:25" x14ac:dyDescent="0.45">
      <c r="A27929">
        <v>27926</v>
      </c>
      <c r="B27929">
        <v>182.4</v>
      </c>
      <c r="C27929">
        <f t="shared" si="1000"/>
        <v>178.06229419528228</v>
      </c>
      <c r="D27929">
        <f t="shared" si="1001"/>
        <v>18.815691648281877</v>
      </c>
      <c r="X27929">
        <v>27928</v>
      </c>
      <c r="Y27929">
        <v>182.4</v>
      </c>
    </row>
    <row r="27930" spans="1:25" x14ac:dyDescent="0.45">
      <c r="A27930">
        <v>27927</v>
      </c>
      <c r="B27930">
        <v>182.4</v>
      </c>
      <c r="C27930">
        <f t="shared" si="1000"/>
        <v>178.0636001139851</v>
      </c>
      <c r="D27930">
        <f t="shared" si="1001"/>
        <v>18.80436397143006</v>
      </c>
      <c r="X27930">
        <v>27929</v>
      </c>
      <c r="Y27930">
        <v>182.4</v>
      </c>
    </row>
    <row r="27931" spans="1:25" x14ac:dyDescent="0.45">
      <c r="A27931">
        <v>27928</v>
      </c>
      <c r="B27931">
        <v>182.4</v>
      </c>
      <c r="C27931">
        <f t="shared" si="1000"/>
        <v>178.06490601332951</v>
      </c>
      <c r="D27931">
        <f t="shared" si="1001"/>
        <v>18.793039873266732</v>
      </c>
      <c r="X27931">
        <v>27930</v>
      </c>
      <c r="Y27931">
        <v>182.4</v>
      </c>
    </row>
    <row r="27932" spans="1:25" x14ac:dyDescent="0.45">
      <c r="A27932">
        <v>27929</v>
      </c>
      <c r="B27932">
        <v>182.4</v>
      </c>
      <c r="C27932">
        <f t="shared" si="1000"/>
        <v>178.06621189331582</v>
      </c>
      <c r="D27932">
        <f t="shared" si="1001"/>
        <v>18.781719353637264</v>
      </c>
      <c r="X27932">
        <v>27931</v>
      </c>
      <c r="Y27932">
        <v>182.4</v>
      </c>
    </row>
    <row r="27933" spans="1:25" x14ac:dyDescent="0.45">
      <c r="A27933">
        <v>27930</v>
      </c>
      <c r="B27933">
        <v>182.4</v>
      </c>
      <c r="C27933">
        <f t="shared" si="1000"/>
        <v>178.06751775394434</v>
      </c>
      <c r="D27933">
        <f t="shared" si="1001"/>
        <v>18.770402412387512</v>
      </c>
      <c r="X27933">
        <v>27932</v>
      </c>
      <c r="Y27933">
        <v>182.4</v>
      </c>
    </row>
    <row r="27934" spans="1:25" x14ac:dyDescent="0.45">
      <c r="A27934">
        <v>27931</v>
      </c>
      <c r="B27934">
        <v>182.4</v>
      </c>
      <c r="C27934">
        <f t="shared" si="1000"/>
        <v>178.06882359521532</v>
      </c>
      <c r="D27934">
        <f t="shared" si="1001"/>
        <v>18.759089049363588</v>
      </c>
      <c r="X27934">
        <v>27933</v>
      </c>
      <c r="Y27934">
        <v>182.4</v>
      </c>
    </row>
    <row r="27935" spans="1:25" x14ac:dyDescent="0.45">
      <c r="A27935">
        <v>27932</v>
      </c>
      <c r="B27935">
        <v>182.4</v>
      </c>
      <c r="C27935">
        <f t="shared" si="1000"/>
        <v>178.07012941712907</v>
      </c>
      <c r="D27935">
        <f t="shared" si="1001"/>
        <v>18.747779264411122</v>
      </c>
      <c r="X27935">
        <v>27934</v>
      </c>
      <c r="Y27935">
        <v>182.4</v>
      </c>
    </row>
    <row r="27936" spans="1:25" x14ac:dyDescent="0.45">
      <c r="A27936">
        <v>27933</v>
      </c>
      <c r="B27936">
        <v>182.4</v>
      </c>
      <c r="C27936">
        <f t="shared" si="1000"/>
        <v>178.07143521968587</v>
      </c>
      <c r="D27936">
        <f t="shared" si="1001"/>
        <v>18.736473057375989</v>
      </c>
      <c r="X27936">
        <v>27935</v>
      </c>
      <c r="Y27936">
        <v>182.4</v>
      </c>
    </row>
    <row r="27937" spans="1:25" x14ac:dyDescent="0.45">
      <c r="A27937">
        <v>27934</v>
      </c>
      <c r="B27937">
        <v>182.4</v>
      </c>
      <c r="C27937">
        <f t="shared" si="1000"/>
        <v>178.072741002886</v>
      </c>
      <c r="D27937">
        <f t="shared" si="1001"/>
        <v>18.725170428104068</v>
      </c>
      <c r="X27937">
        <v>27936</v>
      </c>
      <c r="Y27937">
        <v>182.4</v>
      </c>
    </row>
    <row r="27938" spans="1:25" x14ac:dyDescent="0.45">
      <c r="A27938">
        <v>27935</v>
      </c>
      <c r="B27938">
        <v>182.4</v>
      </c>
      <c r="C27938">
        <f t="shared" si="1000"/>
        <v>178.07404676672977</v>
      </c>
      <c r="D27938">
        <f t="shared" si="1001"/>
        <v>18.713871376441247</v>
      </c>
      <c r="X27938">
        <v>27937</v>
      </c>
      <c r="Y27938">
        <v>182.4</v>
      </c>
    </row>
    <row r="27939" spans="1:25" x14ac:dyDescent="0.45">
      <c r="A27939">
        <v>27936</v>
      </c>
      <c r="B27939">
        <v>182.4</v>
      </c>
      <c r="C27939">
        <f t="shared" si="1000"/>
        <v>178.07535251121746</v>
      </c>
      <c r="D27939">
        <f t="shared" si="1001"/>
        <v>18.702575902233178</v>
      </c>
      <c r="X27939">
        <v>27938</v>
      </c>
      <c r="Y27939">
        <v>182.4</v>
      </c>
    </row>
    <row r="27940" spans="1:25" x14ac:dyDescent="0.45">
      <c r="A27940">
        <v>27937</v>
      </c>
      <c r="B27940">
        <v>182.4</v>
      </c>
      <c r="C27940">
        <f t="shared" si="1000"/>
        <v>178.07665823634932</v>
      </c>
      <c r="D27940">
        <f t="shared" si="1001"/>
        <v>18.691284005326246</v>
      </c>
      <c r="X27940">
        <v>27939</v>
      </c>
      <c r="Y27940">
        <v>182.4</v>
      </c>
    </row>
    <row r="27941" spans="1:25" x14ac:dyDescent="0.45">
      <c r="A27941">
        <v>27938</v>
      </c>
      <c r="B27941">
        <v>182.4</v>
      </c>
      <c r="C27941">
        <f t="shared" si="1000"/>
        <v>178.07796394212568</v>
      </c>
      <c r="D27941">
        <f t="shared" si="1001"/>
        <v>18.679995685565864</v>
      </c>
      <c r="X27941">
        <v>27940</v>
      </c>
      <c r="Y27941">
        <v>182.4</v>
      </c>
    </row>
    <row r="27942" spans="1:25" x14ac:dyDescent="0.45">
      <c r="A27942">
        <v>27939</v>
      </c>
      <c r="B27942">
        <v>182.4</v>
      </c>
      <c r="C27942">
        <f t="shared" si="1000"/>
        <v>178.07926962854683</v>
      </c>
      <c r="D27942">
        <f t="shared" si="1001"/>
        <v>18.668710942797937</v>
      </c>
      <c r="X27942">
        <v>27941</v>
      </c>
      <c r="Y27942">
        <v>182</v>
      </c>
    </row>
    <row r="27943" spans="1:25" x14ac:dyDescent="0.45">
      <c r="A27943">
        <v>27940</v>
      </c>
      <c r="B27943">
        <v>182.4</v>
      </c>
      <c r="C27943">
        <f t="shared" si="1000"/>
        <v>178.08057529561302</v>
      </c>
      <c r="D27943">
        <f t="shared" si="1001"/>
        <v>18.657429776868629</v>
      </c>
      <c r="X27943">
        <v>27942</v>
      </c>
      <c r="Y27943">
        <v>182.4</v>
      </c>
    </row>
    <row r="27944" spans="1:25" x14ac:dyDescent="0.45">
      <c r="A27944">
        <v>27941</v>
      </c>
      <c r="B27944">
        <v>182</v>
      </c>
      <c r="C27944">
        <f t="shared" si="1000"/>
        <v>178.08188094332456</v>
      </c>
      <c r="D27944">
        <f t="shared" si="1001"/>
        <v>15.351656942283213</v>
      </c>
      <c r="X27944">
        <v>27943</v>
      </c>
      <c r="Y27944">
        <v>182.4</v>
      </c>
    </row>
    <row r="27945" spans="1:25" x14ac:dyDescent="0.45">
      <c r="A27945">
        <v>27942</v>
      </c>
      <c r="B27945">
        <v>182.4</v>
      </c>
      <c r="C27945">
        <f t="shared" si="1000"/>
        <v>178.08318657168172</v>
      </c>
      <c r="D27945">
        <f t="shared" si="1001"/>
        <v>18.634878174909055</v>
      </c>
      <c r="X27945">
        <v>27944</v>
      </c>
      <c r="Y27945">
        <v>182.4</v>
      </c>
    </row>
    <row r="27946" spans="1:25" x14ac:dyDescent="0.45">
      <c r="A27946">
        <v>27943</v>
      </c>
      <c r="B27946">
        <v>182.4</v>
      </c>
      <c r="C27946">
        <f t="shared" si="1000"/>
        <v>178.0844921806848</v>
      </c>
      <c r="D27946">
        <f t="shared" si="1001"/>
        <v>18.623607738570641</v>
      </c>
      <c r="X27946">
        <v>27945</v>
      </c>
      <c r="Y27946">
        <v>182.4</v>
      </c>
    </row>
    <row r="27947" spans="1:25" x14ac:dyDescent="0.45">
      <c r="A27947">
        <v>27944</v>
      </c>
      <c r="B27947">
        <v>182.4</v>
      </c>
      <c r="C27947">
        <f t="shared" si="1000"/>
        <v>178.08579777033412</v>
      </c>
      <c r="D27947">
        <f t="shared" si="1001"/>
        <v>18.612340878454059</v>
      </c>
      <c r="X27947">
        <v>27946</v>
      </c>
      <c r="Y27947">
        <v>182.4</v>
      </c>
    </row>
    <row r="27948" spans="1:25" x14ac:dyDescent="0.45">
      <c r="A27948">
        <v>27945</v>
      </c>
      <c r="B27948">
        <v>182.4</v>
      </c>
      <c r="C27948">
        <f t="shared" si="1000"/>
        <v>178.08710334062991</v>
      </c>
      <c r="D27948">
        <f t="shared" si="1001"/>
        <v>18.601077594405741</v>
      </c>
      <c r="X27948">
        <v>27947</v>
      </c>
      <c r="Y27948">
        <v>182.4</v>
      </c>
    </row>
    <row r="27949" spans="1:25" x14ac:dyDescent="0.45">
      <c r="A27949">
        <v>27946</v>
      </c>
      <c r="B27949">
        <v>182.4</v>
      </c>
      <c r="C27949">
        <f t="shared" si="1000"/>
        <v>178.0884088915725</v>
      </c>
      <c r="D27949">
        <f t="shared" si="1001"/>
        <v>18.589817886271138</v>
      </c>
      <c r="X27949">
        <v>27948</v>
      </c>
      <c r="Y27949">
        <v>182.4</v>
      </c>
    </row>
    <row r="27950" spans="1:25" x14ac:dyDescent="0.45">
      <c r="A27950">
        <v>27947</v>
      </c>
      <c r="B27950">
        <v>182.4</v>
      </c>
      <c r="C27950">
        <f t="shared" si="1000"/>
        <v>178.08971442316215</v>
      </c>
      <c r="D27950">
        <f t="shared" si="1001"/>
        <v>18.578561753896448</v>
      </c>
      <c r="X27950">
        <v>27949</v>
      </c>
      <c r="Y27950">
        <v>182.4</v>
      </c>
    </row>
    <row r="27951" spans="1:25" x14ac:dyDescent="0.45">
      <c r="A27951">
        <v>27948</v>
      </c>
      <c r="B27951">
        <v>182.4</v>
      </c>
      <c r="C27951">
        <f t="shared" si="1000"/>
        <v>178.09101993539912</v>
      </c>
      <c r="D27951">
        <f t="shared" si="1001"/>
        <v>18.567309197127877</v>
      </c>
      <c r="X27951">
        <v>27950</v>
      </c>
      <c r="Y27951">
        <v>182.4</v>
      </c>
    </row>
    <row r="27952" spans="1:25" x14ac:dyDescent="0.45">
      <c r="A27952">
        <v>27949</v>
      </c>
      <c r="B27952">
        <v>182.4</v>
      </c>
      <c r="C27952">
        <f t="shared" si="1000"/>
        <v>178.09232542828374</v>
      </c>
      <c r="D27952">
        <f t="shared" si="1001"/>
        <v>18.556060215810884</v>
      </c>
      <c r="X27952">
        <v>27951</v>
      </c>
      <c r="Y27952">
        <v>182.4</v>
      </c>
    </row>
    <row r="27953" spans="1:25" x14ac:dyDescent="0.45">
      <c r="A27953">
        <v>27950</v>
      </c>
      <c r="B27953">
        <v>182.4</v>
      </c>
      <c r="C27953">
        <f t="shared" si="1000"/>
        <v>178.09363090181634</v>
      </c>
      <c r="D27953">
        <f t="shared" si="1001"/>
        <v>18.544814809791198</v>
      </c>
      <c r="X27953">
        <v>27952</v>
      </c>
      <c r="Y27953">
        <v>182.4</v>
      </c>
    </row>
    <row r="27954" spans="1:25" x14ac:dyDescent="0.45">
      <c r="A27954">
        <v>27951</v>
      </c>
      <c r="B27954">
        <v>182.4</v>
      </c>
      <c r="C27954">
        <f t="shared" si="1000"/>
        <v>178.09493635599711</v>
      </c>
      <c r="D27954">
        <f t="shared" si="1001"/>
        <v>18.533572978915522</v>
      </c>
      <c r="X27954">
        <v>27953</v>
      </c>
      <c r="Y27954">
        <v>182.4</v>
      </c>
    </row>
    <row r="27955" spans="1:25" x14ac:dyDescent="0.45">
      <c r="A27955">
        <v>27952</v>
      </c>
      <c r="B27955">
        <v>182.4</v>
      </c>
      <c r="C27955">
        <f t="shared" si="1000"/>
        <v>178.09624179082641</v>
      </c>
      <c r="D27955">
        <f t="shared" si="1001"/>
        <v>18.522334723029104</v>
      </c>
      <c r="X27955">
        <v>27954</v>
      </c>
      <c r="Y27955">
        <v>182.4</v>
      </c>
    </row>
    <row r="27956" spans="1:25" x14ac:dyDescent="0.45">
      <c r="A27956">
        <v>27953</v>
      </c>
      <c r="B27956">
        <v>182.4</v>
      </c>
      <c r="C27956">
        <f t="shared" si="1000"/>
        <v>178.09754720630448</v>
      </c>
      <c r="D27956">
        <f t="shared" si="1001"/>
        <v>18.511100041978406</v>
      </c>
      <c r="X27956">
        <v>27955</v>
      </c>
      <c r="Y27956">
        <v>182.4</v>
      </c>
    </row>
    <row r="27957" spans="1:25" x14ac:dyDescent="0.45">
      <c r="A27957">
        <v>27954</v>
      </c>
      <c r="B27957">
        <v>182.4</v>
      </c>
      <c r="C27957">
        <f t="shared" si="1000"/>
        <v>178.09885260243163</v>
      </c>
      <c r="D27957">
        <f t="shared" si="1001"/>
        <v>18.499868935609175</v>
      </c>
      <c r="X27957">
        <v>27956</v>
      </c>
      <c r="Y27957">
        <v>182.4</v>
      </c>
    </row>
    <row r="27958" spans="1:25" x14ac:dyDescent="0.45">
      <c r="A27958">
        <v>27955</v>
      </c>
      <c r="B27958">
        <v>182.4</v>
      </c>
      <c r="C27958">
        <f t="shared" si="1000"/>
        <v>178.10015797920812</v>
      </c>
      <c r="D27958">
        <f t="shared" si="1001"/>
        <v>18.488641403767645</v>
      </c>
      <c r="X27958">
        <v>27957</v>
      </c>
      <c r="Y27958">
        <v>182.4</v>
      </c>
    </row>
    <row r="27959" spans="1:25" x14ac:dyDescent="0.45">
      <c r="A27959">
        <v>27956</v>
      </c>
      <c r="B27959">
        <v>182.4</v>
      </c>
      <c r="C27959">
        <f t="shared" si="1000"/>
        <v>178.10146333663431</v>
      </c>
      <c r="D27959">
        <f t="shared" si="1001"/>
        <v>18.477417446299082</v>
      </c>
      <c r="X27959">
        <v>27958</v>
      </c>
      <c r="Y27959">
        <v>182.4</v>
      </c>
    </row>
    <row r="27960" spans="1:25" x14ac:dyDescent="0.45">
      <c r="A27960">
        <v>27957</v>
      </c>
      <c r="B27960">
        <v>182.4</v>
      </c>
      <c r="C27960">
        <f t="shared" si="1000"/>
        <v>178.10276867471043</v>
      </c>
      <c r="D27960">
        <f t="shared" si="1001"/>
        <v>18.466197063049982</v>
      </c>
      <c r="X27960">
        <v>27959</v>
      </c>
      <c r="Y27960">
        <v>182.4</v>
      </c>
    </row>
    <row r="27961" spans="1:25" x14ac:dyDescent="0.45">
      <c r="A27961">
        <v>27958</v>
      </c>
      <c r="B27961">
        <v>182.4</v>
      </c>
      <c r="C27961">
        <f t="shared" si="1000"/>
        <v>178.10407399343671</v>
      </c>
      <c r="D27961">
        <f t="shared" si="1001"/>
        <v>18.454980253866832</v>
      </c>
      <c r="X27961">
        <v>27960</v>
      </c>
      <c r="Y27961">
        <v>182.4</v>
      </c>
    </row>
    <row r="27962" spans="1:25" x14ac:dyDescent="0.45">
      <c r="A27962">
        <v>27959</v>
      </c>
      <c r="B27962">
        <v>182.4</v>
      </c>
      <c r="C27962">
        <f t="shared" si="1000"/>
        <v>178.10537929281355</v>
      </c>
      <c r="D27962">
        <f t="shared" si="1001"/>
        <v>18.443767018594674</v>
      </c>
      <c r="X27962">
        <v>27961</v>
      </c>
      <c r="Y27962">
        <v>182.4</v>
      </c>
    </row>
    <row r="27963" spans="1:25" x14ac:dyDescent="0.45">
      <c r="A27963">
        <v>27960</v>
      </c>
      <c r="B27963">
        <v>182.4</v>
      </c>
      <c r="C27963">
        <f t="shared" si="1000"/>
        <v>178.1066845728412</v>
      </c>
      <c r="D27963">
        <f t="shared" si="1001"/>
        <v>18.432557357079769</v>
      </c>
      <c r="X27963">
        <v>27962</v>
      </c>
      <c r="Y27963">
        <v>182.4</v>
      </c>
    </row>
    <row r="27964" spans="1:25" x14ac:dyDescent="0.45">
      <c r="A27964">
        <v>27961</v>
      </c>
      <c r="B27964">
        <v>182.4</v>
      </c>
      <c r="C27964">
        <f t="shared" si="1000"/>
        <v>178.10798983351992</v>
      </c>
      <c r="D27964">
        <f t="shared" si="1001"/>
        <v>18.421351269168387</v>
      </c>
      <c r="X27964">
        <v>27963</v>
      </c>
      <c r="Y27964">
        <v>182.4</v>
      </c>
    </row>
    <row r="27965" spans="1:25" x14ac:dyDescent="0.45">
      <c r="A27965">
        <v>27962</v>
      </c>
      <c r="B27965">
        <v>182.4</v>
      </c>
      <c r="C27965">
        <f t="shared" si="1000"/>
        <v>178.10929507485002</v>
      </c>
      <c r="D27965">
        <f t="shared" si="1001"/>
        <v>18.410148754706306</v>
      </c>
      <c r="X27965">
        <v>27964</v>
      </c>
      <c r="Y27965">
        <v>182.4</v>
      </c>
    </row>
    <row r="27966" spans="1:25" x14ac:dyDescent="0.45">
      <c r="A27966">
        <v>27963</v>
      </c>
      <c r="B27966">
        <v>182.4</v>
      </c>
      <c r="C27966">
        <f t="shared" si="1000"/>
        <v>178.11060029683173</v>
      </c>
      <c r="D27966">
        <f t="shared" si="1001"/>
        <v>18.398949813540057</v>
      </c>
      <c r="X27966">
        <v>27965</v>
      </c>
      <c r="Y27966">
        <v>182.4</v>
      </c>
    </row>
    <row r="27967" spans="1:25" x14ac:dyDescent="0.45">
      <c r="A27967">
        <v>27964</v>
      </c>
      <c r="B27967">
        <v>182.4</v>
      </c>
      <c r="C27967">
        <f t="shared" si="1000"/>
        <v>178.11190549946542</v>
      </c>
      <c r="D27967">
        <f t="shared" si="1001"/>
        <v>18.38775444551494</v>
      </c>
      <c r="X27967">
        <v>27966</v>
      </c>
      <c r="Y27967">
        <v>182.4</v>
      </c>
    </row>
    <row r="27968" spans="1:25" x14ac:dyDescent="0.45">
      <c r="A27968">
        <v>27965</v>
      </c>
      <c r="B27968">
        <v>182.4</v>
      </c>
      <c r="C27968">
        <f t="shared" si="1000"/>
        <v>178.11321068275134</v>
      </c>
      <c r="D27968">
        <f t="shared" si="1001"/>
        <v>18.376562650477247</v>
      </c>
      <c r="X27968">
        <v>27967</v>
      </c>
      <c r="Y27968">
        <v>182.4</v>
      </c>
    </row>
    <row r="27969" spans="1:25" x14ac:dyDescent="0.45">
      <c r="A27969">
        <v>27966</v>
      </c>
      <c r="B27969">
        <v>182.4</v>
      </c>
      <c r="C27969">
        <f t="shared" si="1000"/>
        <v>178.11451584668976</v>
      </c>
      <c r="D27969">
        <f t="shared" si="1001"/>
        <v>18.36537442827327</v>
      </c>
      <c r="X27969">
        <v>27968</v>
      </c>
      <c r="Y27969">
        <v>182.4</v>
      </c>
    </row>
    <row r="27970" spans="1:25" x14ac:dyDescent="0.45">
      <c r="A27970">
        <v>27967</v>
      </c>
      <c r="B27970">
        <v>182.4</v>
      </c>
      <c r="C27970">
        <f t="shared" si="1000"/>
        <v>178.11582099128103</v>
      </c>
      <c r="D27970">
        <f t="shared" si="1001"/>
        <v>18.354189778748335</v>
      </c>
      <c r="X27970">
        <v>27969</v>
      </c>
      <c r="Y27970">
        <v>182.4</v>
      </c>
    </row>
    <row r="27971" spans="1:25" x14ac:dyDescent="0.45">
      <c r="A27971">
        <v>27968</v>
      </c>
      <c r="B27971">
        <v>182.4</v>
      </c>
      <c r="C27971">
        <f t="shared" si="1000"/>
        <v>178.11712611652536</v>
      </c>
      <c r="D27971">
        <f t="shared" si="1001"/>
        <v>18.34300870174923</v>
      </c>
      <c r="X27971">
        <v>27970</v>
      </c>
      <c r="Y27971">
        <v>182.4</v>
      </c>
    </row>
    <row r="27972" spans="1:25" x14ac:dyDescent="0.45">
      <c r="A27972">
        <v>27969</v>
      </c>
      <c r="B27972">
        <v>182.4</v>
      </c>
      <c r="C27972">
        <f t="shared" ref="C27972:C28035" si="1002">$H$4 - $I$4*EXP(-A27972/$J$4)</f>
        <v>178.11843122242306</v>
      </c>
      <c r="D27972">
        <f t="shared" ref="D27972:D28035" si="1003">(B27972-C27972)^2</f>
        <v>18.331831197121783</v>
      </c>
      <c r="X27972">
        <v>27971</v>
      </c>
      <c r="Y27972">
        <v>182.4</v>
      </c>
    </row>
    <row r="27973" spans="1:25" x14ac:dyDescent="0.45">
      <c r="A27973">
        <v>27970</v>
      </c>
      <c r="B27973">
        <v>182.4</v>
      </c>
      <c r="C27973">
        <f t="shared" si="1002"/>
        <v>178.11973630897444</v>
      </c>
      <c r="D27973">
        <f t="shared" si="1003"/>
        <v>18.320657264711812</v>
      </c>
      <c r="X27973">
        <v>27972</v>
      </c>
      <c r="Y27973">
        <v>182.4</v>
      </c>
    </row>
    <row r="27974" spans="1:25" x14ac:dyDescent="0.45">
      <c r="A27974">
        <v>27971</v>
      </c>
      <c r="B27974">
        <v>182.4</v>
      </c>
      <c r="C27974">
        <f t="shared" si="1002"/>
        <v>178.12104137617976</v>
      </c>
      <c r="D27974">
        <f t="shared" si="1003"/>
        <v>18.309486904365642</v>
      </c>
      <c r="X27974">
        <v>27973</v>
      </c>
      <c r="Y27974">
        <v>182.4</v>
      </c>
    </row>
    <row r="27975" spans="1:25" x14ac:dyDescent="0.45">
      <c r="A27975">
        <v>27972</v>
      </c>
      <c r="B27975">
        <v>182.4</v>
      </c>
      <c r="C27975">
        <f t="shared" si="1002"/>
        <v>178.12234642403934</v>
      </c>
      <c r="D27975">
        <f t="shared" si="1003"/>
        <v>18.298320115929108</v>
      </c>
      <c r="X27975">
        <v>27974</v>
      </c>
      <c r="Y27975">
        <v>182.4</v>
      </c>
    </row>
    <row r="27976" spans="1:25" x14ac:dyDescent="0.45">
      <c r="A27976">
        <v>27973</v>
      </c>
      <c r="B27976">
        <v>182.4</v>
      </c>
      <c r="C27976">
        <f t="shared" si="1002"/>
        <v>178.12365145255342</v>
      </c>
      <c r="D27976">
        <f t="shared" si="1003"/>
        <v>18.287156899248544</v>
      </c>
      <c r="X27976">
        <v>27975</v>
      </c>
      <c r="Y27976">
        <v>182.4</v>
      </c>
    </row>
    <row r="27977" spans="1:25" x14ac:dyDescent="0.45">
      <c r="A27977">
        <v>27974</v>
      </c>
      <c r="B27977">
        <v>182.4</v>
      </c>
      <c r="C27977">
        <f t="shared" si="1002"/>
        <v>178.12495646172232</v>
      </c>
      <c r="D27977">
        <f t="shared" si="1003"/>
        <v>18.275997254169795</v>
      </c>
      <c r="X27977">
        <v>27976</v>
      </c>
      <c r="Y27977">
        <v>182.4</v>
      </c>
    </row>
    <row r="27978" spans="1:25" x14ac:dyDescent="0.45">
      <c r="A27978">
        <v>27975</v>
      </c>
      <c r="B27978">
        <v>182.4</v>
      </c>
      <c r="C27978">
        <f t="shared" si="1002"/>
        <v>178.12626145154633</v>
      </c>
      <c r="D27978">
        <f t="shared" si="1003"/>
        <v>18.264841180538959</v>
      </c>
      <c r="X27978">
        <v>27977</v>
      </c>
      <c r="Y27978">
        <v>182.4</v>
      </c>
    </row>
    <row r="27979" spans="1:25" x14ac:dyDescent="0.45">
      <c r="A27979">
        <v>27976</v>
      </c>
      <c r="B27979">
        <v>182.4</v>
      </c>
      <c r="C27979">
        <f t="shared" si="1002"/>
        <v>178.12756642202572</v>
      </c>
      <c r="D27979">
        <f t="shared" si="1003"/>
        <v>18.253688678202135</v>
      </c>
      <c r="X27979">
        <v>27978</v>
      </c>
      <c r="Y27979">
        <v>182.4</v>
      </c>
    </row>
    <row r="27980" spans="1:25" x14ac:dyDescent="0.45">
      <c r="A27980">
        <v>27977</v>
      </c>
      <c r="B27980">
        <v>182.4</v>
      </c>
      <c r="C27980">
        <f t="shared" si="1002"/>
        <v>178.12887137316079</v>
      </c>
      <c r="D27980">
        <f t="shared" si="1003"/>
        <v>18.242539747005434</v>
      </c>
      <c r="X27980">
        <v>27979</v>
      </c>
      <c r="Y27980">
        <v>182.4</v>
      </c>
    </row>
    <row r="27981" spans="1:25" x14ac:dyDescent="0.45">
      <c r="A27981">
        <v>27978</v>
      </c>
      <c r="B27981">
        <v>182.4</v>
      </c>
      <c r="C27981">
        <f t="shared" si="1002"/>
        <v>178.13017630495182</v>
      </c>
      <c r="D27981">
        <f t="shared" si="1003"/>
        <v>18.231394386794964</v>
      </c>
      <c r="X27981">
        <v>27980</v>
      </c>
      <c r="Y27981">
        <v>182.4</v>
      </c>
    </row>
    <row r="27982" spans="1:25" x14ac:dyDescent="0.45">
      <c r="A27982">
        <v>27979</v>
      </c>
      <c r="B27982">
        <v>182.4</v>
      </c>
      <c r="C27982">
        <f t="shared" si="1002"/>
        <v>178.13148121739906</v>
      </c>
      <c r="D27982">
        <f t="shared" si="1003"/>
        <v>18.220252597417094</v>
      </c>
      <c r="X27982">
        <v>27981</v>
      </c>
      <c r="Y27982">
        <v>182.4</v>
      </c>
    </row>
    <row r="27983" spans="1:25" x14ac:dyDescent="0.45">
      <c r="A27983">
        <v>27980</v>
      </c>
      <c r="B27983">
        <v>182.4</v>
      </c>
      <c r="C27983">
        <f t="shared" si="1002"/>
        <v>178.13278611050288</v>
      </c>
      <c r="D27983">
        <f t="shared" si="1003"/>
        <v>18.20911437871721</v>
      </c>
      <c r="X27983">
        <v>27982</v>
      </c>
      <c r="Y27983">
        <v>182.4</v>
      </c>
    </row>
    <row r="27984" spans="1:25" x14ac:dyDescent="0.45">
      <c r="A27984">
        <v>27981</v>
      </c>
      <c r="B27984">
        <v>182.4</v>
      </c>
      <c r="C27984">
        <f t="shared" si="1002"/>
        <v>178.13409098426348</v>
      </c>
      <c r="D27984">
        <f t="shared" si="1003"/>
        <v>18.197979730542173</v>
      </c>
      <c r="X27984">
        <v>27983</v>
      </c>
      <c r="Y27984">
        <v>182.4</v>
      </c>
    </row>
    <row r="27985" spans="1:25" x14ac:dyDescent="0.45">
      <c r="A27985">
        <v>27982</v>
      </c>
      <c r="B27985">
        <v>182.4</v>
      </c>
      <c r="C27985">
        <f t="shared" si="1002"/>
        <v>178.13539583868121</v>
      </c>
      <c r="D27985">
        <f t="shared" si="1003"/>
        <v>18.186848652737631</v>
      </c>
      <c r="X27985">
        <v>27984</v>
      </c>
      <c r="Y27985">
        <v>182.4</v>
      </c>
    </row>
    <row r="27986" spans="1:25" x14ac:dyDescent="0.45">
      <c r="A27986">
        <v>27983</v>
      </c>
      <c r="B27986">
        <v>182.4</v>
      </c>
      <c r="C27986">
        <f t="shared" si="1002"/>
        <v>178.13670067375634</v>
      </c>
      <c r="D27986">
        <f t="shared" si="1003"/>
        <v>18.175721145149719</v>
      </c>
      <c r="X27986">
        <v>27985</v>
      </c>
      <c r="Y27986">
        <v>182.4</v>
      </c>
    </row>
    <row r="27987" spans="1:25" x14ac:dyDescent="0.45">
      <c r="A27987">
        <v>27984</v>
      </c>
      <c r="B27987">
        <v>182.4</v>
      </c>
      <c r="C27987">
        <f t="shared" si="1002"/>
        <v>178.1380054894891</v>
      </c>
      <c r="D27987">
        <f t="shared" si="1003"/>
        <v>18.164597207625068</v>
      </c>
      <c r="X27987">
        <v>27986</v>
      </c>
      <c r="Y27987">
        <v>182.4</v>
      </c>
    </row>
    <row r="27988" spans="1:25" x14ac:dyDescent="0.45">
      <c r="A27988">
        <v>27985</v>
      </c>
      <c r="B27988">
        <v>182.4</v>
      </c>
      <c r="C27988">
        <f t="shared" si="1002"/>
        <v>178.13931028587987</v>
      </c>
      <c r="D27988">
        <f t="shared" si="1003"/>
        <v>18.153476840009102</v>
      </c>
      <c r="X27988">
        <v>27987</v>
      </c>
      <c r="Y27988">
        <v>182.4</v>
      </c>
    </row>
    <row r="27989" spans="1:25" x14ac:dyDescent="0.45">
      <c r="A27989">
        <v>27986</v>
      </c>
      <c r="B27989">
        <v>182.4</v>
      </c>
      <c r="C27989">
        <f t="shared" si="1002"/>
        <v>178.1406150629289</v>
      </c>
      <c r="D27989">
        <f t="shared" si="1003"/>
        <v>18.142360042148212</v>
      </c>
      <c r="X27989">
        <v>27988</v>
      </c>
      <c r="Y27989">
        <v>182.4</v>
      </c>
    </row>
    <row r="27990" spans="1:25" x14ac:dyDescent="0.45">
      <c r="A27990">
        <v>27987</v>
      </c>
      <c r="B27990">
        <v>182.4</v>
      </c>
      <c r="C27990">
        <f t="shared" si="1002"/>
        <v>178.14191982063645</v>
      </c>
      <c r="D27990">
        <f t="shared" si="1003"/>
        <v>18.131246813888808</v>
      </c>
      <c r="X27990">
        <v>27989</v>
      </c>
      <c r="Y27990">
        <v>182.4</v>
      </c>
    </row>
    <row r="27991" spans="1:25" x14ac:dyDescent="0.45">
      <c r="A27991">
        <v>27988</v>
      </c>
      <c r="B27991">
        <v>182.4</v>
      </c>
      <c r="C27991">
        <f t="shared" si="1002"/>
        <v>178.14322455900285</v>
      </c>
      <c r="D27991">
        <f t="shared" si="1003"/>
        <v>18.120137155076566</v>
      </c>
      <c r="X27991">
        <v>27990</v>
      </c>
      <c r="Y27991">
        <v>182.4</v>
      </c>
    </row>
    <row r="27992" spans="1:25" x14ac:dyDescent="0.45">
      <c r="A27992">
        <v>27989</v>
      </c>
      <c r="B27992">
        <v>182.4</v>
      </c>
      <c r="C27992">
        <f t="shared" si="1002"/>
        <v>178.14452927802833</v>
      </c>
      <c r="D27992">
        <f t="shared" si="1003"/>
        <v>18.109031065558138</v>
      </c>
      <c r="X27992">
        <v>27991</v>
      </c>
      <c r="Y27992">
        <v>182.4</v>
      </c>
    </row>
    <row r="27993" spans="1:25" x14ac:dyDescent="0.45">
      <c r="A27993">
        <v>27990</v>
      </c>
      <c r="B27993">
        <v>182.4</v>
      </c>
      <c r="C27993">
        <f t="shared" si="1002"/>
        <v>178.14583397771324</v>
      </c>
      <c r="D27993">
        <f t="shared" si="1003"/>
        <v>18.097928545179219</v>
      </c>
      <c r="X27993">
        <v>27992</v>
      </c>
      <c r="Y27993">
        <v>182.4</v>
      </c>
    </row>
    <row r="27994" spans="1:25" x14ac:dyDescent="0.45">
      <c r="A27994">
        <v>27991</v>
      </c>
      <c r="B27994">
        <v>182.4</v>
      </c>
      <c r="C27994">
        <f t="shared" si="1002"/>
        <v>178.1471386580578</v>
      </c>
      <c r="D27994">
        <f t="shared" si="1003"/>
        <v>18.086829593786472</v>
      </c>
      <c r="X27994">
        <v>27993</v>
      </c>
      <c r="Y27994">
        <v>182.4</v>
      </c>
    </row>
    <row r="27995" spans="1:25" x14ac:dyDescent="0.45">
      <c r="A27995">
        <v>27992</v>
      </c>
      <c r="B27995">
        <v>182.4</v>
      </c>
      <c r="C27995">
        <f t="shared" si="1002"/>
        <v>178.14844331906238</v>
      </c>
      <c r="D27995">
        <f t="shared" si="1003"/>
        <v>18.075734211225356</v>
      </c>
      <c r="X27995">
        <v>27994</v>
      </c>
      <c r="Y27995">
        <v>182.4</v>
      </c>
    </row>
    <row r="27996" spans="1:25" x14ac:dyDescent="0.45">
      <c r="A27996">
        <v>27993</v>
      </c>
      <c r="B27996">
        <v>182.4</v>
      </c>
      <c r="C27996">
        <f t="shared" si="1002"/>
        <v>178.14974796072718</v>
      </c>
      <c r="D27996">
        <f t="shared" si="1003"/>
        <v>18.064642397342791</v>
      </c>
      <c r="X27996">
        <v>27995</v>
      </c>
      <c r="Y27996">
        <v>182.4</v>
      </c>
    </row>
    <row r="27997" spans="1:25" x14ac:dyDescent="0.45">
      <c r="A27997">
        <v>27994</v>
      </c>
      <c r="B27997">
        <v>182.4</v>
      </c>
      <c r="C27997">
        <f t="shared" si="1002"/>
        <v>178.15105258305255</v>
      </c>
      <c r="D27997">
        <f t="shared" si="1003"/>
        <v>18.053554151984486</v>
      </c>
      <c r="X27997">
        <v>27996</v>
      </c>
      <c r="Y27997">
        <v>182.4</v>
      </c>
    </row>
    <row r="27998" spans="1:25" x14ac:dyDescent="0.45">
      <c r="A27998">
        <v>27995</v>
      </c>
      <c r="B27998">
        <v>182.4</v>
      </c>
      <c r="C27998">
        <f t="shared" si="1002"/>
        <v>178.15235718603873</v>
      </c>
      <c r="D27998">
        <f t="shared" si="1003"/>
        <v>18.042469474996881</v>
      </c>
      <c r="X27998">
        <v>27997</v>
      </c>
      <c r="Y27998">
        <v>182.4</v>
      </c>
    </row>
    <row r="27999" spans="1:25" x14ac:dyDescent="0.45">
      <c r="A27999">
        <v>27996</v>
      </c>
      <c r="B27999">
        <v>182.4</v>
      </c>
      <c r="C27999">
        <f t="shared" si="1002"/>
        <v>178.15366176968604</v>
      </c>
      <c r="D27999">
        <f t="shared" si="1003"/>
        <v>18.031388366225951</v>
      </c>
      <c r="X27999">
        <v>27998</v>
      </c>
      <c r="Y27999">
        <v>182.4</v>
      </c>
    </row>
    <row r="28000" spans="1:25" x14ac:dyDescent="0.45">
      <c r="A28000">
        <v>27997</v>
      </c>
      <c r="B28000">
        <v>182.4</v>
      </c>
      <c r="C28000">
        <f t="shared" si="1002"/>
        <v>178.15496633399476</v>
      </c>
      <c r="D28000">
        <f t="shared" si="1003"/>
        <v>18.0203108255179</v>
      </c>
      <c r="X28000">
        <v>27999</v>
      </c>
      <c r="Y28000">
        <v>182.4</v>
      </c>
    </row>
    <row r="28001" spans="1:25" x14ac:dyDescent="0.45">
      <c r="A28001">
        <v>27998</v>
      </c>
      <c r="B28001">
        <v>182.4</v>
      </c>
      <c r="C28001">
        <f t="shared" si="1002"/>
        <v>178.15627087896519</v>
      </c>
      <c r="D28001">
        <f t="shared" si="1003"/>
        <v>18.009236852718946</v>
      </c>
      <c r="X28001">
        <v>28000</v>
      </c>
      <c r="Y28001">
        <v>182.4</v>
      </c>
    </row>
    <row r="28002" spans="1:25" x14ac:dyDescent="0.45">
      <c r="A28002">
        <v>27999</v>
      </c>
      <c r="B28002">
        <v>182.4</v>
      </c>
      <c r="C28002">
        <f t="shared" si="1002"/>
        <v>178.15757540459759</v>
      </c>
      <c r="D28002">
        <f t="shared" si="1003"/>
        <v>17.998166447675317</v>
      </c>
      <c r="X28002">
        <v>28001</v>
      </c>
      <c r="Y28002">
        <v>182.4</v>
      </c>
    </row>
    <row r="28003" spans="1:25" x14ac:dyDescent="0.45">
      <c r="A28003">
        <v>28000</v>
      </c>
      <c r="B28003">
        <v>182.4</v>
      </c>
      <c r="C28003">
        <f t="shared" si="1002"/>
        <v>178.15887991089224</v>
      </c>
      <c r="D28003">
        <f t="shared" si="1003"/>
        <v>17.987099610233471</v>
      </c>
      <c r="X28003">
        <v>28002</v>
      </c>
      <c r="Y28003">
        <v>182.4</v>
      </c>
    </row>
    <row r="28004" spans="1:25" x14ac:dyDescent="0.45">
      <c r="A28004">
        <v>28001</v>
      </c>
      <c r="B28004">
        <v>182.4</v>
      </c>
      <c r="C28004">
        <f t="shared" si="1002"/>
        <v>178.16018439784946</v>
      </c>
      <c r="D28004">
        <f t="shared" si="1003"/>
        <v>17.976036340239169</v>
      </c>
      <c r="X28004">
        <v>28003</v>
      </c>
      <c r="Y28004">
        <v>182.4</v>
      </c>
    </row>
    <row r="28005" spans="1:25" x14ac:dyDescent="0.45">
      <c r="A28005">
        <v>28002</v>
      </c>
      <c r="B28005">
        <v>182.4</v>
      </c>
      <c r="C28005">
        <f t="shared" si="1002"/>
        <v>178.16148886546952</v>
      </c>
      <c r="D28005">
        <f t="shared" si="1003"/>
        <v>17.964976637538886</v>
      </c>
      <c r="X28005">
        <v>28004</v>
      </c>
      <c r="Y28005">
        <v>182.4</v>
      </c>
    </row>
    <row r="28006" spans="1:25" x14ac:dyDescent="0.45">
      <c r="A28006">
        <v>28003</v>
      </c>
      <c r="B28006">
        <v>182.4</v>
      </c>
      <c r="C28006">
        <f t="shared" si="1002"/>
        <v>178.1627933137527</v>
      </c>
      <c r="D28006">
        <f t="shared" si="1003"/>
        <v>17.953920501978864</v>
      </c>
      <c r="X28006">
        <v>28005</v>
      </c>
      <c r="Y28006">
        <v>182.4</v>
      </c>
    </row>
    <row r="28007" spans="1:25" x14ac:dyDescent="0.45">
      <c r="A28007">
        <v>28004</v>
      </c>
      <c r="B28007">
        <v>182.4</v>
      </c>
      <c r="C28007">
        <f t="shared" si="1002"/>
        <v>178.16409774269931</v>
      </c>
      <c r="D28007">
        <f t="shared" si="1003"/>
        <v>17.942867933405115</v>
      </c>
      <c r="X28007">
        <v>28006</v>
      </c>
      <c r="Y28007">
        <v>182.4</v>
      </c>
    </row>
    <row r="28008" spans="1:25" x14ac:dyDescent="0.45">
      <c r="A28008">
        <v>28005</v>
      </c>
      <c r="B28008">
        <v>182.4</v>
      </c>
      <c r="C28008">
        <f t="shared" si="1002"/>
        <v>178.16540215230958</v>
      </c>
      <c r="D28008">
        <f t="shared" si="1003"/>
        <v>17.931818931664367</v>
      </c>
      <c r="X28008">
        <v>28007</v>
      </c>
      <c r="Y28008">
        <v>182.4</v>
      </c>
    </row>
    <row r="28009" spans="1:25" x14ac:dyDescent="0.45">
      <c r="A28009">
        <v>28006</v>
      </c>
      <c r="B28009">
        <v>182.4</v>
      </c>
      <c r="C28009">
        <f t="shared" si="1002"/>
        <v>178.16670654258388</v>
      </c>
      <c r="D28009">
        <f t="shared" si="1003"/>
        <v>17.920773496602163</v>
      </c>
      <c r="X28009">
        <v>28008</v>
      </c>
      <c r="Y28009">
        <v>182.4</v>
      </c>
    </row>
    <row r="28010" spans="1:25" x14ac:dyDescent="0.45">
      <c r="A28010">
        <v>28007</v>
      </c>
      <c r="B28010">
        <v>182.4</v>
      </c>
      <c r="C28010">
        <f t="shared" si="1002"/>
        <v>178.16801091352244</v>
      </c>
      <c r="D28010">
        <f t="shared" si="1003"/>
        <v>17.909731628065245</v>
      </c>
      <c r="X28010">
        <v>28009</v>
      </c>
      <c r="Y28010">
        <v>182.4</v>
      </c>
    </row>
    <row r="28011" spans="1:25" x14ac:dyDescent="0.45">
      <c r="A28011">
        <v>28008</v>
      </c>
      <c r="B28011">
        <v>182.4</v>
      </c>
      <c r="C28011">
        <f t="shared" si="1002"/>
        <v>178.16931526512553</v>
      </c>
      <c r="D28011">
        <f t="shared" si="1003"/>
        <v>17.898693325899885</v>
      </c>
      <c r="X28011">
        <v>28010</v>
      </c>
      <c r="Y28011">
        <v>182.4</v>
      </c>
    </row>
    <row r="28012" spans="1:25" x14ac:dyDescent="0.45">
      <c r="A28012">
        <v>28009</v>
      </c>
      <c r="B28012">
        <v>182.4</v>
      </c>
      <c r="C28012">
        <f t="shared" si="1002"/>
        <v>178.17061959739351</v>
      </c>
      <c r="D28012">
        <f t="shared" si="1003"/>
        <v>17.887658589951876</v>
      </c>
      <c r="X28012">
        <v>28011</v>
      </c>
      <c r="Y28012">
        <v>182.4</v>
      </c>
    </row>
    <row r="28013" spans="1:25" x14ac:dyDescent="0.45">
      <c r="A28013">
        <v>28010</v>
      </c>
      <c r="B28013">
        <v>182.4</v>
      </c>
      <c r="C28013">
        <f t="shared" si="1002"/>
        <v>178.1719239103266</v>
      </c>
      <c r="D28013">
        <f t="shared" si="1003"/>
        <v>17.876627420067976</v>
      </c>
      <c r="X28013">
        <v>28012</v>
      </c>
      <c r="Y28013">
        <v>182.4</v>
      </c>
    </row>
    <row r="28014" spans="1:25" x14ac:dyDescent="0.45">
      <c r="A28014">
        <v>28011</v>
      </c>
      <c r="B28014">
        <v>182.4</v>
      </c>
      <c r="C28014">
        <f t="shared" si="1002"/>
        <v>178.17322820392511</v>
      </c>
      <c r="D28014">
        <f t="shared" si="1003"/>
        <v>17.865599816094232</v>
      </c>
      <c r="X28014">
        <v>28013</v>
      </c>
      <c r="Y28014">
        <v>182.4</v>
      </c>
    </row>
    <row r="28015" spans="1:25" x14ac:dyDescent="0.45">
      <c r="A28015">
        <v>28012</v>
      </c>
      <c r="B28015">
        <v>182.4</v>
      </c>
      <c r="C28015">
        <f t="shared" si="1002"/>
        <v>178.17453247818935</v>
      </c>
      <c r="D28015">
        <f t="shared" si="1003"/>
        <v>17.854575777876693</v>
      </c>
      <c r="X28015">
        <v>28014</v>
      </c>
      <c r="Y28015">
        <v>182.4</v>
      </c>
    </row>
    <row r="28016" spans="1:25" x14ac:dyDescent="0.45">
      <c r="A28016">
        <v>28013</v>
      </c>
      <c r="B28016">
        <v>182.4</v>
      </c>
      <c r="C28016">
        <f t="shared" si="1002"/>
        <v>178.17583673311952</v>
      </c>
      <c r="D28016">
        <f t="shared" si="1003"/>
        <v>17.843555305262377</v>
      </c>
      <c r="X28016">
        <v>28015</v>
      </c>
      <c r="Y28016">
        <v>182.4</v>
      </c>
    </row>
    <row r="28017" spans="1:25" x14ac:dyDescent="0.45">
      <c r="A28017">
        <v>28014</v>
      </c>
      <c r="B28017">
        <v>182.4</v>
      </c>
      <c r="C28017">
        <f t="shared" si="1002"/>
        <v>178.17714096871606</v>
      </c>
      <c r="D28017">
        <f t="shared" si="1003"/>
        <v>17.832538398096386</v>
      </c>
      <c r="X28017">
        <v>28016</v>
      </c>
      <c r="Y28017">
        <v>182.4</v>
      </c>
    </row>
    <row r="28018" spans="1:25" x14ac:dyDescent="0.45">
      <c r="A28018">
        <v>28015</v>
      </c>
      <c r="B28018">
        <v>182.4</v>
      </c>
      <c r="C28018">
        <f t="shared" si="1002"/>
        <v>178.1784451849791</v>
      </c>
      <c r="D28018">
        <f t="shared" si="1003"/>
        <v>17.821525056226218</v>
      </c>
      <c r="X28018">
        <v>28017</v>
      </c>
      <c r="Y28018">
        <v>182.4</v>
      </c>
    </row>
    <row r="28019" spans="1:25" x14ac:dyDescent="0.45">
      <c r="A28019">
        <v>28016</v>
      </c>
      <c r="B28019">
        <v>182.4</v>
      </c>
      <c r="C28019">
        <f t="shared" si="1002"/>
        <v>178.17974938190901</v>
      </c>
      <c r="D28019">
        <f t="shared" si="1003"/>
        <v>17.810515279497473</v>
      </c>
      <c r="X28019">
        <v>28018</v>
      </c>
      <c r="Y28019">
        <v>182.4</v>
      </c>
    </row>
    <row r="28020" spans="1:25" x14ac:dyDescent="0.45">
      <c r="A28020">
        <v>28017</v>
      </c>
      <c r="B28020">
        <v>182.4</v>
      </c>
      <c r="C28020">
        <f t="shared" si="1002"/>
        <v>178.18105355950604</v>
      </c>
      <c r="D28020">
        <f t="shared" si="1003"/>
        <v>17.799509067756702</v>
      </c>
      <c r="X28020">
        <v>28019</v>
      </c>
      <c r="Y28020">
        <v>182.4</v>
      </c>
    </row>
    <row r="28021" spans="1:25" x14ac:dyDescent="0.45">
      <c r="A28021">
        <v>28018</v>
      </c>
      <c r="B28021">
        <v>182.4</v>
      </c>
      <c r="C28021">
        <f t="shared" si="1002"/>
        <v>178.18235771777051</v>
      </c>
      <c r="D28021">
        <f t="shared" si="1003"/>
        <v>17.788506420849988</v>
      </c>
      <c r="X28021">
        <v>28020</v>
      </c>
      <c r="Y28021">
        <v>182.4</v>
      </c>
    </row>
    <row r="28022" spans="1:25" x14ac:dyDescent="0.45">
      <c r="A28022">
        <v>28019</v>
      </c>
      <c r="B28022">
        <v>182.4</v>
      </c>
      <c r="C28022">
        <f t="shared" si="1002"/>
        <v>178.18366185670271</v>
      </c>
      <c r="D28022">
        <f t="shared" si="1003"/>
        <v>17.777507338623661</v>
      </c>
      <c r="X28022">
        <v>28021</v>
      </c>
      <c r="Y28022">
        <v>182.4</v>
      </c>
    </row>
    <row r="28023" spans="1:25" x14ac:dyDescent="0.45">
      <c r="A28023">
        <v>28020</v>
      </c>
      <c r="B28023">
        <v>182.4</v>
      </c>
      <c r="C28023">
        <f t="shared" si="1002"/>
        <v>178.18496597630292</v>
      </c>
      <c r="D28023">
        <f t="shared" si="1003"/>
        <v>17.766511820924048</v>
      </c>
      <c r="X28023">
        <v>28022</v>
      </c>
      <c r="Y28023">
        <v>182.4</v>
      </c>
    </row>
    <row r="28024" spans="1:25" x14ac:dyDescent="0.45">
      <c r="A28024">
        <v>28021</v>
      </c>
      <c r="B28024">
        <v>182.4</v>
      </c>
      <c r="C28024">
        <f t="shared" si="1002"/>
        <v>178.18627007657139</v>
      </c>
      <c r="D28024">
        <f t="shared" si="1003"/>
        <v>17.75551986759773</v>
      </c>
      <c r="X28024">
        <v>28023</v>
      </c>
      <c r="Y28024">
        <v>182.4</v>
      </c>
    </row>
    <row r="28025" spans="1:25" x14ac:dyDescent="0.45">
      <c r="A28025">
        <v>28022</v>
      </c>
      <c r="B28025">
        <v>182.4</v>
      </c>
      <c r="C28025">
        <f t="shared" si="1002"/>
        <v>178.18757415750844</v>
      </c>
      <c r="D28025">
        <f t="shared" si="1003"/>
        <v>17.74453147849081</v>
      </c>
      <c r="X28025">
        <v>28024</v>
      </c>
      <c r="Y28025">
        <v>182.4</v>
      </c>
    </row>
    <row r="28026" spans="1:25" x14ac:dyDescent="0.45">
      <c r="A28026">
        <v>28023</v>
      </c>
      <c r="B28026">
        <v>182.4</v>
      </c>
      <c r="C28026">
        <f t="shared" si="1002"/>
        <v>178.18887821911432</v>
      </c>
      <c r="D28026">
        <f t="shared" si="1003"/>
        <v>17.733546653449871</v>
      </c>
      <c r="X28026">
        <v>28025</v>
      </c>
      <c r="Y28026">
        <v>182.4</v>
      </c>
    </row>
    <row r="28027" spans="1:25" x14ac:dyDescent="0.45">
      <c r="A28027">
        <v>28024</v>
      </c>
      <c r="B28027">
        <v>182.4</v>
      </c>
      <c r="C28027">
        <f t="shared" si="1002"/>
        <v>178.1901822613894</v>
      </c>
      <c r="D28027">
        <f t="shared" si="1003"/>
        <v>17.722565392320551</v>
      </c>
      <c r="X28027">
        <v>28026</v>
      </c>
      <c r="Y28027">
        <v>182.4</v>
      </c>
    </row>
    <row r="28028" spans="1:25" x14ac:dyDescent="0.45">
      <c r="A28028">
        <v>28025</v>
      </c>
      <c r="B28028">
        <v>182.4</v>
      </c>
      <c r="C28028">
        <f t="shared" si="1002"/>
        <v>178.19148628433385</v>
      </c>
      <c r="D28028">
        <f t="shared" si="1003"/>
        <v>17.711587694950165</v>
      </c>
      <c r="X28028">
        <v>28027</v>
      </c>
      <c r="Y28028">
        <v>182.4</v>
      </c>
    </row>
    <row r="28029" spans="1:25" x14ac:dyDescent="0.45">
      <c r="A28029">
        <v>28026</v>
      </c>
      <c r="B28029">
        <v>182.4</v>
      </c>
      <c r="C28029">
        <f t="shared" si="1002"/>
        <v>178.19279028794807</v>
      </c>
      <c r="D28029">
        <f t="shared" si="1003"/>
        <v>17.70061356118412</v>
      </c>
      <c r="X28029">
        <v>28028</v>
      </c>
      <c r="Y28029">
        <v>182.4</v>
      </c>
    </row>
    <row r="28030" spans="1:25" x14ac:dyDescent="0.45">
      <c r="A28030">
        <v>28027</v>
      </c>
      <c r="B28030">
        <v>182.4</v>
      </c>
      <c r="C28030">
        <f t="shared" si="1002"/>
        <v>178.19409427223226</v>
      </c>
      <c r="D28030">
        <f t="shared" si="1003"/>
        <v>17.689642990869505</v>
      </c>
      <c r="X28030">
        <v>28029</v>
      </c>
      <c r="Y28030">
        <v>182.4</v>
      </c>
    </row>
    <row r="28031" spans="1:25" x14ac:dyDescent="0.45">
      <c r="A28031">
        <v>28028</v>
      </c>
      <c r="B28031">
        <v>182.4</v>
      </c>
      <c r="C28031">
        <f t="shared" si="1002"/>
        <v>178.19539823718674</v>
      </c>
      <c r="D28031">
        <f t="shared" si="1003"/>
        <v>17.678675983852447</v>
      </c>
      <c r="X28031">
        <v>28030</v>
      </c>
      <c r="Y28031">
        <v>182.4</v>
      </c>
    </row>
    <row r="28032" spans="1:25" x14ac:dyDescent="0.45">
      <c r="A28032">
        <v>28029</v>
      </c>
      <c r="B28032">
        <v>182.4</v>
      </c>
      <c r="C28032">
        <f t="shared" si="1002"/>
        <v>178.19670218281183</v>
      </c>
      <c r="D28032">
        <f t="shared" si="1003"/>
        <v>17.667712539978854</v>
      </c>
      <c r="X28032">
        <v>28031</v>
      </c>
      <c r="Y28032">
        <v>182.4</v>
      </c>
    </row>
    <row r="28033" spans="1:25" x14ac:dyDescent="0.45">
      <c r="A28033">
        <v>28030</v>
      </c>
      <c r="B28033">
        <v>182.4</v>
      </c>
      <c r="C28033">
        <f t="shared" si="1002"/>
        <v>178.19800610910778</v>
      </c>
      <c r="D28033">
        <f t="shared" si="1003"/>
        <v>17.656752659095584</v>
      </c>
      <c r="X28033">
        <v>28032</v>
      </c>
      <c r="Y28033">
        <v>182.4</v>
      </c>
    </row>
    <row r="28034" spans="1:25" x14ac:dyDescent="0.45">
      <c r="A28034">
        <v>28031</v>
      </c>
      <c r="B28034">
        <v>182.4</v>
      </c>
      <c r="C28034">
        <f t="shared" si="1002"/>
        <v>178.19931001607486</v>
      </c>
      <c r="D28034">
        <f t="shared" si="1003"/>
        <v>17.645796341049031</v>
      </c>
      <c r="X28034">
        <v>28033</v>
      </c>
      <c r="Y28034">
        <v>182.4</v>
      </c>
    </row>
    <row r="28035" spans="1:25" x14ac:dyDescent="0.45">
      <c r="A28035">
        <v>28032</v>
      </c>
      <c r="B28035">
        <v>182.4</v>
      </c>
      <c r="C28035">
        <f t="shared" si="1002"/>
        <v>178.20061390371339</v>
      </c>
      <c r="D28035">
        <f t="shared" si="1003"/>
        <v>17.634843585685349</v>
      </c>
      <c r="X28035">
        <v>28034</v>
      </c>
      <c r="Y28035">
        <v>182.4</v>
      </c>
    </row>
    <row r="28036" spans="1:25" x14ac:dyDescent="0.45">
      <c r="A28036">
        <v>28033</v>
      </c>
      <c r="B28036">
        <v>182.4</v>
      </c>
      <c r="C28036">
        <f t="shared" ref="C28036:C28099" si="1004">$H$4 - $I$4*EXP(-A28036/$J$4)</f>
        <v>178.20191777202362</v>
      </c>
      <c r="D28036">
        <f t="shared" ref="D28036:D28099" si="1005">(B28036-C28036)^2</f>
        <v>17.623894392851174</v>
      </c>
      <c r="X28036">
        <v>28035</v>
      </c>
      <c r="Y28036">
        <v>182.4</v>
      </c>
    </row>
    <row r="28037" spans="1:25" x14ac:dyDescent="0.45">
      <c r="A28037">
        <v>28034</v>
      </c>
      <c r="B28037">
        <v>182.4</v>
      </c>
      <c r="C28037">
        <f t="shared" si="1004"/>
        <v>178.20322162100587</v>
      </c>
      <c r="D28037">
        <f t="shared" si="1005"/>
        <v>17.612948762392676</v>
      </c>
      <c r="X28037">
        <v>28036</v>
      </c>
      <c r="Y28037">
        <v>182.4</v>
      </c>
    </row>
    <row r="28038" spans="1:25" x14ac:dyDescent="0.45">
      <c r="A28038">
        <v>28035</v>
      </c>
      <c r="B28038">
        <v>182.4</v>
      </c>
      <c r="C28038">
        <f t="shared" si="1004"/>
        <v>178.20452545066047</v>
      </c>
      <c r="D28038">
        <f t="shared" si="1005"/>
        <v>17.602006694155786</v>
      </c>
      <c r="X28038">
        <v>28037</v>
      </c>
      <c r="Y28038">
        <v>182.4</v>
      </c>
    </row>
    <row r="28039" spans="1:25" x14ac:dyDescent="0.45">
      <c r="A28039">
        <v>28036</v>
      </c>
      <c r="B28039">
        <v>182.4</v>
      </c>
      <c r="C28039">
        <f t="shared" si="1004"/>
        <v>178.20582926098757</v>
      </c>
      <c r="D28039">
        <f t="shared" si="1005"/>
        <v>17.591068187988114</v>
      </c>
      <c r="X28039">
        <v>28038</v>
      </c>
      <c r="Y28039">
        <v>182.4</v>
      </c>
    </row>
    <row r="28040" spans="1:25" x14ac:dyDescent="0.45">
      <c r="A28040">
        <v>28037</v>
      </c>
      <c r="B28040">
        <v>182.4</v>
      </c>
      <c r="C28040">
        <f t="shared" si="1004"/>
        <v>178.20713305198763</v>
      </c>
      <c r="D28040">
        <f t="shared" si="1005"/>
        <v>17.58013324373465</v>
      </c>
      <c r="X28040">
        <v>28039</v>
      </c>
      <c r="Y28040">
        <v>182.4</v>
      </c>
    </row>
    <row r="28041" spans="1:25" x14ac:dyDescent="0.45">
      <c r="A28041">
        <v>28038</v>
      </c>
      <c r="B28041">
        <v>182.4</v>
      </c>
      <c r="C28041">
        <f t="shared" si="1004"/>
        <v>178.20843682366078</v>
      </c>
      <c r="D28041">
        <f t="shared" si="1005"/>
        <v>17.569201861243013</v>
      </c>
      <c r="X28041">
        <v>28040</v>
      </c>
      <c r="Y28041">
        <v>182.4</v>
      </c>
    </row>
    <row r="28042" spans="1:25" x14ac:dyDescent="0.45">
      <c r="A28042">
        <v>28039</v>
      </c>
      <c r="B28042">
        <v>182.4</v>
      </c>
      <c r="C28042">
        <f t="shared" si="1004"/>
        <v>178.20974057600739</v>
      </c>
      <c r="D28042">
        <f t="shared" si="1005"/>
        <v>17.558274040358917</v>
      </c>
      <c r="X28042">
        <v>28041</v>
      </c>
      <c r="Y28042">
        <v>182.4</v>
      </c>
    </row>
    <row r="28043" spans="1:25" x14ac:dyDescent="0.45">
      <c r="A28043">
        <v>28040</v>
      </c>
      <c r="B28043">
        <v>182.4</v>
      </c>
      <c r="C28043">
        <f t="shared" si="1004"/>
        <v>178.21104430902773</v>
      </c>
      <c r="D28043">
        <f t="shared" si="1005"/>
        <v>17.547349780929039</v>
      </c>
      <c r="X28043">
        <v>28042</v>
      </c>
      <c r="Y28043">
        <v>182.4</v>
      </c>
    </row>
    <row r="28044" spans="1:25" x14ac:dyDescent="0.45">
      <c r="A28044">
        <v>28041</v>
      </c>
      <c r="B28044">
        <v>182.4</v>
      </c>
      <c r="C28044">
        <f t="shared" si="1004"/>
        <v>178.21234802272207</v>
      </c>
      <c r="D28044">
        <f t="shared" si="1005"/>
        <v>17.53642908279982</v>
      </c>
      <c r="X28044">
        <v>28043</v>
      </c>
      <c r="Y28044">
        <v>182.4</v>
      </c>
    </row>
    <row r="28045" spans="1:25" x14ac:dyDescent="0.45">
      <c r="A28045">
        <v>28042</v>
      </c>
      <c r="B28045">
        <v>182.4</v>
      </c>
      <c r="C28045">
        <f t="shared" si="1004"/>
        <v>178.21365171709073</v>
      </c>
      <c r="D28045">
        <f t="shared" si="1005"/>
        <v>17.525511945817467</v>
      </c>
      <c r="X28045">
        <v>28044</v>
      </c>
      <c r="Y28045">
        <v>182.4</v>
      </c>
    </row>
    <row r="28046" spans="1:25" x14ac:dyDescent="0.45">
      <c r="A28046">
        <v>28043</v>
      </c>
      <c r="B28046">
        <v>182.4</v>
      </c>
      <c r="C28046">
        <f t="shared" si="1004"/>
        <v>178.21495539213399</v>
      </c>
      <c r="D28046">
        <f t="shared" si="1005"/>
        <v>17.514598369828434</v>
      </c>
      <c r="X28046">
        <v>28045</v>
      </c>
      <c r="Y28046">
        <v>182.4</v>
      </c>
    </row>
    <row r="28047" spans="1:25" x14ac:dyDescent="0.45">
      <c r="A28047">
        <v>28044</v>
      </c>
      <c r="B28047">
        <v>182.4</v>
      </c>
      <c r="C28047">
        <f t="shared" si="1004"/>
        <v>178.21625904785211</v>
      </c>
      <c r="D28047">
        <f t="shared" si="1005"/>
        <v>17.503688354679419</v>
      </c>
      <c r="X28047">
        <v>28046</v>
      </c>
      <c r="Y28047">
        <v>182.4</v>
      </c>
    </row>
    <row r="28048" spans="1:25" x14ac:dyDescent="0.45">
      <c r="A28048">
        <v>28045</v>
      </c>
      <c r="B28048">
        <v>182.4</v>
      </c>
      <c r="C28048">
        <f t="shared" si="1004"/>
        <v>178.21756268424539</v>
      </c>
      <c r="D28048">
        <f t="shared" si="1005"/>
        <v>17.492781900216645</v>
      </c>
      <c r="X28048">
        <v>28047</v>
      </c>
      <c r="Y28048">
        <v>182.4</v>
      </c>
    </row>
    <row r="28049" spans="1:25" x14ac:dyDescent="0.45">
      <c r="A28049">
        <v>28046</v>
      </c>
      <c r="B28049">
        <v>182.4</v>
      </c>
      <c r="C28049">
        <f t="shared" si="1004"/>
        <v>178.21886630131411</v>
      </c>
      <c r="D28049">
        <f t="shared" si="1005"/>
        <v>17.481879006286814</v>
      </c>
      <c r="X28049">
        <v>28048</v>
      </c>
      <c r="Y28049">
        <v>182.4</v>
      </c>
    </row>
    <row r="28050" spans="1:25" x14ac:dyDescent="0.45">
      <c r="A28050">
        <v>28047</v>
      </c>
      <c r="B28050">
        <v>182.4</v>
      </c>
      <c r="C28050">
        <f t="shared" si="1004"/>
        <v>178.22016989905859</v>
      </c>
      <c r="D28050">
        <f t="shared" si="1005"/>
        <v>17.470979672735929</v>
      </c>
      <c r="X28050">
        <v>28049</v>
      </c>
      <c r="Y28050">
        <v>182.4</v>
      </c>
    </row>
    <row r="28051" spans="1:25" x14ac:dyDescent="0.45">
      <c r="A28051">
        <v>28048</v>
      </c>
      <c r="B28051">
        <v>182.4</v>
      </c>
      <c r="C28051">
        <f t="shared" si="1004"/>
        <v>178.22147347747909</v>
      </c>
      <c r="D28051">
        <f t="shared" si="1005"/>
        <v>17.460083899410701</v>
      </c>
      <c r="X28051">
        <v>28050</v>
      </c>
      <c r="Y28051">
        <v>182.4</v>
      </c>
    </row>
    <row r="28052" spans="1:25" x14ac:dyDescent="0.45">
      <c r="A28052">
        <v>28049</v>
      </c>
      <c r="B28052">
        <v>182.4</v>
      </c>
      <c r="C28052">
        <f t="shared" si="1004"/>
        <v>178.22277703657588</v>
      </c>
      <c r="D28052">
        <f t="shared" si="1005"/>
        <v>17.449191686157857</v>
      </c>
      <c r="X28052">
        <v>28051</v>
      </c>
      <c r="Y28052">
        <v>182.4</v>
      </c>
    </row>
    <row r="28053" spans="1:25" x14ac:dyDescent="0.45">
      <c r="A28053">
        <v>28050</v>
      </c>
      <c r="B28053">
        <v>182.4</v>
      </c>
      <c r="C28053">
        <f t="shared" si="1004"/>
        <v>178.22408057634928</v>
      </c>
      <c r="D28053">
        <f t="shared" si="1005"/>
        <v>17.438303032823409</v>
      </c>
      <c r="X28053">
        <v>28052</v>
      </c>
      <c r="Y28053">
        <v>182.4</v>
      </c>
    </row>
    <row r="28054" spans="1:25" x14ac:dyDescent="0.45">
      <c r="A28054">
        <v>28051</v>
      </c>
      <c r="B28054">
        <v>182.4</v>
      </c>
      <c r="C28054">
        <f t="shared" si="1004"/>
        <v>178.22538409679956</v>
      </c>
      <c r="D28054">
        <f t="shared" si="1005"/>
        <v>17.427417939254084</v>
      </c>
      <c r="X28054">
        <v>28053</v>
      </c>
      <c r="Y28054">
        <v>182.4</v>
      </c>
    </row>
    <row r="28055" spans="1:25" x14ac:dyDescent="0.45">
      <c r="A28055">
        <v>28052</v>
      </c>
      <c r="B28055">
        <v>182.4</v>
      </c>
      <c r="C28055">
        <f t="shared" si="1004"/>
        <v>178.22668759792697</v>
      </c>
      <c r="D28055">
        <f t="shared" si="1005"/>
        <v>17.416536405296625</v>
      </c>
      <c r="X28055">
        <v>28054</v>
      </c>
      <c r="Y28055">
        <v>182.4</v>
      </c>
    </row>
    <row r="28056" spans="1:25" x14ac:dyDescent="0.45">
      <c r="A28056">
        <v>28053</v>
      </c>
      <c r="B28056">
        <v>182.4</v>
      </c>
      <c r="C28056">
        <f t="shared" si="1004"/>
        <v>178.22799107973188</v>
      </c>
      <c r="D28056">
        <f t="shared" si="1005"/>
        <v>17.405658430796819</v>
      </c>
      <c r="X28056">
        <v>28055</v>
      </c>
      <c r="Y28056">
        <v>182.4</v>
      </c>
    </row>
    <row r="28057" spans="1:25" x14ac:dyDescent="0.45">
      <c r="A28057">
        <v>28054</v>
      </c>
      <c r="B28057">
        <v>182.4</v>
      </c>
      <c r="C28057">
        <f t="shared" si="1004"/>
        <v>178.22929454221452</v>
      </c>
      <c r="D28057">
        <f t="shared" si="1005"/>
        <v>17.394784015601655</v>
      </c>
      <c r="X28057">
        <v>28056</v>
      </c>
      <c r="Y28057">
        <v>182.4</v>
      </c>
    </row>
    <row r="28058" spans="1:25" x14ac:dyDescent="0.45">
      <c r="A28058">
        <v>28055</v>
      </c>
      <c r="B28058">
        <v>182.4</v>
      </c>
      <c r="C28058">
        <f t="shared" si="1004"/>
        <v>178.23059798537517</v>
      </c>
      <c r="D28058">
        <f t="shared" si="1005"/>
        <v>17.383913159557643</v>
      </c>
      <c r="X28058">
        <v>28057</v>
      </c>
      <c r="Y28058">
        <v>182.4</v>
      </c>
    </row>
    <row r="28059" spans="1:25" x14ac:dyDescent="0.45">
      <c r="A28059">
        <v>28056</v>
      </c>
      <c r="B28059">
        <v>182.4</v>
      </c>
      <c r="C28059">
        <f t="shared" si="1004"/>
        <v>178.23190140921415</v>
      </c>
      <c r="D28059">
        <f t="shared" si="1005"/>
        <v>17.37304586251107</v>
      </c>
      <c r="X28059">
        <v>28058</v>
      </c>
      <c r="Y28059">
        <v>182.4</v>
      </c>
    </row>
    <row r="28060" spans="1:25" x14ac:dyDescent="0.45">
      <c r="A28060">
        <v>28057</v>
      </c>
      <c r="B28060">
        <v>182.4</v>
      </c>
      <c r="C28060">
        <f t="shared" si="1004"/>
        <v>178.23320481373173</v>
      </c>
      <c r="D28060">
        <f t="shared" si="1005"/>
        <v>17.362182124308461</v>
      </c>
      <c r="X28060">
        <v>28059</v>
      </c>
      <c r="Y28060">
        <v>182.4</v>
      </c>
    </row>
    <row r="28061" spans="1:25" x14ac:dyDescent="0.45">
      <c r="A28061">
        <v>28058</v>
      </c>
      <c r="B28061">
        <v>182.4</v>
      </c>
      <c r="C28061">
        <f t="shared" si="1004"/>
        <v>178.23450819892818</v>
      </c>
      <c r="D28061">
        <f t="shared" si="1005"/>
        <v>17.351321944796585</v>
      </c>
      <c r="X28061">
        <v>28060</v>
      </c>
      <c r="Y28061">
        <v>182.4</v>
      </c>
    </row>
    <row r="28062" spans="1:25" x14ac:dyDescent="0.45">
      <c r="A28062">
        <v>28059</v>
      </c>
      <c r="B28062">
        <v>182.4</v>
      </c>
      <c r="C28062">
        <f t="shared" si="1004"/>
        <v>178.23581156480381</v>
      </c>
      <c r="D28062">
        <f t="shared" si="1005"/>
        <v>17.340465323821736</v>
      </c>
      <c r="X28062">
        <v>28061</v>
      </c>
      <c r="Y28062">
        <v>182.4</v>
      </c>
    </row>
    <row r="28063" spans="1:25" x14ac:dyDescent="0.45">
      <c r="A28063">
        <v>28060</v>
      </c>
      <c r="B28063">
        <v>182.4</v>
      </c>
      <c r="C28063">
        <f t="shared" si="1004"/>
        <v>178.2371149113589</v>
      </c>
      <c r="D28063">
        <f t="shared" si="1005"/>
        <v>17.329612261230455</v>
      </c>
      <c r="X28063">
        <v>28062</v>
      </c>
      <c r="Y28063">
        <v>182.4</v>
      </c>
    </row>
    <row r="28064" spans="1:25" x14ac:dyDescent="0.45">
      <c r="A28064">
        <v>28061</v>
      </c>
      <c r="B28064">
        <v>182.4</v>
      </c>
      <c r="C28064">
        <f t="shared" si="1004"/>
        <v>178.23841823859374</v>
      </c>
      <c r="D28064">
        <f t="shared" si="1005"/>
        <v>17.318762756869294</v>
      </c>
      <c r="X28064">
        <v>28063</v>
      </c>
      <c r="Y28064">
        <v>182.4</v>
      </c>
    </row>
    <row r="28065" spans="1:25" x14ac:dyDescent="0.45">
      <c r="A28065">
        <v>28062</v>
      </c>
      <c r="B28065">
        <v>182.4</v>
      </c>
      <c r="C28065">
        <f t="shared" si="1004"/>
        <v>178.23972154650858</v>
      </c>
      <c r="D28065">
        <f t="shared" si="1005"/>
        <v>17.307916810585038</v>
      </c>
      <c r="X28065">
        <v>28064</v>
      </c>
      <c r="Y28065">
        <v>182.4</v>
      </c>
    </row>
    <row r="28066" spans="1:25" x14ac:dyDescent="0.45">
      <c r="A28066">
        <v>28063</v>
      </c>
      <c r="B28066">
        <v>182.4</v>
      </c>
      <c r="C28066">
        <f t="shared" si="1004"/>
        <v>178.24102483510376</v>
      </c>
      <c r="D28066">
        <f t="shared" si="1005"/>
        <v>17.297074422223769</v>
      </c>
      <c r="X28066">
        <v>28065</v>
      </c>
      <c r="Y28066">
        <v>182.4</v>
      </c>
    </row>
    <row r="28067" spans="1:25" x14ac:dyDescent="0.45">
      <c r="A28067">
        <v>28064</v>
      </c>
      <c r="B28067">
        <v>182.4</v>
      </c>
      <c r="C28067">
        <f t="shared" si="1004"/>
        <v>178.24232810437957</v>
      </c>
      <c r="D28067">
        <f t="shared" si="1005"/>
        <v>17.286235591632053</v>
      </c>
      <c r="X28067">
        <v>28066</v>
      </c>
      <c r="Y28067">
        <v>182.4</v>
      </c>
    </row>
    <row r="28068" spans="1:25" x14ac:dyDescent="0.45">
      <c r="A28068">
        <v>28065</v>
      </c>
      <c r="B28068">
        <v>182.4</v>
      </c>
      <c r="C28068">
        <f t="shared" si="1004"/>
        <v>178.24363135433623</v>
      </c>
      <c r="D28068">
        <f t="shared" si="1005"/>
        <v>17.275400318656928</v>
      </c>
      <c r="X28068">
        <v>28067</v>
      </c>
      <c r="Y28068">
        <v>182.4</v>
      </c>
    </row>
    <row r="28069" spans="1:25" x14ac:dyDescent="0.45">
      <c r="A28069">
        <v>28066</v>
      </c>
      <c r="B28069">
        <v>182.4</v>
      </c>
      <c r="C28069">
        <f t="shared" si="1004"/>
        <v>178.24493458497409</v>
      </c>
      <c r="D28069">
        <f t="shared" si="1005"/>
        <v>17.26456860314449</v>
      </c>
      <c r="X28069">
        <v>28068</v>
      </c>
      <c r="Y28069">
        <v>182.4</v>
      </c>
    </row>
    <row r="28070" spans="1:25" x14ac:dyDescent="0.45">
      <c r="A28070">
        <v>28067</v>
      </c>
      <c r="B28070">
        <v>182.4</v>
      </c>
      <c r="C28070">
        <f t="shared" si="1004"/>
        <v>178.24623779629337</v>
      </c>
      <c r="D28070">
        <f t="shared" si="1005"/>
        <v>17.253740444941794</v>
      </c>
      <c r="X28070">
        <v>28069</v>
      </c>
      <c r="Y28070">
        <v>182.4</v>
      </c>
    </row>
    <row r="28071" spans="1:25" x14ac:dyDescent="0.45">
      <c r="A28071">
        <v>28068</v>
      </c>
      <c r="B28071">
        <v>182.4</v>
      </c>
      <c r="C28071">
        <f t="shared" si="1004"/>
        <v>178.24754098829445</v>
      </c>
      <c r="D28071">
        <f t="shared" si="1005"/>
        <v>17.242915843894711</v>
      </c>
      <c r="X28071">
        <v>28070</v>
      </c>
      <c r="Y28071">
        <v>182.4</v>
      </c>
    </row>
    <row r="28072" spans="1:25" x14ac:dyDescent="0.45">
      <c r="A28072">
        <v>28069</v>
      </c>
      <c r="B28072">
        <v>182.4</v>
      </c>
      <c r="C28072">
        <f t="shared" si="1004"/>
        <v>178.24884416097757</v>
      </c>
      <c r="D28072">
        <f t="shared" si="1005"/>
        <v>17.232094799850071</v>
      </c>
      <c r="X28072">
        <v>28071</v>
      </c>
      <c r="Y28072">
        <v>182.4</v>
      </c>
    </row>
    <row r="28073" spans="1:25" x14ac:dyDescent="0.45">
      <c r="A28073">
        <v>28070</v>
      </c>
      <c r="B28073">
        <v>182.4</v>
      </c>
      <c r="C28073">
        <f t="shared" si="1004"/>
        <v>178.25014731434297</v>
      </c>
      <c r="D28073">
        <f t="shared" si="1005"/>
        <v>17.22127731265493</v>
      </c>
      <c r="X28073">
        <v>28072</v>
      </c>
      <c r="Y28073">
        <v>182.4</v>
      </c>
    </row>
    <row r="28074" spans="1:25" x14ac:dyDescent="0.45">
      <c r="A28074">
        <v>28071</v>
      </c>
      <c r="B28074">
        <v>182.4</v>
      </c>
      <c r="C28074">
        <f t="shared" si="1004"/>
        <v>178.25145044839098</v>
      </c>
      <c r="D28074">
        <f t="shared" si="1005"/>
        <v>17.210463382155421</v>
      </c>
      <c r="X28074">
        <v>28073</v>
      </c>
      <c r="Y28074">
        <v>182.4</v>
      </c>
    </row>
    <row r="28075" spans="1:25" x14ac:dyDescent="0.45">
      <c r="A28075">
        <v>28072</v>
      </c>
      <c r="B28075">
        <v>182.4</v>
      </c>
      <c r="C28075">
        <f t="shared" si="1004"/>
        <v>178.25275356312193</v>
      </c>
      <c r="D28075">
        <f t="shared" si="1005"/>
        <v>17.199653008197913</v>
      </c>
      <c r="X28075">
        <v>28074</v>
      </c>
      <c r="Y28075">
        <v>182.4</v>
      </c>
    </row>
    <row r="28076" spans="1:25" x14ac:dyDescent="0.45">
      <c r="A28076">
        <v>28073</v>
      </c>
      <c r="B28076">
        <v>182.4</v>
      </c>
      <c r="C28076">
        <f t="shared" si="1004"/>
        <v>178.25405665853606</v>
      </c>
      <c r="D28076">
        <f t="shared" si="1005"/>
        <v>17.188846190629246</v>
      </c>
      <c r="X28076">
        <v>28075</v>
      </c>
      <c r="Y28076">
        <v>182.4</v>
      </c>
    </row>
    <row r="28077" spans="1:25" x14ac:dyDescent="0.45">
      <c r="A28077">
        <v>28074</v>
      </c>
      <c r="B28077">
        <v>182.4</v>
      </c>
      <c r="C28077">
        <f t="shared" si="1004"/>
        <v>178.25535973463363</v>
      </c>
      <c r="D28077">
        <f t="shared" si="1005"/>
        <v>17.178042929296272</v>
      </c>
      <c r="X28077">
        <v>28076</v>
      </c>
      <c r="Y28077">
        <v>182.4</v>
      </c>
    </row>
    <row r="28078" spans="1:25" x14ac:dyDescent="0.45">
      <c r="A28078">
        <v>28075</v>
      </c>
      <c r="B28078">
        <v>182.4</v>
      </c>
      <c r="C28078">
        <f t="shared" si="1004"/>
        <v>178.25666279141495</v>
      </c>
      <c r="D28078">
        <f t="shared" si="1005"/>
        <v>17.167243224045372</v>
      </c>
      <c r="X28078">
        <v>28077</v>
      </c>
      <c r="Y28078">
        <v>182.4</v>
      </c>
    </row>
    <row r="28079" spans="1:25" x14ac:dyDescent="0.45">
      <c r="A28079">
        <v>28076</v>
      </c>
      <c r="B28079">
        <v>182.4</v>
      </c>
      <c r="C28079">
        <f t="shared" si="1004"/>
        <v>178.25796582888032</v>
      </c>
      <c r="D28079">
        <f t="shared" si="1005"/>
        <v>17.156447074723175</v>
      </c>
      <c r="X28079">
        <v>28078</v>
      </c>
      <c r="Y28079">
        <v>182.4</v>
      </c>
    </row>
    <row r="28080" spans="1:25" x14ac:dyDescent="0.45">
      <c r="A28080">
        <v>28077</v>
      </c>
      <c r="B28080">
        <v>182.4</v>
      </c>
      <c r="C28080">
        <f t="shared" si="1004"/>
        <v>178.25926884703</v>
      </c>
      <c r="D28080">
        <f t="shared" si="1005"/>
        <v>17.145654481176308</v>
      </c>
      <c r="X28080">
        <v>28079</v>
      </c>
      <c r="Y28080">
        <v>182.4</v>
      </c>
    </row>
    <row r="28081" spans="1:25" x14ac:dyDescent="0.45">
      <c r="A28081">
        <v>28078</v>
      </c>
      <c r="B28081">
        <v>182.4</v>
      </c>
      <c r="C28081">
        <f t="shared" si="1004"/>
        <v>178.26057184586432</v>
      </c>
      <c r="D28081">
        <f t="shared" si="1005"/>
        <v>17.134865443251172</v>
      </c>
      <c r="X28081">
        <v>28080</v>
      </c>
      <c r="Y28081">
        <v>182.4</v>
      </c>
    </row>
    <row r="28082" spans="1:25" x14ac:dyDescent="0.45">
      <c r="A28082">
        <v>28079</v>
      </c>
      <c r="B28082">
        <v>182.4</v>
      </c>
      <c r="C28082">
        <f t="shared" si="1004"/>
        <v>178.26187482538353</v>
      </c>
      <c r="D28082">
        <f t="shared" si="1005"/>
        <v>17.124079960794642</v>
      </c>
      <c r="X28082">
        <v>28081</v>
      </c>
      <c r="Y28082">
        <v>182.4</v>
      </c>
    </row>
    <row r="28083" spans="1:25" x14ac:dyDescent="0.45">
      <c r="A28083">
        <v>28080</v>
      </c>
      <c r="B28083">
        <v>182.4</v>
      </c>
      <c r="C28083">
        <f t="shared" si="1004"/>
        <v>178.26317778558791</v>
      </c>
      <c r="D28083">
        <f t="shared" si="1005"/>
        <v>17.113298033653365</v>
      </c>
      <c r="X28083">
        <v>28082</v>
      </c>
      <c r="Y28083">
        <v>182.4</v>
      </c>
    </row>
    <row r="28084" spans="1:25" x14ac:dyDescent="0.45">
      <c r="A28084">
        <v>28081</v>
      </c>
      <c r="B28084">
        <v>182.4</v>
      </c>
      <c r="C28084">
        <f t="shared" si="1004"/>
        <v>178.26448072647779</v>
      </c>
      <c r="D28084">
        <f t="shared" si="1005"/>
        <v>17.102519661673753</v>
      </c>
      <c r="X28084">
        <v>28083</v>
      </c>
      <c r="Y28084">
        <v>182.4</v>
      </c>
    </row>
    <row r="28085" spans="1:25" x14ac:dyDescent="0.45">
      <c r="A28085">
        <v>28082</v>
      </c>
      <c r="B28085">
        <v>182.4</v>
      </c>
      <c r="C28085">
        <f t="shared" si="1004"/>
        <v>178.2657836480534</v>
      </c>
      <c r="D28085">
        <f t="shared" si="1005"/>
        <v>17.091744844702699</v>
      </c>
      <c r="X28085">
        <v>28084</v>
      </c>
      <c r="Y28085">
        <v>182.4</v>
      </c>
    </row>
    <row r="28086" spans="1:25" x14ac:dyDescent="0.45">
      <c r="A28086">
        <v>28083</v>
      </c>
      <c r="B28086">
        <v>182.4</v>
      </c>
      <c r="C28086">
        <f t="shared" si="1004"/>
        <v>178.26708655031507</v>
      </c>
      <c r="D28086">
        <f t="shared" si="1005"/>
        <v>17.08097358258663</v>
      </c>
      <c r="X28086">
        <v>28085</v>
      </c>
      <c r="Y28086">
        <v>182.4</v>
      </c>
    </row>
    <row r="28087" spans="1:25" x14ac:dyDescent="0.45">
      <c r="A28087">
        <v>28084</v>
      </c>
      <c r="B28087">
        <v>182.4</v>
      </c>
      <c r="C28087">
        <f t="shared" si="1004"/>
        <v>178.26838943326305</v>
      </c>
      <c r="D28087">
        <f t="shared" si="1005"/>
        <v>17.070205875172444</v>
      </c>
      <c r="X28087">
        <v>28086</v>
      </c>
      <c r="Y28087">
        <v>182.4</v>
      </c>
    </row>
    <row r="28088" spans="1:25" x14ac:dyDescent="0.45">
      <c r="A28088">
        <v>28085</v>
      </c>
      <c r="B28088">
        <v>182.4</v>
      </c>
      <c r="C28088">
        <f t="shared" si="1004"/>
        <v>178.26969229689769</v>
      </c>
      <c r="D28088">
        <f t="shared" si="1005"/>
        <v>17.059441722306346</v>
      </c>
      <c r="X28088">
        <v>28087</v>
      </c>
      <c r="Y28088">
        <v>182.4</v>
      </c>
    </row>
    <row r="28089" spans="1:25" x14ac:dyDescent="0.45">
      <c r="A28089">
        <v>28086</v>
      </c>
      <c r="B28089">
        <v>182.4</v>
      </c>
      <c r="C28089">
        <f t="shared" si="1004"/>
        <v>178.2709951412192</v>
      </c>
      <c r="D28089">
        <f t="shared" si="1005"/>
        <v>17.048681123835479</v>
      </c>
      <c r="X28089">
        <v>28088</v>
      </c>
      <c r="Y28089">
        <v>182.4</v>
      </c>
    </row>
    <row r="28090" spans="1:25" x14ac:dyDescent="0.45">
      <c r="A28090">
        <v>28087</v>
      </c>
      <c r="B28090">
        <v>182.4</v>
      </c>
      <c r="C28090">
        <f t="shared" si="1004"/>
        <v>178.27229796622794</v>
      </c>
      <c r="D28090">
        <f t="shared" si="1005"/>
        <v>17.037924079606061</v>
      </c>
      <c r="X28090">
        <v>28089</v>
      </c>
      <c r="Y28090">
        <v>182.4</v>
      </c>
    </row>
    <row r="28091" spans="1:25" x14ac:dyDescent="0.45">
      <c r="A28091">
        <v>28088</v>
      </c>
      <c r="B28091">
        <v>182.4</v>
      </c>
      <c r="C28091">
        <f t="shared" si="1004"/>
        <v>178.27360077192412</v>
      </c>
      <c r="D28091">
        <f t="shared" si="1005"/>
        <v>17.027170589465243</v>
      </c>
      <c r="X28091">
        <v>28090</v>
      </c>
      <c r="Y28091">
        <v>182.4</v>
      </c>
    </row>
    <row r="28092" spans="1:25" x14ac:dyDescent="0.45">
      <c r="A28092">
        <v>28089</v>
      </c>
      <c r="B28092">
        <v>182.4</v>
      </c>
      <c r="C28092">
        <f t="shared" si="1004"/>
        <v>178.27490355830804</v>
      </c>
      <c r="D28092">
        <f t="shared" si="1005"/>
        <v>17.016420653259718</v>
      </c>
      <c r="X28092">
        <v>28091</v>
      </c>
      <c r="Y28092">
        <v>182.4</v>
      </c>
    </row>
    <row r="28093" spans="1:25" x14ac:dyDescent="0.45">
      <c r="A28093">
        <v>28090</v>
      </c>
      <c r="B28093">
        <v>182.4</v>
      </c>
      <c r="C28093">
        <f t="shared" si="1004"/>
        <v>178.27620632538006</v>
      </c>
      <c r="D28093">
        <f t="shared" si="1005"/>
        <v>17.005674270835481</v>
      </c>
      <c r="X28093">
        <v>28092</v>
      </c>
      <c r="Y28093">
        <v>182.4</v>
      </c>
    </row>
    <row r="28094" spans="1:25" x14ac:dyDescent="0.45">
      <c r="A28094">
        <v>28091</v>
      </c>
      <c r="B28094">
        <v>182.4</v>
      </c>
      <c r="C28094">
        <f t="shared" si="1004"/>
        <v>178.27750907314038</v>
      </c>
      <c r="D28094">
        <f t="shared" si="1005"/>
        <v>16.994931442039942</v>
      </c>
      <c r="X28094">
        <v>28093</v>
      </c>
      <c r="Y28094">
        <v>182.4</v>
      </c>
    </row>
    <row r="28095" spans="1:25" x14ac:dyDescent="0.45">
      <c r="A28095">
        <v>28092</v>
      </c>
      <c r="B28095">
        <v>182.4</v>
      </c>
      <c r="C28095">
        <f t="shared" si="1004"/>
        <v>178.27881180158934</v>
      </c>
      <c r="D28095">
        <f t="shared" si="1005"/>
        <v>16.984192166719335</v>
      </c>
      <c r="X28095">
        <v>28094</v>
      </c>
      <c r="Y28095">
        <v>182.4</v>
      </c>
    </row>
    <row r="28096" spans="1:25" x14ac:dyDescent="0.45">
      <c r="A28096">
        <v>28093</v>
      </c>
      <c r="B28096">
        <v>182.4</v>
      </c>
      <c r="C28096">
        <f t="shared" si="1004"/>
        <v>178.2801145107272</v>
      </c>
      <c r="D28096">
        <f t="shared" si="1005"/>
        <v>16.973456444720608</v>
      </c>
      <c r="X28096">
        <v>28095</v>
      </c>
      <c r="Y28096">
        <v>182.4</v>
      </c>
    </row>
    <row r="28097" spans="1:25" x14ac:dyDescent="0.45">
      <c r="A28097">
        <v>28094</v>
      </c>
      <c r="B28097">
        <v>182.4</v>
      </c>
      <c r="C28097">
        <f t="shared" si="1004"/>
        <v>178.28141720055424</v>
      </c>
      <c r="D28097">
        <f t="shared" si="1005"/>
        <v>16.962724275890483</v>
      </c>
      <c r="X28097">
        <v>28096</v>
      </c>
      <c r="Y28097">
        <v>182.4</v>
      </c>
    </row>
    <row r="28098" spans="1:25" x14ac:dyDescent="0.45">
      <c r="A28098">
        <v>28095</v>
      </c>
      <c r="B28098">
        <v>182.4</v>
      </c>
      <c r="C28098">
        <f t="shared" si="1004"/>
        <v>178.28271987107081</v>
      </c>
      <c r="D28098">
        <f t="shared" si="1005"/>
        <v>16.951995660075212</v>
      </c>
      <c r="X28098">
        <v>28097</v>
      </c>
      <c r="Y28098">
        <v>182.4</v>
      </c>
    </row>
    <row r="28099" spans="1:25" x14ac:dyDescent="0.45">
      <c r="A28099">
        <v>28096</v>
      </c>
      <c r="B28099">
        <v>182.4</v>
      </c>
      <c r="C28099">
        <f t="shared" si="1004"/>
        <v>178.2840225222771</v>
      </c>
      <c r="D28099">
        <f t="shared" si="1005"/>
        <v>16.941270597122227</v>
      </c>
      <c r="X28099">
        <v>28098</v>
      </c>
      <c r="Y28099">
        <v>182.4</v>
      </c>
    </row>
    <row r="28100" spans="1:25" x14ac:dyDescent="0.45">
      <c r="A28100">
        <v>28097</v>
      </c>
      <c r="B28100">
        <v>182.4</v>
      </c>
      <c r="C28100">
        <f t="shared" ref="C28100:C28163" si="1006">$H$4 - $I$4*EXP(-A28100/$J$4)</f>
        <v>178.28532515417345</v>
      </c>
      <c r="D28100">
        <f t="shared" ref="D28100:D28163" si="1007">(B28100-C28100)^2</f>
        <v>16.930549086877793</v>
      </c>
      <c r="X28100">
        <v>28099</v>
      </c>
      <c r="Y28100">
        <v>182.4</v>
      </c>
    </row>
    <row r="28101" spans="1:25" x14ac:dyDescent="0.45">
      <c r="A28101">
        <v>28098</v>
      </c>
      <c r="B28101">
        <v>182.4</v>
      </c>
      <c r="C28101">
        <f t="shared" si="1006"/>
        <v>178.28662776676015</v>
      </c>
      <c r="D28101">
        <f t="shared" si="1007"/>
        <v>16.919831129188655</v>
      </c>
      <c r="X28101">
        <v>28100</v>
      </c>
      <c r="Y28101">
        <v>182.4</v>
      </c>
    </row>
    <row r="28102" spans="1:25" x14ac:dyDescent="0.45">
      <c r="A28102">
        <v>28099</v>
      </c>
      <c r="B28102">
        <v>182.4</v>
      </c>
      <c r="C28102">
        <f t="shared" si="1006"/>
        <v>178.28793036003742</v>
      </c>
      <c r="D28102">
        <f t="shared" si="1007"/>
        <v>16.909116723902017</v>
      </c>
      <c r="X28102">
        <v>28101</v>
      </c>
      <c r="Y28102">
        <v>182.4</v>
      </c>
    </row>
    <row r="28103" spans="1:25" x14ac:dyDescent="0.45">
      <c r="A28103">
        <v>28100</v>
      </c>
      <c r="B28103">
        <v>182.4</v>
      </c>
      <c r="C28103">
        <f t="shared" si="1006"/>
        <v>178.28923293400567</v>
      </c>
      <c r="D28103">
        <f t="shared" si="1007"/>
        <v>16.898405870863698</v>
      </c>
      <c r="X28103">
        <v>28102</v>
      </c>
      <c r="Y28103">
        <v>182.4</v>
      </c>
    </row>
    <row r="28104" spans="1:25" x14ac:dyDescent="0.45">
      <c r="A28104">
        <v>28101</v>
      </c>
      <c r="B28104">
        <v>182.4</v>
      </c>
      <c r="C28104">
        <f t="shared" si="1006"/>
        <v>178.29053548866509</v>
      </c>
      <c r="D28104">
        <f t="shared" si="1007"/>
        <v>16.887698569921156</v>
      </c>
      <c r="X28104">
        <v>28103</v>
      </c>
      <c r="Y28104">
        <v>182.4</v>
      </c>
    </row>
    <row r="28105" spans="1:25" x14ac:dyDescent="0.45">
      <c r="A28105">
        <v>28102</v>
      </c>
      <c r="B28105">
        <v>182.4</v>
      </c>
      <c r="C28105">
        <f t="shared" si="1006"/>
        <v>178.29183802401599</v>
      </c>
      <c r="D28105">
        <f t="shared" si="1007"/>
        <v>16.87699482092091</v>
      </c>
      <c r="X28105">
        <v>28104</v>
      </c>
      <c r="Y28105">
        <v>182.4</v>
      </c>
    </row>
    <row r="28106" spans="1:25" x14ac:dyDescent="0.45">
      <c r="A28106">
        <v>28103</v>
      </c>
      <c r="B28106">
        <v>182.4</v>
      </c>
      <c r="C28106">
        <f t="shared" si="1006"/>
        <v>178.29314054005869</v>
      </c>
      <c r="D28106">
        <f t="shared" si="1007"/>
        <v>16.8662946237095</v>
      </c>
      <c r="X28106">
        <v>28105</v>
      </c>
      <c r="Y28106">
        <v>182.4</v>
      </c>
    </row>
    <row r="28107" spans="1:25" x14ac:dyDescent="0.45">
      <c r="A28107">
        <v>28104</v>
      </c>
      <c r="B28107">
        <v>182.4</v>
      </c>
      <c r="C28107">
        <f t="shared" si="1006"/>
        <v>178.29444303679341</v>
      </c>
      <c r="D28107">
        <f t="shared" si="1007"/>
        <v>16.85559797813416</v>
      </c>
      <c r="X28107">
        <v>28106</v>
      </c>
      <c r="Y28107">
        <v>182.4</v>
      </c>
    </row>
    <row r="28108" spans="1:25" x14ac:dyDescent="0.45">
      <c r="A28108">
        <v>28105</v>
      </c>
      <c r="B28108">
        <v>182.4</v>
      </c>
      <c r="C28108">
        <f t="shared" si="1006"/>
        <v>178.29574551422047</v>
      </c>
      <c r="D28108">
        <f t="shared" si="1007"/>
        <v>16.844904884041433</v>
      </c>
      <c r="X28108">
        <v>28107</v>
      </c>
      <c r="Y28108">
        <v>182.4</v>
      </c>
    </row>
    <row r="28109" spans="1:25" x14ac:dyDescent="0.45">
      <c r="A28109">
        <v>28106</v>
      </c>
      <c r="B28109">
        <v>182.4</v>
      </c>
      <c r="C28109">
        <f t="shared" si="1006"/>
        <v>178.29704797234018</v>
      </c>
      <c r="D28109">
        <f t="shared" si="1007"/>
        <v>16.834215341277869</v>
      </c>
      <c r="X28109">
        <v>28108</v>
      </c>
      <c r="Y28109">
        <v>182.4</v>
      </c>
    </row>
    <row r="28110" spans="1:25" x14ac:dyDescent="0.45">
      <c r="A28110">
        <v>28107</v>
      </c>
      <c r="B28110">
        <v>182.4</v>
      </c>
      <c r="C28110">
        <f t="shared" si="1006"/>
        <v>178.2983504111528</v>
      </c>
      <c r="D28110">
        <f t="shared" si="1007"/>
        <v>16.823529349690482</v>
      </c>
      <c r="X28110">
        <v>28109</v>
      </c>
      <c r="Y28110">
        <v>182.4</v>
      </c>
    </row>
    <row r="28111" spans="1:25" x14ac:dyDescent="0.45">
      <c r="A28111">
        <v>28108</v>
      </c>
      <c r="B28111">
        <v>182.4</v>
      </c>
      <c r="C28111">
        <f t="shared" si="1006"/>
        <v>178.29965283065863</v>
      </c>
      <c r="D28111">
        <f t="shared" si="1007"/>
        <v>16.812846909125835</v>
      </c>
      <c r="X28111">
        <v>28110</v>
      </c>
      <c r="Y28111">
        <v>182.4</v>
      </c>
    </row>
    <row r="28112" spans="1:25" x14ac:dyDescent="0.45">
      <c r="A28112">
        <v>28109</v>
      </c>
      <c r="B28112">
        <v>182.4</v>
      </c>
      <c r="C28112">
        <f t="shared" si="1006"/>
        <v>178.30095523085794</v>
      </c>
      <c r="D28112">
        <f t="shared" si="1007"/>
        <v>16.802168019430951</v>
      </c>
      <c r="X28112">
        <v>28111</v>
      </c>
      <c r="Y28112">
        <v>182.4</v>
      </c>
    </row>
    <row r="28113" spans="1:25" x14ac:dyDescent="0.45">
      <c r="A28113">
        <v>28110</v>
      </c>
      <c r="B28113">
        <v>182.4</v>
      </c>
      <c r="C28113">
        <f t="shared" si="1006"/>
        <v>178.302257611751</v>
      </c>
      <c r="D28113">
        <f t="shared" si="1007"/>
        <v>16.791492680452642</v>
      </c>
      <c r="X28113">
        <v>28112</v>
      </c>
      <c r="Y28113">
        <v>182.4</v>
      </c>
    </row>
    <row r="28114" spans="1:25" x14ac:dyDescent="0.45">
      <c r="A28114">
        <v>28111</v>
      </c>
      <c r="B28114">
        <v>182.4</v>
      </c>
      <c r="C28114">
        <f t="shared" si="1006"/>
        <v>178.30355997333817</v>
      </c>
      <c r="D28114">
        <f t="shared" si="1007"/>
        <v>16.780820892037244</v>
      </c>
      <c r="X28114">
        <v>28113</v>
      </c>
      <c r="Y28114">
        <v>182.4</v>
      </c>
    </row>
    <row r="28115" spans="1:25" x14ac:dyDescent="0.45">
      <c r="A28115">
        <v>28112</v>
      </c>
      <c r="B28115">
        <v>182.4</v>
      </c>
      <c r="C28115">
        <f t="shared" si="1006"/>
        <v>178.30486231561963</v>
      </c>
      <c r="D28115">
        <f t="shared" si="1007"/>
        <v>16.770152654032266</v>
      </c>
      <c r="X28115">
        <v>28114</v>
      </c>
      <c r="Y28115">
        <v>182.4</v>
      </c>
    </row>
    <row r="28116" spans="1:25" x14ac:dyDescent="0.45">
      <c r="A28116">
        <v>28113</v>
      </c>
      <c r="B28116">
        <v>182.4</v>
      </c>
      <c r="C28116">
        <f t="shared" si="1006"/>
        <v>178.30616463859576</v>
      </c>
      <c r="D28116">
        <f t="shared" si="1007"/>
        <v>16.759487966283828</v>
      </c>
      <c r="X28116">
        <v>28115</v>
      </c>
      <c r="Y28116">
        <v>182.4</v>
      </c>
    </row>
    <row r="28117" spans="1:25" x14ac:dyDescent="0.45">
      <c r="A28117">
        <v>28114</v>
      </c>
      <c r="B28117">
        <v>182.4</v>
      </c>
      <c r="C28117">
        <f t="shared" si="1006"/>
        <v>178.30746694226679</v>
      </c>
      <c r="D28117">
        <f t="shared" si="1007"/>
        <v>16.748826828639224</v>
      </c>
      <c r="X28117">
        <v>28116</v>
      </c>
      <c r="Y28117">
        <v>182.4</v>
      </c>
    </row>
    <row r="28118" spans="1:25" x14ac:dyDescent="0.45">
      <c r="A28118">
        <v>28115</v>
      </c>
      <c r="B28118">
        <v>182.4</v>
      </c>
      <c r="C28118">
        <f t="shared" si="1006"/>
        <v>178.30876922663302</v>
      </c>
      <c r="D28118">
        <f t="shared" si="1007"/>
        <v>16.738169240945041</v>
      </c>
      <c r="X28118">
        <v>28117</v>
      </c>
      <c r="Y28118">
        <v>182.4</v>
      </c>
    </row>
    <row r="28119" spans="1:25" x14ac:dyDescent="0.45">
      <c r="A28119">
        <v>28116</v>
      </c>
      <c r="B28119">
        <v>182.4</v>
      </c>
      <c r="C28119">
        <f t="shared" si="1006"/>
        <v>178.31007149169474</v>
      </c>
      <c r="D28119">
        <f t="shared" si="1007"/>
        <v>16.727515203048117</v>
      </c>
      <c r="X28119">
        <v>28118</v>
      </c>
      <c r="Y28119">
        <v>182.4</v>
      </c>
    </row>
    <row r="28120" spans="1:25" x14ac:dyDescent="0.45">
      <c r="A28120">
        <v>28117</v>
      </c>
      <c r="B28120">
        <v>182.4</v>
      </c>
      <c r="C28120">
        <f t="shared" si="1006"/>
        <v>178.31137373745224</v>
      </c>
      <c r="D28120">
        <f t="shared" si="1007"/>
        <v>16.716864714795285</v>
      </c>
      <c r="X28120">
        <v>28119</v>
      </c>
      <c r="Y28120">
        <v>182.4</v>
      </c>
    </row>
    <row r="28121" spans="1:25" x14ac:dyDescent="0.45">
      <c r="A28121">
        <v>28118</v>
      </c>
      <c r="B28121">
        <v>182.4</v>
      </c>
      <c r="C28121">
        <f t="shared" si="1006"/>
        <v>178.3126759639058</v>
      </c>
      <c r="D28121">
        <f t="shared" si="1007"/>
        <v>16.706217776033398</v>
      </c>
      <c r="X28121">
        <v>28120</v>
      </c>
      <c r="Y28121">
        <v>182.4</v>
      </c>
    </row>
    <row r="28122" spans="1:25" x14ac:dyDescent="0.45">
      <c r="A28122">
        <v>28119</v>
      </c>
      <c r="B28122">
        <v>182.4</v>
      </c>
      <c r="C28122">
        <f t="shared" si="1006"/>
        <v>178.31397817105574</v>
      </c>
      <c r="D28122">
        <f t="shared" si="1007"/>
        <v>16.695574386609064</v>
      </c>
      <c r="X28122">
        <v>28121</v>
      </c>
      <c r="Y28122">
        <v>182.4</v>
      </c>
    </row>
    <row r="28123" spans="1:25" x14ac:dyDescent="0.45">
      <c r="A28123">
        <v>28120</v>
      </c>
      <c r="B28123">
        <v>182.4</v>
      </c>
      <c r="C28123">
        <f t="shared" si="1006"/>
        <v>178.31528035890227</v>
      </c>
      <c r="D28123">
        <f t="shared" si="1007"/>
        <v>16.684934546369607</v>
      </c>
      <c r="X28123">
        <v>28122</v>
      </c>
      <c r="Y28123">
        <v>182.4</v>
      </c>
    </row>
    <row r="28124" spans="1:25" x14ac:dyDescent="0.45">
      <c r="A28124">
        <v>28121</v>
      </c>
      <c r="B28124">
        <v>182.4</v>
      </c>
      <c r="C28124">
        <f t="shared" si="1006"/>
        <v>178.31658252744575</v>
      </c>
      <c r="D28124">
        <f t="shared" si="1007"/>
        <v>16.674298255161418</v>
      </c>
      <c r="X28124">
        <v>28123</v>
      </c>
      <c r="Y28124">
        <v>182.4</v>
      </c>
    </row>
    <row r="28125" spans="1:25" x14ac:dyDescent="0.45">
      <c r="A28125">
        <v>28122</v>
      </c>
      <c r="B28125">
        <v>182.4</v>
      </c>
      <c r="C28125">
        <f t="shared" si="1006"/>
        <v>178.31788467668645</v>
      </c>
      <c r="D28125">
        <f t="shared" si="1007"/>
        <v>16.663665512831361</v>
      </c>
      <c r="X28125">
        <v>28124</v>
      </c>
      <c r="Y28125">
        <v>182.4</v>
      </c>
    </row>
    <row r="28126" spans="1:25" x14ac:dyDescent="0.45">
      <c r="A28126">
        <v>28123</v>
      </c>
      <c r="B28126">
        <v>182.4</v>
      </c>
      <c r="C28126">
        <f t="shared" si="1006"/>
        <v>178.3191868066246</v>
      </c>
      <c r="D28126">
        <f t="shared" si="1007"/>
        <v>16.653036319226775</v>
      </c>
      <c r="X28126">
        <v>28125</v>
      </c>
      <c r="Y28126">
        <v>182.4</v>
      </c>
    </row>
    <row r="28127" spans="1:25" x14ac:dyDescent="0.45">
      <c r="A28127">
        <v>28124</v>
      </c>
      <c r="B28127">
        <v>182.4</v>
      </c>
      <c r="C28127">
        <f t="shared" si="1006"/>
        <v>178.32048891726055</v>
      </c>
      <c r="D28127">
        <f t="shared" si="1007"/>
        <v>16.642410674194064</v>
      </c>
      <c r="X28127">
        <v>28126</v>
      </c>
      <c r="Y28127">
        <v>182.4</v>
      </c>
    </row>
    <row r="28128" spans="1:25" x14ac:dyDescent="0.45">
      <c r="A28128">
        <v>28125</v>
      </c>
      <c r="B28128">
        <v>182.4</v>
      </c>
      <c r="C28128">
        <f t="shared" si="1006"/>
        <v>178.32179100859457</v>
      </c>
      <c r="D28128">
        <f t="shared" si="1007"/>
        <v>16.631788577580114</v>
      </c>
      <c r="X28128">
        <v>28127</v>
      </c>
      <c r="Y28128">
        <v>182.4</v>
      </c>
    </row>
    <row r="28129" spans="1:25" x14ac:dyDescent="0.45">
      <c r="A28129">
        <v>28126</v>
      </c>
      <c r="B28129">
        <v>182.4</v>
      </c>
      <c r="C28129">
        <f t="shared" si="1006"/>
        <v>178.32309308062693</v>
      </c>
      <c r="D28129">
        <f t="shared" si="1007"/>
        <v>16.62117002923204</v>
      </c>
      <c r="X28129">
        <v>28128</v>
      </c>
      <c r="Y28129">
        <v>182.4</v>
      </c>
    </row>
    <row r="28130" spans="1:25" x14ac:dyDescent="0.45">
      <c r="A28130">
        <v>28127</v>
      </c>
      <c r="B28130">
        <v>182.4</v>
      </c>
      <c r="C28130">
        <f t="shared" si="1006"/>
        <v>178.32439513335794</v>
      </c>
      <c r="D28130">
        <f t="shared" si="1007"/>
        <v>16.610555028996497</v>
      </c>
      <c r="X28130">
        <v>28129</v>
      </c>
      <c r="Y28130">
        <v>182.4</v>
      </c>
    </row>
    <row r="28131" spans="1:25" x14ac:dyDescent="0.45">
      <c r="A28131">
        <v>28128</v>
      </c>
      <c r="B28131">
        <v>182.4</v>
      </c>
      <c r="C28131">
        <f t="shared" si="1006"/>
        <v>178.32569716678788</v>
      </c>
      <c r="D28131">
        <f t="shared" si="1007"/>
        <v>16.599943576720388</v>
      </c>
      <c r="X28131">
        <v>28130</v>
      </c>
      <c r="Y28131">
        <v>182.4</v>
      </c>
    </row>
    <row r="28132" spans="1:25" x14ac:dyDescent="0.45">
      <c r="A28132">
        <v>28129</v>
      </c>
      <c r="B28132">
        <v>182.4</v>
      </c>
      <c r="C28132">
        <f t="shared" si="1006"/>
        <v>178.32699918091703</v>
      </c>
      <c r="D28132">
        <f t="shared" si="1007"/>
        <v>16.589335672250609</v>
      </c>
      <c r="X28132">
        <v>28131</v>
      </c>
      <c r="Y28132">
        <v>182.4</v>
      </c>
    </row>
    <row r="28133" spans="1:25" x14ac:dyDescent="0.45">
      <c r="A28133">
        <v>28130</v>
      </c>
      <c r="B28133">
        <v>182.4</v>
      </c>
      <c r="C28133">
        <f t="shared" si="1006"/>
        <v>178.32830117574565</v>
      </c>
      <c r="D28133">
        <f t="shared" si="1007"/>
        <v>16.578731315434297</v>
      </c>
      <c r="X28133">
        <v>28132</v>
      </c>
      <c r="Y28133">
        <v>182.4</v>
      </c>
    </row>
    <row r="28134" spans="1:25" x14ac:dyDescent="0.45">
      <c r="A28134">
        <v>28131</v>
      </c>
      <c r="B28134">
        <v>182.4</v>
      </c>
      <c r="C28134">
        <f t="shared" si="1006"/>
        <v>178.32960315127406</v>
      </c>
      <c r="D28134">
        <f t="shared" si="1007"/>
        <v>16.568130506118134</v>
      </c>
      <c r="X28134">
        <v>28133</v>
      </c>
      <c r="Y28134">
        <v>182.4</v>
      </c>
    </row>
    <row r="28135" spans="1:25" x14ac:dyDescent="0.45">
      <c r="A28135">
        <v>28132</v>
      </c>
      <c r="B28135">
        <v>182.4</v>
      </c>
      <c r="C28135">
        <f t="shared" si="1006"/>
        <v>178.33090510750256</v>
      </c>
      <c r="D28135">
        <f t="shared" si="1007"/>
        <v>16.557533244148804</v>
      </c>
      <c r="X28135">
        <v>28134</v>
      </c>
      <c r="Y28135">
        <v>182.4</v>
      </c>
    </row>
    <row r="28136" spans="1:25" x14ac:dyDescent="0.45">
      <c r="A28136">
        <v>28133</v>
      </c>
      <c r="B28136">
        <v>182.4</v>
      </c>
      <c r="C28136">
        <f t="shared" si="1006"/>
        <v>178.33220704443141</v>
      </c>
      <c r="D28136">
        <f t="shared" si="1007"/>
        <v>16.546939529373461</v>
      </c>
      <c r="X28136">
        <v>28135</v>
      </c>
      <c r="Y28136">
        <v>182.4</v>
      </c>
    </row>
    <row r="28137" spans="1:25" x14ac:dyDescent="0.45">
      <c r="A28137">
        <v>28134</v>
      </c>
      <c r="B28137">
        <v>182.4</v>
      </c>
      <c r="C28137">
        <f t="shared" si="1006"/>
        <v>178.33350896206088</v>
      </c>
      <c r="D28137">
        <f t="shared" si="1007"/>
        <v>16.536349361639264</v>
      </c>
      <c r="X28137">
        <v>28136</v>
      </c>
      <c r="Y28137">
        <v>182.4</v>
      </c>
    </row>
    <row r="28138" spans="1:25" x14ac:dyDescent="0.45">
      <c r="A28138">
        <v>28135</v>
      </c>
      <c r="B28138">
        <v>182.4</v>
      </c>
      <c r="C28138">
        <f t="shared" si="1006"/>
        <v>178.33481086039131</v>
      </c>
      <c r="D28138">
        <f t="shared" si="1007"/>
        <v>16.525762740792448</v>
      </c>
      <c r="X28138">
        <v>28137</v>
      </c>
      <c r="Y28138">
        <v>182.4</v>
      </c>
    </row>
    <row r="28139" spans="1:25" x14ac:dyDescent="0.45">
      <c r="A28139">
        <v>28136</v>
      </c>
      <c r="B28139">
        <v>182.4</v>
      </c>
      <c r="C28139">
        <f t="shared" si="1006"/>
        <v>178.3361127394229</v>
      </c>
      <c r="D28139">
        <f t="shared" si="1007"/>
        <v>16.515179666680879</v>
      </c>
      <c r="X28139">
        <v>28138</v>
      </c>
      <c r="Y28139">
        <v>182.4</v>
      </c>
    </row>
    <row r="28140" spans="1:25" x14ac:dyDescent="0.45">
      <c r="A28140">
        <v>28137</v>
      </c>
      <c r="B28140">
        <v>182.4</v>
      </c>
      <c r="C28140">
        <f t="shared" si="1006"/>
        <v>178.33741459915603</v>
      </c>
      <c r="D28140">
        <f t="shared" si="1007"/>
        <v>16.504600139150575</v>
      </c>
      <c r="X28140">
        <v>28139</v>
      </c>
      <c r="Y28140">
        <v>182.4</v>
      </c>
    </row>
    <row r="28141" spans="1:25" x14ac:dyDescent="0.45">
      <c r="A28141">
        <v>28138</v>
      </c>
      <c r="B28141">
        <v>182.4</v>
      </c>
      <c r="C28141">
        <f t="shared" si="1006"/>
        <v>178.33871643959094</v>
      </c>
      <c r="D28141">
        <f t="shared" si="1007"/>
        <v>16.494024158048941</v>
      </c>
      <c r="X28141">
        <v>28140</v>
      </c>
      <c r="Y28141">
        <v>182.4</v>
      </c>
    </row>
    <row r="28142" spans="1:25" x14ac:dyDescent="0.45">
      <c r="A28142">
        <v>28139</v>
      </c>
      <c r="B28142">
        <v>182.4</v>
      </c>
      <c r="C28142">
        <f t="shared" si="1006"/>
        <v>178.3400182607279</v>
      </c>
      <c r="D28142">
        <f t="shared" si="1007"/>
        <v>16.483451723222935</v>
      </c>
      <c r="X28142">
        <v>28141</v>
      </c>
      <c r="Y28142">
        <v>182.4</v>
      </c>
    </row>
    <row r="28143" spans="1:25" x14ac:dyDescent="0.45">
      <c r="A28143">
        <v>28140</v>
      </c>
      <c r="B28143">
        <v>182.4</v>
      </c>
      <c r="C28143">
        <f t="shared" si="1006"/>
        <v>178.34132006256726</v>
      </c>
      <c r="D28143">
        <f t="shared" si="1007"/>
        <v>16.472882834519051</v>
      </c>
      <c r="X28143">
        <v>28142</v>
      </c>
      <c r="Y28143">
        <v>182.4</v>
      </c>
    </row>
    <row r="28144" spans="1:25" x14ac:dyDescent="0.45">
      <c r="A28144">
        <v>28141</v>
      </c>
      <c r="B28144">
        <v>182.4</v>
      </c>
      <c r="C28144">
        <f t="shared" si="1006"/>
        <v>178.34262184510922</v>
      </c>
      <c r="D28144">
        <f t="shared" si="1007"/>
        <v>16.462317491784948</v>
      </c>
      <c r="X28144">
        <v>28143</v>
      </c>
      <c r="Y28144">
        <v>182.4</v>
      </c>
    </row>
    <row r="28145" spans="1:25" x14ac:dyDescent="0.45">
      <c r="A28145">
        <v>28142</v>
      </c>
      <c r="B28145">
        <v>182.4</v>
      </c>
      <c r="C28145">
        <f t="shared" si="1006"/>
        <v>178.34392360835415</v>
      </c>
      <c r="D28145">
        <f t="shared" si="1007"/>
        <v>16.451755694866897</v>
      </c>
      <c r="X28145">
        <v>28144</v>
      </c>
      <c r="Y28145">
        <v>182.4</v>
      </c>
    </row>
    <row r="28146" spans="1:25" x14ac:dyDescent="0.45">
      <c r="A28146">
        <v>28143</v>
      </c>
      <c r="B28146">
        <v>182.4</v>
      </c>
      <c r="C28146">
        <f t="shared" si="1006"/>
        <v>178.34522535230224</v>
      </c>
      <c r="D28146">
        <f t="shared" si="1007"/>
        <v>16.44119744361257</v>
      </c>
      <c r="X28146">
        <v>28145</v>
      </c>
      <c r="Y28146">
        <v>182.4</v>
      </c>
    </row>
    <row r="28147" spans="1:25" x14ac:dyDescent="0.45">
      <c r="A28147">
        <v>28144</v>
      </c>
      <c r="B28147">
        <v>182.4</v>
      </c>
      <c r="C28147">
        <f t="shared" si="1006"/>
        <v>178.34652707695386</v>
      </c>
      <c r="D28147">
        <f t="shared" si="1007"/>
        <v>16.430642737868247</v>
      </c>
      <c r="X28147">
        <v>28146</v>
      </c>
      <c r="Y28147">
        <v>182.4</v>
      </c>
    </row>
    <row r="28148" spans="1:25" x14ac:dyDescent="0.45">
      <c r="A28148">
        <v>28145</v>
      </c>
      <c r="B28148">
        <v>182.4</v>
      </c>
      <c r="C28148">
        <f t="shared" si="1006"/>
        <v>178.34782878230928</v>
      </c>
      <c r="D28148">
        <f t="shared" si="1007"/>
        <v>16.420091577481152</v>
      </c>
      <c r="X28148">
        <v>28147</v>
      </c>
      <c r="Y28148">
        <v>182.4</v>
      </c>
    </row>
    <row r="28149" spans="1:25" x14ac:dyDescent="0.45">
      <c r="A28149">
        <v>28146</v>
      </c>
      <c r="B28149">
        <v>182.4</v>
      </c>
      <c r="C28149">
        <f t="shared" si="1006"/>
        <v>178.34913046836874</v>
      </c>
      <c r="D28149">
        <f t="shared" si="1007"/>
        <v>16.409543962298496</v>
      </c>
      <c r="X28149">
        <v>28148</v>
      </c>
      <c r="Y28149">
        <v>182.4</v>
      </c>
    </row>
    <row r="28150" spans="1:25" x14ac:dyDescent="0.45">
      <c r="A28150">
        <v>28147</v>
      </c>
      <c r="B28150">
        <v>182.4</v>
      </c>
      <c r="C28150">
        <f t="shared" si="1006"/>
        <v>178.35043213513262</v>
      </c>
      <c r="D28150">
        <f t="shared" si="1007"/>
        <v>16.398999892166586</v>
      </c>
      <c r="X28150">
        <v>28149</v>
      </c>
      <c r="Y28150">
        <v>182.4</v>
      </c>
    </row>
    <row r="28151" spans="1:25" x14ac:dyDescent="0.45">
      <c r="A28151">
        <v>28148</v>
      </c>
      <c r="B28151">
        <v>182.4</v>
      </c>
      <c r="C28151">
        <f t="shared" si="1006"/>
        <v>178.35173378260109</v>
      </c>
      <c r="D28151">
        <f t="shared" si="1007"/>
        <v>16.388459366933347</v>
      </c>
      <c r="X28151">
        <v>28150</v>
      </c>
      <c r="Y28151">
        <v>182.4</v>
      </c>
    </row>
    <row r="28152" spans="1:25" x14ac:dyDescent="0.45">
      <c r="A28152">
        <v>28149</v>
      </c>
      <c r="B28152">
        <v>182.4</v>
      </c>
      <c r="C28152">
        <f t="shared" si="1006"/>
        <v>178.35303541077451</v>
      </c>
      <c r="D28152">
        <f t="shared" si="1007"/>
        <v>16.377922386445086</v>
      </c>
      <c r="X28152">
        <v>28151</v>
      </c>
      <c r="Y28152">
        <v>182.4</v>
      </c>
    </row>
    <row r="28153" spans="1:25" x14ac:dyDescent="0.45">
      <c r="A28153">
        <v>28150</v>
      </c>
      <c r="B28153">
        <v>182.4</v>
      </c>
      <c r="C28153">
        <f t="shared" si="1006"/>
        <v>178.35433701965314</v>
      </c>
      <c r="D28153">
        <f t="shared" si="1007"/>
        <v>16.367388950549049</v>
      </c>
      <c r="X28153">
        <v>28152</v>
      </c>
      <c r="Y28153">
        <v>182.4</v>
      </c>
    </row>
    <row r="28154" spans="1:25" x14ac:dyDescent="0.45">
      <c r="A28154">
        <v>28151</v>
      </c>
      <c r="B28154">
        <v>182.4</v>
      </c>
      <c r="C28154">
        <f t="shared" si="1006"/>
        <v>178.3556386092373</v>
      </c>
      <c r="D28154">
        <f t="shared" si="1007"/>
        <v>16.35685905909202</v>
      </c>
      <c r="X28154">
        <v>28153</v>
      </c>
      <c r="Y28154">
        <v>182.4</v>
      </c>
    </row>
    <row r="28155" spans="1:25" x14ac:dyDescent="0.45">
      <c r="A28155">
        <v>28152</v>
      </c>
      <c r="B28155">
        <v>182.4</v>
      </c>
      <c r="C28155">
        <f t="shared" si="1006"/>
        <v>178.35694017952721</v>
      </c>
      <c r="D28155">
        <f t="shared" si="1007"/>
        <v>16.34633271192148</v>
      </c>
      <c r="X28155">
        <v>28154</v>
      </c>
      <c r="Y28155">
        <v>182.4</v>
      </c>
    </row>
    <row r="28156" spans="1:25" x14ac:dyDescent="0.45">
      <c r="A28156">
        <v>28153</v>
      </c>
      <c r="B28156">
        <v>182.4</v>
      </c>
      <c r="C28156">
        <f t="shared" si="1006"/>
        <v>178.35824173052322</v>
      </c>
      <c r="D28156">
        <f t="shared" si="1007"/>
        <v>16.335809908883995</v>
      </c>
      <c r="X28156">
        <v>28155</v>
      </c>
      <c r="Y28156">
        <v>182.4</v>
      </c>
    </row>
    <row r="28157" spans="1:25" x14ac:dyDescent="0.45">
      <c r="A28157">
        <v>28154</v>
      </c>
      <c r="B28157">
        <v>182.4</v>
      </c>
      <c r="C28157">
        <f t="shared" si="1006"/>
        <v>178.35954326222557</v>
      </c>
      <c r="D28157">
        <f t="shared" si="1007"/>
        <v>16.325290649826822</v>
      </c>
      <c r="X28157">
        <v>28156</v>
      </c>
      <c r="Y28157">
        <v>182.4</v>
      </c>
    </row>
    <row r="28158" spans="1:25" x14ac:dyDescent="0.45">
      <c r="A28158">
        <v>28155</v>
      </c>
      <c r="B28158">
        <v>182.4</v>
      </c>
      <c r="C28158">
        <f t="shared" si="1006"/>
        <v>178.36084477463459</v>
      </c>
      <c r="D28158">
        <f t="shared" si="1007"/>
        <v>16.314774934596773</v>
      </c>
      <c r="X28158">
        <v>28157</v>
      </c>
      <c r="Y28158">
        <v>182.4</v>
      </c>
    </row>
    <row r="28159" spans="1:25" x14ac:dyDescent="0.45">
      <c r="A28159">
        <v>28156</v>
      </c>
      <c r="B28159">
        <v>182.4</v>
      </c>
      <c r="C28159">
        <f t="shared" si="1006"/>
        <v>178.36214626775052</v>
      </c>
      <c r="D28159">
        <f t="shared" si="1007"/>
        <v>16.30426276304112</v>
      </c>
      <c r="X28159">
        <v>28158</v>
      </c>
      <c r="Y28159">
        <v>182.4</v>
      </c>
    </row>
    <row r="28160" spans="1:25" x14ac:dyDescent="0.45">
      <c r="A28160">
        <v>28157</v>
      </c>
      <c r="B28160">
        <v>182.4</v>
      </c>
      <c r="C28160">
        <f t="shared" si="1006"/>
        <v>178.36344774157368</v>
      </c>
      <c r="D28160">
        <f t="shared" si="1007"/>
        <v>16.293754135006672</v>
      </c>
      <c r="X28160">
        <v>28159</v>
      </c>
      <c r="Y28160">
        <v>182.4</v>
      </c>
    </row>
    <row r="28161" spans="1:25" x14ac:dyDescent="0.45">
      <c r="A28161">
        <v>28158</v>
      </c>
      <c r="B28161">
        <v>182.4</v>
      </c>
      <c r="C28161">
        <f t="shared" si="1006"/>
        <v>178.36474919610436</v>
      </c>
      <c r="D28161">
        <f t="shared" si="1007"/>
        <v>16.283249050340491</v>
      </c>
      <c r="X28161">
        <v>28160</v>
      </c>
      <c r="Y28161">
        <v>182.4</v>
      </c>
    </row>
    <row r="28162" spans="1:25" x14ac:dyDescent="0.45">
      <c r="A28162">
        <v>28159</v>
      </c>
      <c r="B28162">
        <v>182.4</v>
      </c>
      <c r="C28162">
        <f t="shared" si="1006"/>
        <v>178.36605063134283</v>
      </c>
      <c r="D28162">
        <f t="shared" si="1007"/>
        <v>16.272747508889626</v>
      </c>
      <c r="X28162">
        <v>28161</v>
      </c>
      <c r="Y28162">
        <v>182.4</v>
      </c>
    </row>
    <row r="28163" spans="1:25" x14ac:dyDescent="0.45">
      <c r="A28163">
        <v>28160</v>
      </c>
      <c r="B28163">
        <v>182.4</v>
      </c>
      <c r="C28163">
        <f t="shared" si="1006"/>
        <v>178.36735204728939</v>
      </c>
      <c r="D28163">
        <f t="shared" si="1007"/>
        <v>16.262249510501146</v>
      </c>
      <c r="X28163">
        <v>28162</v>
      </c>
      <c r="Y28163">
        <v>182.4</v>
      </c>
    </row>
    <row r="28164" spans="1:25" x14ac:dyDescent="0.45">
      <c r="A28164">
        <v>28161</v>
      </c>
      <c r="B28164">
        <v>182.4</v>
      </c>
      <c r="C28164">
        <f t="shared" ref="C28164:C28227" si="1008">$H$4 - $I$4*EXP(-A28164/$J$4)</f>
        <v>178.36865344394425</v>
      </c>
      <c r="D28164">
        <f t="shared" ref="D28164:D28227" si="1009">(B28164-C28164)^2</f>
        <v>16.251755055022571</v>
      </c>
      <c r="X28164">
        <v>28163</v>
      </c>
      <c r="Y28164">
        <v>182.4</v>
      </c>
    </row>
    <row r="28165" spans="1:25" x14ac:dyDescent="0.45">
      <c r="A28165">
        <v>28162</v>
      </c>
      <c r="B28165">
        <v>182.4</v>
      </c>
      <c r="C28165">
        <f t="shared" si="1008"/>
        <v>178.36995482130783</v>
      </c>
      <c r="D28165">
        <f t="shared" si="1009"/>
        <v>16.241264142300061</v>
      </c>
      <c r="X28165">
        <v>28164</v>
      </c>
      <c r="Y28165">
        <v>182.4</v>
      </c>
    </row>
    <row r="28166" spans="1:25" x14ac:dyDescent="0.45">
      <c r="A28166">
        <v>28163</v>
      </c>
      <c r="B28166">
        <v>182.4</v>
      </c>
      <c r="C28166">
        <f t="shared" si="1008"/>
        <v>178.37125617938031</v>
      </c>
      <c r="D28166">
        <f t="shared" si="1009"/>
        <v>16.230776772181379</v>
      </c>
      <c r="X28166">
        <v>28165</v>
      </c>
      <c r="Y28166">
        <v>182.4</v>
      </c>
    </row>
    <row r="28167" spans="1:25" x14ac:dyDescent="0.45">
      <c r="A28167">
        <v>28164</v>
      </c>
      <c r="B28167">
        <v>182.4</v>
      </c>
      <c r="C28167">
        <f t="shared" si="1008"/>
        <v>178.37255751816201</v>
      </c>
      <c r="D28167">
        <f t="shared" si="1009"/>
        <v>16.220292944513382</v>
      </c>
      <c r="X28167">
        <v>28166</v>
      </c>
      <c r="Y28167">
        <v>182.4</v>
      </c>
    </row>
    <row r="28168" spans="1:25" x14ac:dyDescent="0.45">
      <c r="A28168">
        <v>28165</v>
      </c>
      <c r="B28168">
        <v>182.4</v>
      </c>
      <c r="C28168">
        <f t="shared" si="1008"/>
        <v>178.37385883765324</v>
      </c>
      <c r="D28168">
        <f t="shared" si="1009"/>
        <v>16.209812659142926</v>
      </c>
      <c r="X28168">
        <v>28167</v>
      </c>
      <c r="Y28168">
        <v>182.4</v>
      </c>
    </row>
    <row r="28169" spans="1:25" x14ac:dyDescent="0.45">
      <c r="A28169">
        <v>28166</v>
      </c>
      <c r="B28169">
        <v>182.4</v>
      </c>
      <c r="C28169">
        <f t="shared" si="1008"/>
        <v>178.37516013785427</v>
      </c>
      <c r="D28169">
        <f t="shared" si="1009"/>
        <v>16.199335915917338</v>
      </c>
      <c r="X28169">
        <v>28168</v>
      </c>
      <c r="Y28169">
        <v>182.4</v>
      </c>
    </row>
    <row r="28170" spans="1:25" x14ac:dyDescent="0.45">
      <c r="A28170">
        <v>28167</v>
      </c>
      <c r="B28170">
        <v>182.4</v>
      </c>
      <c r="C28170">
        <f t="shared" si="1008"/>
        <v>178.37646141876536</v>
      </c>
      <c r="D28170">
        <f t="shared" si="1009"/>
        <v>16.188862714683712</v>
      </c>
      <c r="X28170">
        <v>28169</v>
      </c>
      <c r="Y28170">
        <v>182.4</v>
      </c>
    </row>
    <row r="28171" spans="1:25" x14ac:dyDescent="0.45">
      <c r="A28171">
        <v>28168</v>
      </c>
      <c r="B28171">
        <v>182.4</v>
      </c>
      <c r="C28171">
        <f t="shared" si="1008"/>
        <v>178.37776268038678</v>
      </c>
      <c r="D28171">
        <f t="shared" si="1009"/>
        <v>16.178393055289384</v>
      </c>
      <c r="X28171">
        <v>28170</v>
      </c>
      <c r="Y28171">
        <v>182.4</v>
      </c>
    </row>
    <row r="28172" spans="1:25" x14ac:dyDescent="0.45">
      <c r="A28172">
        <v>28169</v>
      </c>
      <c r="B28172">
        <v>182.4</v>
      </c>
      <c r="C28172">
        <f t="shared" si="1008"/>
        <v>178.3790639227189</v>
      </c>
      <c r="D28172">
        <f t="shared" si="1009"/>
        <v>16.167926937580773</v>
      </c>
      <c r="X28172">
        <v>28171</v>
      </c>
      <c r="Y28172">
        <v>182.4</v>
      </c>
    </row>
    <row r="28173" spans="1:25" x14ac:dyDescent="0.45">
      <c r="A28173">
        <v>28170</v>
      </c>
      <c r="B28173">
        <v>182.4</v>
      </c>
      <c r="C28173">
        <f t="shared" si="1008"/>
        <v>178.38036514576191</v>
      </c>
      <c r="D28173">
        <f t="shared" si="1009"/>
        <v>16.157464361405687</v>
      </c>
      <c r="X28173">
        <v>28172</v>
      </c>
      <c r="Y28173">
        <v>182.4</v>
      </c>
    </row>
    <row r="28174" spans="1:25" x14ac:dyDescent="0.45">
      <c r="A28174">
        <v>28171</v>
      </c>
      <c r="B28174">
        <v>182.4</v>
      </c>
      <c r="C28174">
        <f t="shared" si="1008"/>
        <v>178.38166634951619</v>
      </c>
      <c r="D28174">
        <f t="shared" si="1009"/>
        <v>16.14700532661055</v>
      </c>
      <c r="X28174">
        <v>28173</v>
      </c>
      <c r="Y28174">
        <v>182.4</v>
      </c>
    </row>
    <row r="28175" spans="1:25" x14ac:dyDescent="0.45">
      <c r="A28175">
        <v>28172</v>
      </c>
      <c r="B28175">
        <v>182.4</v>
      </c>
      <c r="C28175">
        <f t="shared" si="1008"/>
        <v>178.38296753398197</v>
      </c>
      <c r="D28175">
        <f t="shared" si="1009"/>
        <v>16.136549833042952</v>
      </c>
      <c r="X28175">
        <v>28174</v>
      </c>
      <c r="Y28175">
        <v>182.4</v>
      </c>
    </row>
    <row r="28176" spans="1:25" x14ac:dyDescent="0.45">
      <c r="A28176">
        <v>28173</v>
      </c>
      <c r="B28176">
        <v>182.4</v>
      </c>
      <c r="C28176">
        <f t="shared" si="1008"/>
        <v>178.38426869915952</v>
      </c>
      <c r="D28176">
        <f t="shared" si="1009"/>
        <v>16.12609788055002</v>
      </c>
      <c r="X28176">
        <v>28175</v>
      </c>
      <c r="Y28176">
        <v>182.4</v>
      </c>
    </row>
    <row r="28177" spans="1:25" x14ac:dyDescent="0.45">
      <c r="A28177">
        <v>28174</v>
      </c>
      <c r="B28177">
        <v>182.4</v>
      </c>
      <c r="C28177">
        <f t="shared" si="1008"/>
        <v>178.38556984504919</v>
      </c>
      <c r="D28177">
        <f t="shared" si="1009"/>
        <v>16.115649468978429</v>
      </c>
      <c r="X28177">
        <v>28176</v>
      </c>
      <c r="Y28177">
        <v>182.8</v>
      </c>
    </row>
    <row r="28178" spans="1:25" x14ac:dyDescent="0.45">
      <c r="A28178">
        <v>28175</v>
      </c>
      <c r="B28178">
        <v>182.4</v>
      </c>
      <c r="C28178">
        <f t="shared" si="1008"/>
        <v>178.38687097165121</v>
      </c>
      <c r="D28178">
        <f t="shared" si="1009"/>
        <v>16.105204598175781</v>
      </c>
      <c r="X28178">
        <v>28177</v>
      </c>
      <c r="Y28178">
        <v>182.4</v>
      </c>
    </row>
    <row r="28179" spans="1:25" x14ac:dyDescent="0.45">
      <c r="A28179">
        <v>28176</v>
      </c>
      <c r="B28179">
        <v>182.8</v>
      </c>
      <c r="C28179">
        <f t="shared" si="1008"/>
        <v>178.38817207896585</v>
      </c>
      <c r="D28179">
        <f t="shared" si="1009"/>
        <v>19.464225604816598</v>
      </c>
      <c r="X28179">
        <v>28178</v>
      </c>
      <c r="Y28179">
        <v>182.4</v>
      </c>
    </row>
    <row r="28180" spans="1:25" x14ac:dyDescent="0.45">
      <c r="A28180">
        <v>28177</v>
      </c>
      <c r="B28180">
        <v>182.4</v>
      </c>
      <c r="C28180">
        <f t="shared" si="1008"/>
        <v>178.38947316699347</v>
      </c>
      <c r="D28180">
        <f t="shared" si="1009"/>
        <v>16.084325478265445</v>
      </c>
      <c r="X28180">
        <v>28179</v>
      </c>
      <c r="Y28180">
        <v>182.4</v>
      </c>
    </row>
    <row r="28181" spans="1:25" x14ac:dyDescent="0.45">
      <c r="A28181">
        <v>28178</v>
      </c>
      <c r="B28181">
        <v>182.4</v>
      </c>
      <c r="C28181">
        <f t="shared" si="1008"/>
        <v>178.39077423573428</v>
      </c>
      <c r="D28181">
        <f t="shared" si="1009"/>
        <v>16.073891228852059</v>
      </c>
      <c r="X28181">
        <v>28180</v>
      </c>
      <c r="Y28181">
        <v>182.4</v>
      </c>
    </row>
    <row r="28182" spans="1:25" x14ac:dyDescent="0.45">
      <c r="A28182">
        <v>28179</v>
      </c>
      <c r="B28182">
        <v>182.4</v>
      </c>
      <c r="C28182">
        <f t="shared" si="1008"/>
        <v>178.39207528518864</v>
      </c>
      <c r="D28182">
        <f t="shared" si="1009"/>
        <v>16.063460519595775</v>
      </c>
      <c r="X28182">
        <v>28181</v>
      </c>
      <c r="Y28182">
        <v>182.4</v>
      </c>
    </row>
    <row r="28183" spans="1:25" x14ac:dyDescent="0.45">
      <c r="A28183">
        <v>28180</v>
      </c>
      <c r="B28183">
        <v>182.4</v>
      </c>
      <c r="C28183">
        <f t="shared" si="1008"/>
        <v>178.39337631535676</v>
      </c>
      <c r="D28183">
        <f t="shared" si="1009"/>
        <v>16.053033350344212</v>
      </c>
      <c r="X28183">
        <v>28182</v>
      </c>
      <c r="Y28183">
        <v>182.4</v>
      </c>
    </row>
    <row r="28184" spans="1:25" x14ac:dyDescent="0.45">
      <c r="A28184">
        <v>28181</v>
      </c>
      <c r="B28184">
        <v>182.4</v>
      </c>
      <c r="C28184">
        <f t="shared" si="1008"/>
        <v>178.39467732623899</v>
      </c>
      <c r="D28184">
        <f t="shared" si="1009"/>
        <v>16.042609720944082</v>
      </c>
      <c r="X28184">
        <v>28183</v>
      </c>
      <c r="Y28184">
        <v>182.4</v>
      </c>
    </row>
    <row r="28185" spans="1:25" x14ac:dyDescent="0.45">
      <c r="A28185">
        <v>28182</v>
      </c>
      <c r="B28185">
        <v>182.4</v>
      </c>
      <c r="C28185">
        <f t="shared" si="1008"/>
        <v>178.39597831783556</v>
      </c>
      <c r="D28185">
        <f t="shared" si="1009"/>
        <v>16.032189631243025</v>
      </c>
      <c r="X28185">
        <v>28184</v>
      </c>
      <c r="Y28185">
        <v>182.4</v>
      </c>
    </row>
    <row r="28186" spans="1:25" x14ac:dyDescent="0.45">
      <c r="A28186">
        <v>28183</v>
      </c>
      <c r="B28186">
        <v>182.4</v>
      </c>
      <c r="C28186">
        <f t="shared" si="1008"/>
        <v>178.3972792901468</v>
      </c>
      <c r="D28186">
        <f t="shared" si="1009"/>
        <v>16.021773081087765</v>
      </c>
      <c r="X28186">
        <v>28185</v>
      </c>
      <c r="Y28186">
        <v>182.4</v>
      </c>
    </row>
    <row r="28187" spans="1:25" x14ac:dyDescent="0.45">
      <c r="A28187">
        <v>28184</v>
      </c>
      <c r="B28187">
        <v>182.4</v>
      </c>
      <c r="C28187">
        <f t="shared" si="1008"/>
        <v>178.398580243173</v>
      </c>
      <c r="D28187">
        <f t="shared" si="1009"/>
        <v>16.011360070325487</v>
      </c>
      <c r="X28187">
        <v>28186</v>
      </c>
      <c r="Y28187">
        <v>182.4</v>
      </c>
    </row>
    <row r="28188" spans="1:25" x14ac:dyDescent="0.45">
      <c r="A28188">
        <v>28185</v>
      </c>
      <c r="B28188">
        <v>182.4</v>
      </c>
      <c r="C28188">
        <f t="shared" si="1008"/>
        <v>178.39988117691439</v>
      </c>
      <c r="D28188">
        <f t="shared" si="1009"/>
        <v>16.00095059880384</v>
      </c>
      <c r="X28188">
        <v>28187</v>
      </c>
      <c r="Y28188">
        <v>182.4</v>
      </c>
    </row>
    <row r="28189" spans="1:25" x14ac:dyDescent="0.45">
      <c r="A28189">
        <v>28186</v>
      </c>
      <c r="B28189">
        <v>182.4</v>
      </c>
      <c r="C28189">
        <f t="shared" si="1008"/>
        <v>178.40118209137131</v>
      </c>
      <c r="D28189">
        <f t="shared" si="1009"/>
        <v>15.990544666369569</v>
      </c>
      <c r="X28189">
        <v>28188</v>
      </c>
      <c r="Y28189">
        <v>182.4</v>
      </c>
    </row>
    <row r="28190" spans="1:25" x14ac:dyDescent="0.45">
      <c r="A28190">
        <v>28187</v>
      </c>
      <c r="B28190">
        <v>182.4</v>
      </c>
      <c r="C28190">
        <f t="shared" si="1008"/>
        <v>178.40248298654404</v>
      </c>
      <c r="D28190">
        <f t="shared" si="1009"/>
        <v>15.980142272869873</v>
      </c>
      <c r="X28190">
        <v>28189</v>
      </c>
      <c r="Y28190">
        <v>182.4</v>
      </c>
    </row>
    <row r="28191" spans="1:25" x14ac:dyDescent="0.45">
      <c r="A28191">
        <v>28188</v>
      </c>
      <c r="B28191">
        <v>182.4</v>
      </c>
      <c r="C28191">
        <f t="shared" si="1008"/>
        <v>178.40378386243282</v>
      </c>
      <c r="D28191">
        <f t="shared" si="1009"/>
        <v>15.969743418152417</v>
      </c>
      <c r="X28191">
        <v>28190</v>
      </c>
      <c r="Y28191">
        <v>182.4</v>
      </c>
    </row>
    <row r="28192" spans="1:25" x14ac:dyDescent="0.45">
      <c r="A28192">
        <v>28189</v>
      </c>
      <c r="B28192">
        <v>182.4</v>
      </c>
      <c r="C28192">
        <f t="shared" si="1008"/>
        <v>178.40508471903797</v>
      </c>
      <c r="D28192">
        <f t="shared" si="1009"/>
        <v>15.959348102063959</v>
      </c>
      <c r="X28192">
        <v>28191</v>
      </c>
      <c r="Y28192">
        <v>182.8</v>
      </c>
    </row>
    <row r="28193" spans="1:25" x14ac:dyDescent="0.45">
      <c r="A28193">
        <v>28190</v>
      </c>
      <c r="B28193">
        <v>182.4</v>
      </c>
      <c r="C28193">
        <f t="shared" si="1008"/>
        <v>178.40638555635979</v>
      </c>
      <c r="D28193">
        <f t="shared" si="1009"/>
        <v>15.948956324451718</v>
      </c>
      <c r="X28193">
        <v>28192</v>
      </c>
      <c r="Y28193">
        <v>182.4</v>
      </c>
    </row>
    <row r="28194" spans="1:25" x14ac:dyDescent="0.45">
      <c r="A28194">
        <v>28191</v>
      </c>
      <c r="B28194">
        <v>182.8</v>
      </c>
      <c r="C28194">
        <f t="shared" si="1008"/>
        <v>178.40768637439857</v>
      </c>
      <c r="D28194">
        <f t="shared" si="1009"/>
        <v>19.292418985644119</v>
      </c>
      <c r="X28194">
        <v>28193</v>
      </c>
      <c r="Y28194">
        <v>182.8</v>
      </c>
    </row>
    <row r="28195" spans="1:25" x14ac:dyDescent="0.45">
      <c r="A28195">
        <v>28192</v>
      </c>
      <c r="B28195">
        <v>182.4</v>
      </c>
      <c r="C28195">
        <f t="shared" si="1008"/>
        <v>178.40898717315457</v>
      </c>
      <c r="D28195">
        <f t="shared" si="1009"/>
        <v>15.928183384044784</v>
      </c>
      <c r="X28195">
        <v>28194</v>
      </c>
      <c r="Y28195">
        <v>182.8</v>
      </c>
    </row>
    <row r="28196" spans="1:25" x14ac:dyDescent="0.45">
      <c r="A28196">
        <v>28193</v>
      </c>
      <c r="B28196">
        <v>182.8</v>
      </c>
      <c r="C28196">
        <f t="shared" si="1008"/>
        <v>178.41028795262804</v>
      </c>
      <c r="D28196">
        <f t="shared" si="1009"/>
        <v>19.269571858842635</v>
      </c>
      <c r="X28196">
        <v>28195</v>
      </c>
      <c r="Y28196">
        <v>182.4</v>
      </c>
    </row>
    <row r="28197" spans="1:25" x14ac:dyDescent="0.45">
      <c r="A28197">
        <v>28194</v>
      </c>
      <c r="B28197">
        <v>182.8</v>
      </c>
      <c r="C28197">
        <f t="shared" si="1008"/>
        <v>178.41158871281937</v>
      </c>
      <c r="D28197">
        <f t="shared" si="1009"/>
        <v>19.258153625454487</v>
      </c>
      <c r="X28197">
        <v>28196</v>
      </c>
      <c r="Y28197">
        <v>182.4</v>
      </c>
    </row>
    <row r="28198" spans="1:25" x14ac:dyDescent="0.45">
      <c r="A28198">
        <v>28195</v>
      </c>
      <c r="B28198">
        <v>182.4</v>
      </c>
      <c r="C28198">
        <f t="shared" si="1008"/>
        <v>178.41288945372872</v>
      </c>
      <c r="D28198">
        <f t="shared" si="1009"/>
        <v>15.897050508187681</v>
      </c>
      <c r="X28198">
        <v>28197</v>
      </c>
      <c r="Y28198">
        <v>182.4</v>
      </c>
    </row>
    <row r="28199" spans="1:25" x14ac:dyDescent="0.45">
      <c r="A28199">
        <v>28196</v>
      </c>
      <c r="B28199">
        <v>182.4</v>
      </c>
      <c r="C28199">
        <f t="shared" si="1008"/>
        <v>178.41419017535648</v>
      </c>
      <c r="D28199">
        <f t="shared" si="1009"/>
        <v>15.886679958224846</v>
      </c>
      <c r="X28199">
        <v>28198</v>
      </c>
      <c r="Y28199">
        <v>182.4</v>
      </c>
    </row>
    <row r="28200" spans="1:25" x14ac:dyDescent="0.45">
      <c r="A28200">
        <v>28197</v>
      </c>
      <c r="B28200">
        <v>182.4</v>
      </c>
      <c r="C28200">
        <f t="shared" si="1008"/>
        <v>178.41549087770289</v>
      </c>
      <c r="D28200">
        <f t="shared" si="1009"/>
        <v>15.876312945668902</v>
      </c>
      <c r="X28200">
        <v>28199</v>
      </c>
      <c r="Y28200">
        <v>182.4</v>
      </c>
    </row>
    <row r="28201" spans="1:25" x14ac:dyDescent="0.45">
      <c r="A28201">
        <v>28198</v>
      </c>
      <c r="B28201">
        <v>182.4</v>
      </c>
      <c r="C28201">
        <f t="shared" si="1008"/>
        <v>178.41679156076822</v>
      </c>
      <c r="D28201">
        <f t="shared" si="1009"/>
        <v>15.865949470367338</v>
      </c>
      <c r="X28201">
        <v>28200</v>
      </c>
      <c r="Y28201">
        <v>182.8</v>
      </c>
    </row>
    <row r="28202" spans="1:25" x14ac:dyDescent="0.45">
      <c r="A28202">
        <v>28199</v>
      </c>
      <c r="B28202">
        <v>182.4</v>
      </c>
      <c r="C28202">
        <f t="shared" si="1008"/>
        <v>178.41809222455282</v>
      </c>
      <c r="D28202">
        <f t="shared" si="1009"/>
        <v>15.855589532166737</v>
      </c>
      <c r="X28202">
        <v>28201</v>
      </c>
      <c r="Y28202">
        <v>182.4</v>
      </c>
    </row>
    <row r="28203" spans="1:25" x14ac:dyDescent="0.45">
      <c r="A28203">
        <v>28200</v>
      </c>
      <c r="B28203">
        <v>182.8</v>
      </c>
      <c r="C28203">
        <f t="shared" si="1008"/>
        <v>178.41939286905688</v>
      </c>
      <c r="D28203">
        <f t="shared" si="1009"/>
        <v>19.189718835669829</v>
      </c>
      <c r="X28203">
        <v>28202</v>
      </c>
      <c r="Y28203">
        <v>182.4</v>
      </c>
    </row>
    <row r="28204" spans="1:25" x14ac:dyDescent="0.45">
      <c r="A28204">
        <v>28201</v>
      </c>
      <c r="B28204">
        <v>182.4</v>
      </c>
      <c r="C28204">
        <f t="shared" si="1008"/>
        <v>178.42069349428078</v>
      </c>
      <c r="D28204">
        <f t="shared" si="1009"/>
        <v>15.834880266459328</v>
      </c>
      <c r="X28204">
        <v>28203</v>
      </c>
      <c r="Y28204">
        <v>182.4</v>
      </c>
    </row>
    <row r="28205" spans="1:25" x14ac:dyDescent="0.45">
      <c r="A28205">
        <v>28202</v>
      </c>
      <c r="B28205">
        <v>182.4</v>
      </c>
      <c r="C28205">
        <f t="shared" si="1008"/>
        <v>178.42199410022477</v>
      </c>
      <c r="D28205">
        <f t="shared" si="1009"/>
        <v>15.824530938646621</v>
      </c>
      <c r="X28205">
        <v>28204</v>
      </c>
      <c r="Y28205">
        <v>182.4</v>
      </c>
    </row>
    <row r="28206" spans="1:25" x14ac:dyDescent="0.45">
      <c r="A28206">
        <v>28203</v>
      </c>
      <c r="B28206">
        <v>182.4</v>
      </c>
      <c r="C28206">
        <f t="shared" si="1008"/>
        <v>178.42329468688911</v>
      </c>
      <c r="D28206">
        <f t="shared" si="1009"/>
        <v>15.814185147324446</v>
      </c>
      <c r="X28206">
        <v>28205</v>
      </c>
      <c r="Y28206">
        <v>182.4</v>
      </c>
    </row>
    <row r="28207" spans="1:25" x14ac:dyDescent="0.45">
      <c r="A28207">
        <v>28204</v>
      </c>
      <c r="B28207">
        <v>182.4</v>
      </c>
      <c r="C28207">
        <f t="shared" si="1008"/>
        <v>178.4245952542741</v>
      </c>
      <c r="D28207">
        <f t="shared" si="1009"/>
        <v>15.803842892340091</v>
      </c>
      <c r="X28207">
        <v>28206</v>
      </c>
      <c r="Y28207">
        <v>182.4</v>
      </c>
    </row>
    <row r="28208" spans="1:25" x14ac:dyDescent="0.45">
      <c r="A28208">
        <v>28205</v>
      </c>
      <c r="B28208">
        <v>182.4</v>
      </c>
      <c r="C28208">
        <f t="shared" si="1008"/>
        <v>178.42589580238001</v>
      </c>
      <c r="D28208">
        <f t="shared" si="1009"/>
        <v>15.793504173540855</v>
      </c>
      <c r="X28208">
        <v>28207</v>
      </c>
      <c r="Y28208">
        <v>182.8</v>
      </c>
    </row>
    <row r="28209" spans="1:25" x14ac:dyDescent="0.45">
      <c r="A28209">
        <v>28206</v>
      </c>
      <c r="B28209">
        <v>182.4</v>
      </c>
      <c r="C28209">
        <f t="shared" si="1008"/>
        <v>178.4271963312072</v>
      </c>
      <c r="D28209">
        <f t="shared" si="1009"/>
        <v>15.783168990773586</v>
      </c>
      <c r="X28209">
        <v>28208</v>
      </c>
      <c r="Y28209">
        <v>182.4</v>
      </c>
    </row>
    <row r="28210" spans="1:25" x14ac:dyDescent="0.45">
      <c r="A28210">
        <v>28207</v>
      </c>
      <c r="B28210">
        <v>182.8</v>
      </c>
      <c r="C28210">
        <f t="shared" si="1008"/>
        <v>178.42849684075588</v>
      </c>
      <c r="D28210">
        <f t="shared" si="1009"/>
        <v>19.110039871281391</v>
      </c>
      <c r="X28210">
        <v>28209</v>
      </c>
      <c r="Y28210">
        <v>182.8</v>
      </c>
    </row>
    <row r="28211" spans="1:25" x14ac:dyDescent="0.45">
      <c r="A28211">
        <v>28208</v>
      </c>
      <c r="B28211">
        <v>182.4</v>
      </c>
      <c r="C28211">
        <f t="shared" si="1008"/>
        <v>178.42979733102638</v>
      </c>
      <c r="D28211">
        <f t="shared" si="1009"/>
        <v>15.762509232725312</v>
      </c>
      <c r="X28211">
        <v>28210</v>
      </c>
      <c r="Y28211">
        <v>182.8</v>
      </c>
    </row>
    <row r="28212" spans="1:25" x14ac:dyDescent="0.45">
      <c r="A28212">
        <v>28209</v>
      </c>
      <c r="B28212">
        <v>182.8</v>
      </c>
      <c r="C28212">
        <f t="shared" si="1008"/>
        <v>178.43109780201894</v>
      </c>
      <c r="D28212">
        <f t="shared" si="1009"/>
        <v>19.087306415523841</v>
      </c>
      <c r="X28212">
        <v>28211</v>
      </c>
      <c r="Y28212">
        <v>182.4</v>
      </c>
    </row>
    <row r="28213" spans="1:25" x14ac:dyDescent="0.45">
      <c r="A28213">
        <v>28210</v>
      </c>
      <c r="B28213">
        <v>182.8</v>
      </c>
      <c r="C28213">
        <f t="shared" si="1008"/>
        <v>178.43239825373388</v>
      </c>
      <c r="D28213">
        <f t="shared" si="1009"/>
        <v>19.075945013986967</v>
      </c>
      <c r="X28213">
        <v>28212</v>
      </c>
      <c r="Y28213">
        <v>182.8</v>
      </c>
    </row>
    <row r="28214" spans="1:25" x14ac:dyDescent="0.45">
      <c r="A28214">
        <v>28211</v>
      </c>
      <c r="B28214">
        <v>182.4</v>
      </c>
      <c r="C28214">
        <f t="shared" si="1008"/>
        <v>178.43369868617145</v>
      </c>
      <c r="D28214">
        <f t="shared" si="1009"/>
        <v>15.731546112078099</v>
      </c>
      <c r="X28214">
        <v>28213</v>
      </c>
      <c r="Y28214">
        <v>182.8</v>
      </c>
    </row>
    <row r="28215" spans="1:25" x14ac:dyDescent="0.45">
      <c r="A28215">
        <v>28212</v>
      </c>
      <c r="B28215">
        <v>182.8</v>
      </c>
      <c r="C28215">
        <f t="shared" si="1008"/>
        <v>178.434999099332</v>
      </c>
      <c r="D28215">
        <f t="shared" si="1009"/>
        <v>19.05323286283252</v>
      </c>
      <c r="X28215">
        <v>28214</v>
      </c>
      <c r="Y28215">
        <v>182.8</v>
      </c>
    </row>
    <row r="28216" spans="1:25" x14ac:dyDescent="0.45">
      <c r="A28216">
        <v>28213</v>
      </c>
      <c r="B28216">
        <v>182.8</v>
      </c>
      <c r="C28216">
        <f t="shared" si="1008"/>
        <v>178.43629949321576</v>
      </c>
      <c r="D28216">
        <f t="shared" si="1009"/>
        <v>19.041882112909164</v>
      </c>
      <c r="X28216">
        <v>28215</v>
      </c>
      <c r="Y28216">
        <v>182.8</v>
      </c>
    </row>
    <row r="28217" spans="1:25" x14ac:dyDescent="0.45">
      <c r="A28217">
        <v>28214</v>
      </c>
      <c r="B28217">
        <v>182.8</v>
      </c>
      <c r="C28217">
        <f t="shared" si="1008"/>
        <v>178.43759986782305</v>
      </c>
      <c r="D28217">
        <f t="shared" si="1009"/>
        <v>19.030534913217544</v>
      </c>
      <c r="X28217">
        <v>28216</v>
      </c>
      <c r="Y28217">
        <v>182.8</v>
      </c>
    </row>
    <row r="28218" spans="1:25" x14ac:dyDescent="0.45">
      <c r="A28218">
        <v>28215</v>
      </c>
      <c r="B28218">
        <v>182.8</v>
      </c>
      <c r="C28218">
        <f t="shared" si="1008"/>
        <v>178.43890022315412</v>
      </c>
      <c r="D28218">
        <f t="shared" si="1009"/>
        <v>19.019191263605272</v>
      </c>
      <c r="X28218">
        <v>28217</v>
      </c>
      <c r="Y28218">
        <v>182.8</v>
      </c>
    </row>
    <row r="28219" spans="1:25" x14ac:dyDescent="0.45">
      <c r="A28219">
        <v>28216</v>
      </c>
      <c r="B28219">
        <v>182.8</v>
      </c>
      <c r="C28219">
        <f t="shared" si="1008"/>
        <v>178.4402005592093</v>
      </c>
      <c r="D28219">
        <f t="shared" si="1009"/>
        <v>19.007851163918982</v>
      </c>
      <c r="X28219">
        <v>28218</v>
      </c>
      <c r="Y28219">
        <v>182.4</v>
      </c>
    </row>
    <row r="28220" spans="1:25" x14ac:dyDescent="0.45">
      <c r="A28220">
        <v>28217</v>
      </c>
      <c r="B28220">
        <v>182.8</v>
      </c>
      <c r="C28220">
        <f t="shared" si="1008"/>
        <v>178.44150087598882</v>
      </c>
      <c r="D28220">
        <f t="shared" si="1009"/>
        <v>18.996514614006301</v>
      </c>
      <c r="X28220">
        <v>28219</v>
      </c>
      <c r="Y28220">
        <v>182.8</v>
      </c>
    </row>
    <row r="28221" spans="1:25" x14ac:dyDescent="0.45">
      <c r="A28221">
        <v>28218</v>
      </c>
      <c r="B28221">
        <v>182.4</v>
      </c>
      <c r="C28221">
        <f t="shared" si="1008"/>
        <v>178.44280117349302</v>
      </c>
      <c r="D28221">
        <f t="shared" si="1009"/>
        <v>15.659422552508236</v>
      </c>
      <c r="X28221">
        <v>28220</v>
      </c>
      <c r="Y28221">
        <v>182.8</v>
      </c>
    </row>
    <row r="28222" spans="1:25" x14ac:dyDescent="0.45">
      <c r="A28222">
        <v>28219</v>
      </c>
      <c r="B28222">
        <v>182.8</v>
      </c>
      <c r="C28222">
        <f t="shared" si="1008"/>
        <v>178.44410145172213</v>
      </c>
      <c r="D28222">
        <f t="shared" si="1009"/>
        <v>18.973852162889326</v>
      </c>
      <c r="X28222">
        <v>28221</v>
      </c>
      <c r="Y28222">
        <v>182.8</v>
      </c>
    </row>
    <row r="28223" spans="1:25" x14ac:dyDescent="0.45">
      <c r="A28223">
        <v>28220</v>
      </c>
      <c r="B28223">
        <v>182.8</v>
      </c>
      <c r="C28223">
        <f t="shared" si="1008"/>
        <v>178.44540171067652</v>
      </c>
      <c r="D28223">
        <f t="shared" si="1009"/>
        <v>18.962526261379072</v>
      </c>
      <c r="X28223">
        <v>28222</v>
      </c>
      <c r="Y28223">
        <v>182.4</v>
      </c>
    </row>
    <row r="28224" spans="1:25" x14ac:dyDescent="0.45">
      <c r="A28224">
        <v>28221</v>
      </c>
      <c r="B28224">
        <v>182.8</v>
      </c>
      <c r="C28224">
        <f t="shared" si="1008"/>
        <v>178.44670195035638</v>
      </c>
      <c r="D28224">
        <f t="shared" si="1009"/>
        <v>18.951203909031005</v>
      </c>
      <c r="X28224">
        <v>28223</v>
      </c>
      <c r="Y28224">
        <v>182.8</v>
      </c>
    </row>
    <row r="28225" spans="1:25" x14ac:dyDescent="0.45">
      <c r="A28225">
        <v>28222</v>
      </c>
      <c r="B28225">
        <v>182.4</v>
      </c>
      <c r="C28225">
        <f t="shared" si="1008"/>
        <v>178.44800217076207</v>
      </c>
      <c r="D28225">
        <f t="shared" si="1009"/>
        <v>15.618286842301384</v>
      </c>
      <c r="X28225">
        <v>28224</v>
      </c>
      <c r="Y28225">
        <v>182.8</v>
      </c>
    </row>
    <row r="28226" spans="1:25" x14ac:dyDescent="0.45">
      <c r="A28226">
        <v>28223</v>
      </c>
      <c r="B28226">
        <v>182.8</v>
      </c>
      <c r="C28226">
        <f t="shared" si="1008"/>
        <v>178.44930237189382</v>
      </c>
      <c r="D28226">
        <f t="shared" si="1009"/>
        <v>18.928569851208824</v>
      </c>
      <c r="X28226">
        <v>28225</v>
      </c>
      <c r="Y28226">
        <v>182.4</v>
      </c>
    </row>
    <row r="28227" spans="1:25" x14ac:dyDescent="0.45">
      <c r="A28227">
        <v>28224</v>
      </c>
      <c r="B28227">
        <v>182.8</v>
      </c>
      <c r="C28227">
        <f t="shared" si="1008"/>
        <v>178.45060255375196</v>
      </c>
      <c r="D28227">
        <f t="shared" si="1009"/>
        <v>18.917258145429042</v>
      </c>
      <c r="X28227">
        <v>28226</v>
      </c>
      <c r="Y28227">
        <v>182.8</v>
      </c>
    </row>
    <row r="28228" spans="1:25" x14ac:dyDescent="0.45">
      <c r="A28228">
        <v>28225</v>
      </c>
      <c r="B28228">
        <v>182.4</v>
      </c>
      <c r="C28228">
        <f t="shared" ref="C28228:C28291" si="1010">$H$4 - $I$4*EXP(-A28228/$J$4)</f>
        <v>178.45190271633675</v>
      </c>
      <c r="D28228">
        <f t="shared" ref="D28228:D28291" si="1011">(B28228-C28228)^2</f>
        <v>15.587472161269202</v>
      </c>
      <c r="X28228">
        <v>28227</v>
      </c>
      <c r="Y28228">
        <v>182.8</v>
      </c>
    </row>
    <row r="28229" spans="1:25" x14ac:dyDescent="0.45">
      <c r="A28229">
        <v>28226</v>
      </c>
      <c r="B28229">
        <v>182.8</v>
      </c>
      <c r="C28229">
        <f t="shared" si="1010"/>
        <v>178.45320285964848</v>
      </c>
      <c r="D28229">
        <f t="shared" si="1011"/>
        <v>18.894645379368207</v>
      </c>
      <c r="X28229">
        <v>28228</v>
      </c>
      <c r="Y28229">
        <v>182.4</v>
      </c>
    </row>
    <row r="28230" spans="1:25" x14ac:dyDescent="0.45">
      <c r="A28230">
        <v>28227</v>
      </c>
      <c r="B28230">
        <v>182.8</v>
      </c>
      <c r="C28230">
        <f t="shared" si="1010"/>
        <v>178.45450298368746</v>
      </c>
      <c r="D28230">
        <f t="shared" si="1011"/>
        <v>18.883344318781269</v>
      </c>
      <c r="X28230">
        <v>28229</v>
      </c>
      <c r="Y28230">
        <v>182.8</v>
      </c>
    </row>
    <row r="28231" spans="1:25" x14ac:dyDescent="0.45">
      <c r="A28231">
        <v>28228</v>
      </c>
      <c r="B28231">
        <v>182.4</v>
      </c>
      <c r="C28231">
        <f t="shared" si="1010"/>
        <v>178.45580308845393</v>
      </c>
      <c r="D28231">
        <f t="shared" si="1011"/>
        <v>15.556689277049575</v>
      </c>
      <c r="X28231">
        <v>28230</v>
      </c>
      <c r="Y28231">
        <v>182.8</v>
      </c>
    </row>
    <row r="28232" spans="1:25" x14ac:dyDescent="0.45">
      <c r="A28232">
        <v>28229</v>
      </c>
      <c r="B28232">
        <v>182.8</v>
      </c>
      <c r="C28232">
        <f t="shared" si="1010"/>
        <v>178.45710317394821</v>
      </c>
      <c r="D28232">
        <f t="shared" si="1011"/>
        <v>18.86075284173079</v>
      </c>
      <c r="X28232">
        <v>28231</v>
      </c>
      <c r="Y28232">
        <v>182.8</v>
      </c>
    </row>
    <row r="28233" spans="1:25" x14ac:dyDescent="0.45">
      <c r="A28233">
        <v>28230</v>
      </c>
      <c r="B28233">
        <v>182.8</v>
      </c>
      <c r="C28233">
        <f t="shared" si="1010"/>
        <v>178.45840324017058</v>
      </c>
      <c r="D28233">
        <f t="shared" si="1011"/>
        <v>18.849462424961395</v>
      </c>
      <c r="X28233">
        <v>28232</v>
      </c>
      <c r="Y28233">
        <v>182.8</v>
      </c>
    </row>
    <row r="28234" spans="1:25" x14ac:dyDescent="0.45">
      <c r="A28234">
        <v>28231</v>
      </c>
      <c r="B28234">
        <v>182.8</v>
      </c>
      <c r="C28234">
        <f t="shared" si="1010"/>
        <v>178.45970328712127</v>
      </c>
      <c r="D28234">
        <f t="shared" si="1011"/>
        <v>18.838175555825991</v>
      </c>
      <c r="X28234">
        <v>28233</v>
      </c>
      <c r="Y28234">
        <v>182.8</v>
      </c>
    </row>
    <row r="28235" spans="1:25" x14ac:dyDescent="0.45">
      <c r="A28235">
        <v>28232</v>
      </c>
      <c r="B28235">
        <v>182.8</v>
      </c>
      <c r="C28235">
        <f t="shared" si="1010"/>
        <v>178.46100331480068</v>
      </c>
      <c r="D28235">
        <f t="shared" si="1011"/>
        <v>18.826892234170806</v>
      </c>
      <c r="X28235">
        <v>28234</v>
      </c>
      <c r="Y28235">
        <v>182.8</v>
      </c>
    </row>
    <row r="28236" spans="1:25" x14ac:dyDescent="0.45">
      <c r="A28236">
        <v>28233</v>
      </c>
      <c r="B28236">
        <v>182.8</v>
      </c>
      <c r="C28236">
        <f t="shared" si="1010"/>
        <v>178.46230332320903</v>
      </c>
      <c r="D28236">
        <f t="shared" si="1011"/>
        <v>18.815612459843543</v>
      </c>
      <c r="X28236">
        <v>28235</v>
      </c>
      <c r="Y28236">
        <v>182.4</v>
      </c>
    </row>
    <row r="28237" spans="1:25" x14ac:dyDescent="0.45">
      <c r="A28237">
        <v>28234</v>
      </c>
      <c r="B28237">
        <v>182.8</v>
      </c>
      <c r="C28237">
        <f t="shared" si="1010"/>
        <v>178.46360331234658</v>
      </c>
      <c r="D28237">
        <f t="shared" si="1011"/>
        <v>18.804336232691668</v>
      </c>
      <c r="X28237">
        <v>28236</v>
      </c>
      <c r="Y28237">
        <v>182.8</v>
      </c>
    </row>
    <row r="28238" spans="1:25" x14ac:dyDescent="0.45">
      <c r="A28238">
        <v>28235</v>
      </c>
      <c r="B28238">
        <v>182.4</v>
      </c>
      <c r="C28238">
        <f t="shared" si="1010"/>
        <v>178.46490328221364</v>
      </c>
      <c r="D28238">
        <f t="shared" si="1011"/>
        <v>15.484986178333024</v>
      </c>
      <c r="X28238">
        <v>28237</v>
      </c>
      <c r="Y28238">
        <v>182.8</v>
      </c>
    </row>
    <row r="28239" spans="1:25" x14ac:dyDescent="0.45">
      <c r="A28239">
        <v>28236</v>
      </c>
      <c r="B28239">
        <v>182.8</v>
      </c>
      <c r="C28239">
        <f t="shared" si="1010"/>
        <v>178.46620323281053</v>
      </c>
      <c r="D28239">
        <f t="shared" si="1011"/>
        <v>18.781794419302013</v>
      </c>
      <c r="X28239">
        <v>28238</v>
      </c>
      <c r="Y28239">
        <v>182.8</v>
      </c>
    </row>
    <row r="28240" spans="1:25" x14ac:dyDescent="0.45">
      <c r="A28240">
        <v>28237</v>
      </c>
      <c r="B28240">
        <v>182.8</v>
      </c>
      <c r="C28240">
        <f t="shared" si="1010"/>
        <v>178.46750316413747</v>
      </c>
      <c r="D28240">
        <f t="shared" si="1011"/>
        <v>18.770528832758945</v>
      </c>
      <c r="X28240">
        <v>28239</v>
      </c>
      <c r="Y28240">
        <v>182.4</v>
      </c>
    </row>
    <row r="28241" spans="1:25" x14ac:dyDescent="0.45">
      <c r="A28241">
        <v>28238</v>
      </c>
      <c r="B28241">
        <v>182.8</v>
      </c>
      <c r="C28241">
        <f t="shared" si="1010"/>
        <v>178.4688030761948</v>
      </c>
      <c r="D28241">
        <f t="shared" si="1011"/>
        <v>18.759266792779702</v>
      </c>
      <c r="X28241">
        <v>28240</v>
      </c>
      <c r="Y28241">
        <v>182.8</v>
      </c>
    </row>
    <row r="28242" spans="1:25" x14ac:dyDescent="0.45">
      <c r="A28242">
        <v>28239</v>
      </c>
      <c r="B28242">
        <v>182.4</v>
      </c>
      <c r="C28242">
        <f t="shared" si="1010"/>
        <v>178.47010296898279</v>
      </c>
      <c r="D28242">
        <f t="shared" si="1011"/>
        <v>15.444090674397955</v>
      </c>
      <c r="X28242">
        <v>28241</v>
      </c>
      <c r="Y28242">
        <v>182.8</v>
      </c>
    </row>
    <row r="28243" spans="1:25" x14ac:dyDescent="0.45">
      <c r="A28243">
        <v>28240</v>
      </c>
      <c r="B28243">
        <v>182.8</v>
      </c>
      <c r="C28243">
        <f t="shared" si="1010"/>
        <v>178.47140284250173</v>
      </c>
      <c r="D28243">
        <f t="shared" si="1011"/>
        <v>18.736753351902184</v>
      </c>
      <c r="X28243">
        <v>28242</v>
      </c>
      <c r="Y28243">
        <v>182.8</v>
      </c>
    </row>
    <row r="28244" spans="1:25" x14ac:dyDescent="0.45">
      <c r="A28244">
        <v>28241</v>
      </c>
      <c r="B28244">
        <v>182.8</v>
      </c>
      <c r="C28244">
        <f t="shared" si="1010"/>
        <v>178.47270269675187</v>
      </c>
      <c r="D28244">
        <f t="shared" si="1011"/>
        <v>18.725501950698664</v>
      </c>
      <c r="X28244">
        <v>28243</v>
      </c>
      <c r="Y28244">
        <v>182.8</v>
      </c>
    </row>
    <row r="28245" spans="1:25" x14ac:dyDescent="0.45">
      <c r="A28245">
        <v>28242</v>
      </c>
      <c r="B28245">
        <v>182.8</v>
      </c>
      <c r="C28245">
        <f t="shared" si="1010"/>
        <v>178.47400253173353</v>
      </c>
      <c r="D28245">
        <f t="shared" si="1011"/>
        <v>18.714254095447988</v>
      </c>
      <c r="X28245">
        <v>28244</v>
      </c>
      <c r="Y28245">
        <v>182.8</v>
      </c>
    </row>
    <row r="28246" spans="1:25" x14ac:dyDescent="0.45">
      <c r="A28246">
        <v>28243</v>
      </c>
      <c r="B28246">
        <v>182.8</v>
      </c>
      <c r="C28246">
        <f t="shared" si="1010"/>
        <v>178.47530234744698</v>
      </c>
      <c r="D28246">
        <f t="shared" si="1011"/>
        <v>18.703009785997665</v>
      </c>
      <c r="X28246">
        <v>28245</v>
      </c>
      <c r="Y28246">
        <v>182.8</v>
      </c>
    </row>
    <row r="28247" spans="1:25" x14ac:dyDescent="0.45">
      <c r="A28247">
        <v>28244</v>
      </c>
      <c r="B28247">
        <v>182.8</v>
      </c>
      <c r="C28247">
        <f t="shared" si="1010"/>
        <v>178.47660214389253</v>
      </c>
      <c r="D28247">
        <f t="shared" si="1011"/>
        <v>18.691769022194723</v>
      </c>
      <c r="X28247">
        <v>28246</v>
      </c>
      <c r="Y28247">
        <v>182.8</v>
      </c>
    </row>
    <row r="28248" spans="1:25" x14ac:dyDescent="0.45">
      <c r="A28248">
        <v>28245</v>
      </c>
      <c r="B28248">
        <v>182.8</v>
      </c>
      <c r="C28248">
        <f t="shared" si="1010"/>
        <v>178.47790192107047</v>
      </c>
      <c r="D28248">
        <f t="shared" si="1011"/>
        <v>18.680531803886442</v>
      </c>
      <c r="X28248">
        <v>28247</v>
      </c>
      <c r="Y28248">
        <v>182.4</v>
      </c>
    </row>
    <row r="28249" spans="1:25" x14ac:dyDescent="0.45">
      <c r="A28249">
        <v>28246</v>
      </c>
      <c r="B28249">
        <v>182.8</v>
      </c>
      <c r="C28249">
        <f t="shared" si="1010"/>
        <v>178.47920167898104</v>
      </c>
      <c r="D28249">
        <f t="shared" si="1011"/>
        <v>18.669298130920346</v>
      </c>
      <c r="X28249">
        <v>28248</v>
      </c>
      <c r="Y28249">
        <v>182.8</v>
      </c>
    </row>
    <row r="28250" spans="1:25" x14ac:dyDescent="0.45">
      <c r="A28250">
        <v>28247</v>
      </c>
      <c r="B28250">
        <v>182.4</v>
      </c>
      <c r="C28250">
        <f t="shared" si="1010"/>
        <v>178.48050141762457</v>
      </c>
      <c r="D28250">
        <f t="shared" si="1011"/>
        <v>15.362469137243078</v>
      </c>
      <c r="X28250">
        <v>28249</v>
      </c>
      <c r="Y28250">
        <v>182.8</v>
      </c>
    </row>
    <row r="28251" spans="1:25" x14ac:dyDescent="0.45">
      <c r="A28251">
        <v>28248</v>
      </c>
      <c r="B28251">
        <v>182.8</v>
      </c>
      <c r="C28251">
        <f t="shared" si="1010"/>
        <v>178.4818011370013</v>
      </c>
      <c r="D28251">
        <f t="shared" si="1011"/>
        <v>18.64684142040338</v>
      </c>
      <c r="X28251">
        <v>28250</v>
      </c>
      <c r="Y28251">
        <v>182.8</v>
      </c>
    </row>
    <row r="28252" spans="1:25" x14ac:dyDescent="0.45">
      <c r="A28252">
        <v>28249</v>
      </c>
      <c r="B28252">
        <v>182.8</v>
      </c>
      <c r="C28252">
        <f t="shared" si="1010"/>
        <v>178.48310083711155</v>
      </c>
      <c r="D28252">
        <f t="shared" si="1011"/>
        <v>18.635618382547097</v>
      </c>
      <c r="X28252">
        <v>28251</v>
      </c>
      <c r="Y28252">
        <v>182.8</v>
      </c>
    </row>
    <row r="28253" spans="1:25" x14ac:dyDescent="0.45">
      <c r="A28253">
        <v>28250</v>
      </c>
      <c r="B28253">
        <v>182.8</v>
      </c>
      <c r="C28253">
        <f t="shared" si="1010"/>
        <v>178.48440051795563</v>
      </c>
      <c r="D28253">
        <f t="shared" si="1011"/>
        <v>18.624398889421691</v>
      </c>
      <c r="X28253">
        <v>28252</v>
      </c>
      <c r="Y28253">
        <v>182.8</v>
      </c>
    </row>
    <row r="28254" spans="1:25" x14ac:dyDescent="0.45">
      <c r="A28254">
        <v>28251</v>
      </c>
      <c r="B28254">
        <v>182.8</v>
      </c>
      <c r="C28254">
        <f t="shared" si="1010"/>
        <v>178.48570017953375</v>
      </c>
      <c r="D28254">
        <f t="shared" si="1011"/>
        <v>18.613182940875205</v>
      </c>
      <c r="X28254">
        <v>28253</v>
      </c>
      <c r="Y28254">
        <v>182.8</v>
      </c>
    </row>
    <row r="28255" spans="1:25" x14ac:dyDescent="0.45">
      <c r="A28255">
        <v>28252</v>
      </c>
      <c r="B28255">
        <v>182.8</v>
      </c>
      <c r="C28255">
        <f t="shared" si="1010"/>
        <v>178.48699982184627</v>
      </c>
      <c r="D28255">
        <f t="shared" si="1011"/>
        <v>18.601970536754219</v>
      </c>
      <c r="X28255">
        <v>28254</v>
      </c>
      <c r="Y28255">
        <v>182.8</v>
      </c>
    </row>
    <row r="28256" spans="1:25" x14ac:dyDescent="0.45">
      <c r="A28256">
        <v>28253</v>
      </c>
      <c r="B28256">
        <v>182.8</v>
      </c>
      <c r="C28256">
        <f t="shared" si="1010"/>
        <v>178.48829944489341</v>
      </c>
      <c r="D28256">
        <f t="shared" si="1011"/>
        <v>18.590761676906538</v>
      </c>
      <c r="X28256">
        <v>28255</v>
      </c>
      <c r="Y28256">
        <v>182.8</v>
      </c>
    </row>
    <row r="28257" spans="1:25" x14ac:dyDescent="0.45">
      <c r="A28257">
        <v>28254</v>
      </c>
      <c r="B28257">
        <v>182.8</v>
      </c>
      <c r="C28257">
        <f t="shared" si="1010"/>
        <v>178.48959904867553</v>
      </c>
      <c r="D28257">
        <f t="shared" si="1011"/>
        <v>18.579556361178998</v>
      </c>
      <c r="X28257">
        <v>28256</v>
      </c>
      <c r="Y28257">
        <v>182.8</v>
      </c>
    </row>
    <row r="28258" spans="1:25" x14ac:dyDescent="0.45">
      <c r="A28258">
        <v>28255</v>
      </c>
      <c r="B28258">
        <v>182.8</v>
      </c>
      <c r="C28258">
        <f t="shared" si="1010"/>
        <v>178.49089863319287</v>
      </c>
      <c r="D28258">
        <f t="shared" si="1011"/>
        <v>18.568354589419172</v>
      </c>
      <c r="X28258">
        <v>28257</v>
      </c>
      <c r="Y28258">
        <v>182.8</v>
      </c>
    </row>
    <row r="28259" spans="1:25" x14ac:dyDescent="0.45">
      <c r="A28259">
        <v>28256</v>
      </c>
      <c r="B28259">
        <v>182.8</v>
      </c>
      <c r="C28259">
        <f t="shared" si="1010"/>
        <v>178.49219819844572</v>
      </c>
      <c r="D28259">
        <f t="shared" si="1011"/>
        <v>18.557156361474394</v>
      </c>
      <c r="X28259">
        <v>28258</v>
      </c>
      <c r="Y28259">
        <v>182.8</v>
      </c>
    </row>
    <row r="28260" spans="1:25" x14ac:dyDescent="0.45">
      <c r="A28260">
        <v>28257</v>
      </c>
      <c r="B28260">
        <v>182.8</v>
      </c>
      <c r="C28260">
        <f t="shared" si="1010"/>
        <v>178.49349774443434</v>
      </c>
      <c r="D28260">
        <f t="shared" si="1011"/>
        <v>18.545961677192249</v>
      </c>
      <c r="X28260">
        <v>28259</v>
      </c>
      <c r="Y28260">
        <v>182.8</v>
      </c>
    </row>
    <row r="28261" spans="1:25" x14ac:dyDescent="0.45">
      <c r="A28261">
        <v>28258</v>
      </c>
      <c r="B28261">
        <v>182.8</v>
      </c>
      <c r="C28261">
        <f t="shared" si="1010"/>
        <v>178.49479727115906</v>
      </c>
      <c r="D28261">
        <f t="shared" si="1011"/>
        <v>18.53477053641959</v>
      </c>
      <c r="X28261">
        <v>28260</v>
      </c>
      <c r="Y28261">
        <v>182.8</v>
      </c>
    </row>
    <row r="28262" spans="1:25" x14ac:dyDescent="0.45">
      <c r="A28262">
        <v>28259</v>
      </c>
      <c r="B28262">
        <v>182.8</v>
      </c>
      <c r="C28262">
        <f t="shared" si="1010"/>
        <v>178.49609677862017</v>
      </c>
      <c r="D28262">
        <f t="shared" si="1011"/>
        <v>18.52358293900377</v>
      </c>
      <c r="X28262">
        <v>28261</v>
      </c>
      <c r="Y28262">
        <v>182.8</v>
      </c>
    </row>
    <row r="28263" spans="1:25" x14ac:dyDescent="0.45">
      <c r="A28263">
        <v>28260</v>
      </c>
      <c r="B28263">
        <v>182.8</v>
      </c>
      <c r="C28263">
        <f t="shared" si="1010"/>
        <v>178.49739626681793</v>
      </c>
      <c r="D28263">
        <f t="shared" si="1011"/>
        <v>18.512398884792386</v>
      </c>
      <c r="X28263">
        <v>28262</v>
      </c>
      <c r="Y28263">
        <v>182.8</v>
      </c>
    </row>
    <row r="28264" spans="1:25" x14ac:dyDescent="0.45">
      <c r="A28264">
        <v>28261</v>
      </c>
      <c r="B28264">
        <v>182.8</v>
      </c>
      <c r="C28264">
        <f t="shared" si="1010"/>
        <v>178.49869573575259</v>
      </c>
      <c r="D28264">
        <f t="shared" si="1011"/>
        <v>18.501218373633044</v>
      </c>
      <c r="X28264">
        <v>28263</v>
      </c>
      <c r="Y28264">
        <v>182.8</v>
      </c>
    </row>
    <row r="28265" spans="1:25" x14ac:dyDescent="0.45">
      <c r="A28265">
        <v>28262</v>
      </c>
      <c r="B28265">
        <v>182.8</v>
      </c>
      <c r="C28265">
        <f t="shared" si="1010"/>
        <v>178.4999951854245</v>
      </c>
      <c r="D28265">
        <f t="shared" si="1011"/>
        <v>18.490041405372615</v>
      </c>
      <c r="X28265">
        <v>28264</v>
      </c>
      <c r="Y28265">
        <v>182.8</v>
      </c>
    </row>
    <row r="28266" spans="1:25" x14ac:dyDescent="0.45">
      <c r="A28266">
        <v>28263</v>
      </c>
      <c r="B28266">
        <v>182.8</v>
      </c>
      <c r="C28266">
        <f t="shared" si="1010"/>
        <v>178.50129461583393</v>
      </c>
      <c r="D28266">
        <f t="shared" si="1011"/>
        <v>18.478867979858478</v>
      </c>
      <c r="X28266">
        <v>28265</v>
      </c>
      <c r="Y28266">
        <v>182.8</v>
      </c>
    </row>
    <row r="28267" spans="1:25" x14ac:dyDescent="0.45">
      <c r="A28267">
        <v>28264</v>
      </c>
      <c r="B28267">
        <v>182.8</v>
      </c>
      <c r="C28267">
        <f t="shared" si="1010"/>
        <v>178.50259402698111</v>
      </c>
      <c r="D28267">
        <f t="shared" si="1011"/>
        <v>18.467698096938491</v>
      </c>
      <c r="X28267">
        <v>28266</v>
      </c>
      <c r="Y28267">
        <v>182.8</v>
      </c>
    </row>
    <row r="28268" spans="1:25" x14ac:dyDescent="0.45">
      <c r="A28268">
        <v>28265</v>
      </c>
      <c r="B28268">
        <v>182.8</v>
      </c>
      <c r="C28268">
        <f t="shared" si="1010"/>
        <v>178.50389341886643</v>
      </c>
      <c r="D28268">
        <f t="shared" si="1011"/>
        <v>18.456531756459306</v>
      </c>
      <c r="X28268">
        <v>28267</v>
      </c>
      <c r="Y28268">
        <v>182.4</v>
      </c>
    </row>
    <row r="28269" spans="1:25" x14ac:dyDescent="0.45">
      <c r="A28269">
        <v>28266</v>
      </c>
      <c r="B28269">
        <v>182.8</v>
      </c>
      <c r="C28269">
        <f t="shared" si="1010"/>
        <v>178.50519279149012</v>
      </c>
      <c r="D28269">
        <f t="shared" si="1011"/>
        <v>18.445368958268549</v>
      </c>
      <c r="X28269">
        <v>28268</v>
      </c>
      <c r="Y28269">
        <v>182.8</v>
      </c>
    </row>
    <row r="28270" spans="1:25" x14ac:dyDescent="0.45">
      <c r="A28270">
        <v>28267</v>
      </c>
      <c r="B28270">
        <v>182.4</v>
      </c>
      <c r="C28270">
        <f t="shared" si="1010"/>
        <v>178.50649214485242</v>
      </c>
      <c r="D28270">
        <f t="shared" si="1011"/>
        <v>15.159403418095984</v>
      </c>
      <c r="X28270">
        <v>28269</v>
      </c>
      <c r="Y28270">
        <v>182.8</v>
      </c>
    </row>
    <row r="28271" spans="1:25" x14ac:dyDescent="0.45">
      <c r="A28271">
        <v>28268</v>
      </c>
      <c r="B28271">
        <v>182.8</v>
      </c>
      <c r="C28271">
        <f t="shared" si="1010"/>
        <v>178.50779147895366</v>
      </c>
      <c r="D28271">
        <f t="shared" si="1011"/>
        <v>18.423053988142875</v>
      </c>
      <c r="X28271">
        <v>28270</v>
      </c>
      <c r="Y28271">
        <v>182.8</v>
      </c>
    </row>
    <row r="28272" spans="1:25" x14ac:dyDescent="0.45">
      <c r="A28272">
        <v>28269</v>
      </c>
      <c r="B28272">
        <v>182.8</v>
      </c>
      <c r="C28272">
        <f t="shared" si="1010"/>
        <v>178.50909079379414</v>
      </c>
      <c r="D28272">
        <f t="shared" si="1011"/>
        <v>18.411901815902269</v>
      </c>
      <c r="X28272">
        <v>28271</v>
      </c>
      <c r="Y28272">
        <v>182.8</v>
      </c>
    </row>
    <row r="28273" spans="1:25" x14ac:dyDescent="0.45">
      <c r="A28273">
        <v>28270</v>
      </c>
      <c r="B28273">
        <v>182.8</v>
      </c>
      <c r="C28273">
        <f t="shared" si="1010"/>
        <v>178.51039008937414</v>
      </c>
      <c r="D28273">
        <f t="shared" si="1011"/>
        <v>18.400753185339688</v>
      </c>
      <c r="X28273">
        <v>28272</v>
      </c>
      <c r="Y28273">
        <v>182.8</v>
      </c>
    </row>
    <row r="28274" spans="1:25" x14ac:dyDescent="0.45">
      <c r="A28274">
        <v>28271</v>
      </c>
      <c r="B28274">
        <v>182.8</v>
      </c>
      <c r="C28274">
        <f t="shared" si="1010"/>
        <v>178.51168936569391</v>
      </c>
      <c r="D28274">
        <f t="shared" si="1011"/>
        <v>18.389608096302787</v>
      </c>
      <c r="X28274">
        <v>28273</v>
      </c>
      <c r="Y28274">
        <v>182.8</v>
      </c>
    </row>
    <row r="28275" spans="1:25" x14ac:dyDescent="0.45">
      <c r="A28275">
        <v>28272</v>
      </c>
      <c r="B28275">
        <v>182.8</v>
      </c>
      <c r="C28275">
        <f t="shared" si="1010"/>
        <v>178.51298862275377</v>
      </c>
      <c r="D28275">
        <f t="shared" si="1011"/>
        <v>18.378466548638745</v>
      </c>
      <c r="X28275">
        <v>28274</v>
      </c>
      <c r="Y28275">
        <v>182.8</v>
      </c>
    </row>
    <row r="28276" spans="1:25" x14ac:dyDescent="0.45">
      <c r="A28276">
        <v>28273</v>
      </c>
      <c r="B28276">
        <v>182.8</v>
      </c>
      <c r="C28276">
        <f t="shared" si="1010"/>
        <v>178.51428786055402</v>
      </c>
      <c r="D28276">
        <f t="shared" si="1011"/>
        <v>18.367328542194734</v>
      </c>
      <c r="X28276">
        <v>28275</v>
      </c>
      <c r="Y28276">
        <v>182.8</v>
      </c>
    </row>
    <row r="28277" spans="1:25" x14ac:dyDescent="0.45">
      <c r="A28277">
        <v>28274</v>
      </c>
      <c r="B28277">
        <v>182.8</v>
      </c>
      <c r="C28277">
        <f t="shared" si="1010"/>
        <v>178.51558707909487</v>
      </c>
      <c r="D28277">
        <f t="shared" si="1011"/>
        <v>18.356194076818916</v>
      </c>
      <c r="X28277">
        <v>28276</v>
      </c>
      <c r="Y28277">
        <v>182.8</v>
      </c>
    </row>
    <row r="28278" spans="1:25" x14ac:dyDescent="0.45">
      <c r="A28278">
        <v>28275</v>
      </c>
      <c r="B28278">
        <v>182.8</v>
      </c>
      <c r="C28278">
        <f t="shared" si="1010"/>
        <v>178.51688627837672</v>
      </c>
      <c r="D28278">
        <f t="shared" si="1011"/>
        <v>18.345063152357749</v>
      </c>
      <c r="X28278">
        <v>28277</v>
      </c>
      <c r="Y28278">
        <v>182.8</v>
      </c>
    </row>
    <row r="28279" spans="1:25" x14ac:dyDescent="0.45">
      <c r="A28279">
        <v>28276</v>
      </c>
      <c r="B28279">
        <v>182.8</v>
      </c>
      <c r="C28279">
        <f t="shared" si="1010"/>
        <v>178.51818545839973</v>
      </c>
      <c r="D28279">
        <f t="shared" si="1011"/>
        <v>18.333935768659646</v>
      </c>
      <c r="X28279">
        <v>28278</v>
      </c>
      <c r="Y28279">
        <v>182.8</v>
      </c>
    </row>
    <row r="28280" spans="1:25" x14ac:dyDescent="0.45">
      <c r="A28280">
        <v>28277</v>
      </c>
      <c r="B28280">
        <v>182.8</v>
      </c>
      <c r="C28280">
        <f t="shared" si="1010"/>
        <v>178.5194846191643</v>
      </c>
      <c r="D28280">
        <f t="shared" si="1011"/>
        <v>18.322811925571074</v>
      </c>
      <c r="X28280">
        <v>28279</v>
      </c>
      <c r="Y28280">
        <v>182.8</v>
      </c>
    </row>
    <row r="28281" spans="1:25" x14ac:dyDescent="0.45">
      <c r="A28281">
        <v>28278</v>
      </c>
      <c r="B28281">
        <v>182.8</v>
      </c>
      <c r="C28281">
        <f t="shared" si="1010"/>
        <v>178.52078376067061</v>
      </c>
      <c r="D28281">
        <f t="shared" si="1011"/>
        <v>18.311691622940458</v>
      </c>
      <c r="X28281">
        <v>28280</v>
      </c>
      <c r="Y28281">
        <v>182.8</v>
      </c>
    </row>
    <row r="28282" spans="1:25" x14ac:dyDescent="0.45">
      <c r="A28282">
        <v>28279</v>
      </c>
      <c r="B28282">
        <v>182.8</v>
      </c>
      <c r="C28282">
        <f t="shared" si="1010"/>
        <v>178.52208288291905</v>
      </c>
      <c r="D28282">
        <f t="shared" si="1011"/>
        <v>18.300574860614276</v>
      </c>
      <c r="X28282">
        <v>28281</v>
      </c>
      <c r="Y28282">
        <v>182.8</v>
      </c>
    </row>
    <row r="28283" spans="1:25" x14ac:dyDescent="0.45">
      <c r="A28283">
        <v>28280</v>
      </c>
      <c r="B28283">
        <v>182.8</v>
      </c>
      <c r="C28283">
        <f t="shared" si="1010"/>
        <v>178.52338198590982</v>
      </c>
      <c r="D28283">
        <f t="shared" si="1011"/>
        <v>18.289461638440716</v>
      </c>
      <c r="X28283">
        <v>28282</v>
      </c>
      <c r="Y28283">
        <v>182.8</v>
      </c>
    </row>
    <row r="28284" spans="1:25" x14ac:dyDescent="0.45">
      <c r="A28284">
        <v>28281</v>
      </c>
      <c r="B28284">
        <v>182.8</v>
      </c>
      <c r="C28284">
        <f t="shared" si="1010"/>
        <v>178.52468106964326</v>
      </c>
      <c r="D28284">
        <f t="shared" si="1011"/>
        <v>18.278351956266757</v>
      </c>
      <c r="X28284">
        <v>28283</v>
      </c>
      <c r="Y28284">
        <v>182.8</v>
      </c>
    </row>
    <row r="28285" spans="1:25" x14ac:dyDescent="0.45">
      <c r="A28285">
        <v>28282</v>
      </c>
      <c r="B28285">
        <v>182.8</v>
      </c>
      <c r="C28285">
        <f t="shared" si="1010"/>
        <v>178.52598013411964</v>
      </c>
      <c r="D28285">
        <f t="shared" si="1011"/>
        <v>18.267245813940111</v>
      </c>
      <c r="X28285">
        <v>28284</v>
      </c>
      <c r="Y28285">
        <v>182.8</v>
      </c>
    </row>
    <row r="28286" spans="1:25" x14ac:dyDescent="0.45">
      <c r="A28286">
        <v>28283</v>
      </c>
      <c r="B28286">
        <v>182.8</v>
      </c>
      <c r="C28286">
        <f t="shared" si="1010"/>
        <v>178.52727917933922</v>
      </c>
      <c r="D28286">
        <f t="shared" si="1011"/>
        <v>18.256143211308249</v>
      </c>
      <c r="X28286">
        <v>28285</v>
      </c>
      <c r="Y28286">
        <v>182.8</v>
      </c>
    </row>
    <row r="28287" spans="1:25" x14ac:dyDescent="0.45">
      <c r="A28287">
        <v>28284</v>
      </c>
      <c r="B28287">
        <v>182.8</v>
      </c>
      <c r="C28287">
        <f t="shared" si="1010"/>
        <v>178.52857820530232</v>
      </c>
      <c r="D28287">
        <f t="shared" si="1011"/>
        <v>18.245044148218412</v>
      </c>
      <c r="X28287">
        <v>28286</v>
      </c>
      <c r="Y28287">
        <v>182.8</v>
      </c>
    </row>
    <row r="28288" spans="1:25" x14ac:dyDescent="0.45">
      <c r="A28288">
        <v>28285</v>
      </c>
      <c r="B28288">
        <v>182.8</v>
      </c>
      <c r="C28288">
        <f t="shared" si="1010"/>
        <v>178.52987721200918</v>
      </c>
      <c r="D28288">
        <f t="shared" si="1011"/>
        <v>18.233948624518568</v>
      </c>
      <c r="X28288">
        <v>28287</v>
      </c>
      <c r="Y28288">
        <v>182.8</v>
      </c>
    </row>
    <row r="28289" spans="1:25" x14ac:dyDescent="0.45">
      <c r="A28289">
        <v>28286</v>
      </c>
      <c r="B28289">
        <v>182.8</v>
      </c>
      <c r="C28289">
        <f t="shared" si="1010"/>
        <v>178.53117619946016</v>
      </c>
      <c r="D28289">
        <f t="shared" si="1011"/>
        <v>18.222856640055479</v>
      </c>
      <c r="X28289">
        <v>28288</v>
      </c>
      <c r="Y28289">
        <v>182.8</v>
      </c>
    </row>
    <row r="28290" spans="1:25" x14ac:dyDescent="0.45">
      <c r="A28290">
        <v>28287</v>
      </c>
      <c r="B28290">
        <v>182.8</v>
      </c>
      <c r="C28290">
        <f t="shared" si="1010"/>
        <v>178.53247516765549</v>
      </c>
      <c r="D28290">
        <f t="shared" si="1011"/>
        <v>18.211768194677127</v>
      </c>
      <c r="X28290">
        <v>28289</v>
      </c>
      <c r="Y28290">
        <v>182.8</v>
      </c>
    </row>
    <row r="28291" spans="1:25" x14ac:dyDescent="0.45">
      <c r="A28291">
        <v>28288</v>
      </c>
      <c r="B28291">
        <v>182.8</v>
      </c>
      <c r="C28291">
        <f t="shared" si="1010"/>
        <v>178.53377411659545</v>
      </c>
      <c r="D28291">
        <f t="shared" si="1011"/>
        <v>18.200683288231009</v>
      </c>
      <c r="X28291">
        <v>28290</v>
      </c>
      <c r="Y28291">
        <v>182.8</v>
      </c>
    </row>
    <row r="28292" spans="1:25" x14ac:dyDescent="0.45">
      <c r="A28292">
        <v>28289</v>
      </c>
      <c r="B28292">
        <v>182.8</v>
      </c>
      <c r="C28292">
        <f t="shared" ref="C28292:C28355" si="1012">$H$4 - $I$4*EXP(-A28292/$J$4)</f>
        <v>178.53507304628036</v>
      </c>
      <c r="D28292">
        <f t="shared" ref="D28292:D28355" si="1013">(B28292-C28292)^2</f>
        <v>18.189601920564389</v>
      </c>
      <c r="X28292">
        <v>28291</v>
      </c>
      <c r="Y28292">
        <v>182.8</v>
      </c>
    </row>
    <row r="28293" spans="1:25" x14ac:dyDescent="0.45">
      <c r="A28293">
        <v>28290</v>
      </c>
      <c r="B28293">
        <v>182.8</v>
      </c>
      <c r="C28293">
        <f t="shared" si="1012"/>
        <v>178.5363719567105</v>
      </c>
      <c r="D28293">
        <f t="shared" si="1013"/>
        <v>18.178524091524778</v>
      </c>
      <c r="X28293">
        <v>28292</v>
      </c>
      <c r="Y28293">
        <v>182.8</v>
      </c>
    </row>
    <row r="28294" spans="1:25" x14ac:dyDescent="0.45">
      <c r="A28294">
        <v>28291</v>
      </c>
      <c r="B28294">
        <v>182.8</v>
      </c>
      <c r="C28294">
        <f t="shared" si="1012"/>
        <v>178.53767084788612</v>
      </c>
      <c r="D28294">
        <f t="shared" si="1013"/>
        <v>18.167449800959933</v>
      </c>
      <c r="X28294">
        <v>28293</v>
      </c>
      <c r="Y28294">
        <v>182.8</v>
      </c>
    </row>
    <row r="28295" spans="1:25" x14ac:dyDescent="0.45">
      <c r="A28295">
        <v>28292</v>
      </c>
      <c r="B28295">
        <v>182.8</v>
      </c>
      <c r="C28295">
        <f t="shared" si="1012"/>
        <v>178.53896971980754</v>
      </c>
      <c r="D28295">
        <f t="shared" si="1013"/>
        <v>18.156379048717135</v>
      </c>
      <c r="X28295">
        <v>28294</v>
      </c>
      <c r="Y28295">
        <v>182.8</v>
      </c>
    </row>
    <row r="28296" spans="1:25" x14ac:dyDescent="0.45">
      <c r="A28296">
        <v>28293</v>
      </c>
      <c r="B28296">
        <v>182.8</v>
      </c>
      <c r="C28296">
        <f t="shared" si="1012"/>
        <v>178.54026857247504</v>
      </c>
      <c r="D28296">
        <f t="shared" si="1013"/>
        <v>18.145311834643909</v>
      </c>
      <c r="X28296">
        <v>28295</v>
      </c>
      <c r="Y28296">
        <v>182.8</v>
      </c>
    </row>
    <row r="28297" spans="1:25" x14ac:dyDescent="0.45">
      <c r="A28297">
        <v>28294</v>
      </c>
      <c r="B28297">
        <v>182.8</v>
      </c>
      <c r="C28297">
        <f t="shared" si="1012"/>
        <v>178.54156740588888</v>
      </c>
      <c r="D28297">
        <f t="shared" si="1013"/>
        <v>18.134248158588026</v>
      </c>
      <c r="X28297">
        <v>28296</v>
      </c>
      <c r="Y28297">
        <v>182.8</v>
      </c>
    </row>
    <row r="28298" spans="1:25" x14ac:dyDescent="0.45">
      <c r="A28298">
        <v>28295</v>
      </c>
      <c r="B28298">
        <v>182.8</v>
      </c>
      <c r="C28298">
        <f t="shared" si="1012"/>
        <v>178.54286622004938</v>
      </c>
      <c r="D28298">
        <f t="shared" si="1013"/>
        <v>18.123188020396782</v>
      </c>
      <c r="X28298">
        <v>28297</v>
      </c>
      <c r="Y28298">
        <v>182.8</v>
      </c>
    </row>
    <row r="28299" spans="1:25" x14ac:dyDescent="0.45">
      <c r="A28299">
        <v>28296</v>
      </c>
      <c r="B28299">
        <v>182.8</v>
      </c>
      <c r="C28299">
        <f t="shared" si="1012"/>
        <v>178.5441650149568</v>
      </c>
      <c r="D28299">
        <f t="shared" si="1013"/>
        <v>18.112131419917723</v>
      </c>
      <c r="X28299">
        <v>28298</v>
      </c>
      <c r="Y28299">
        <v>182.8</v>
      </c>
    </row>
    <row r="28300" spans="1:25" x14ac:dyDescent="0.45">
      <c r="A28300">
        <v>28297</v>
      </c>
      <c r="B28300">
        <v>182.8</v>
      </c>
      <c r="C28300">
        <f t="shared" si="1012"/>
        <v>178.54546379061145</v>
      </c>
      <c r="D28300">
        <f t="shared" si="1013"/>
        <v>18.101078356998389</v>
      </c>
      <c r="X28300">
        <v>28299</v>
      </c>
      <c r="Y28300">
        <v>182.8</v>
      </c>
    </row>
    <row r="28301" spans="1:25" x14ac:dyDescent="0.45">
      <c r="A28301">
        <v>28298</v>
      </c>
      <c r="B28301">
        <v>182.8</v>
      </c>
      <c r="C28301">
        <f t="shared" si="1012"/>
        <v>178.5467625470136</v>
      </c>
      <c r="D28301">
        <f t="shared" si="1013"/>
        <v>18.090028831486336</v>
      </c>
      <c r="X28301">
        <v>28300</v>
      </c>
      <c r="Y28301">
        <v>182.8</v>
      </c>
    </row>
    <row r="28302" spans="1:25" x14ac:dyDescent="0.45">
      <c r="A28302">
        <v>28299</v>
      </c>
      <c r="B28302">
        <v>182.8</v>
      </c>
      <c r="C28302">
        <f t="shared" si="1012"/>
        <v>178.54806128416354</v>
      </c>
      <c r="D28302">
        <f t="shared" si="1013"/>
        <v>18.07898284322912</v>
      </c>
      <c r="X28302">
        <v>28301</v>
      </c>
      <c r="Y28302">
        <v>182.8</v>
      </c>
    </row>
    <row r="28303" spans="1:25" x14ac:dyDescent="0.45">
      <c r="A28303">
        <v>28300</v>
      </c>
      <c r="B28303">
        <v>182.8</v>
      </c>
      <c r="C28303">
        <f t="shared" si="1012"/>
        <v>178.54936000206155</v>
      </c>
      <c r="D28303">
        <f t="shared" si="1013"/>
        <v>18.067940392074306</v>
      </c>
      <c r="X28303">
        <v>28302</v>
      </c>
      <c r="Y28303">
        <v>182.8</v>
      </c>
    </row>
    <row r="28304" spans="1:25" x14ac:dyDescent="0.45">
      <c r="A28304">
        <v>28301</v>
      </c>
      <c r="B28304">
        <v>182.8</v>
      </c>
      <c r="C28304">
        <f t="shared" si="1012"/>
        <v>178.55065870070791</v>
      </c>
      <c r="D28304">
        <f t="shared" si="1013"/>
        <v>18.056901477869456</v>
      </c>
      <c r="X28304">
        <v>28303</v>
      </c>
      <c r="Y28304">
        <v>182.8</v>
      </c>
    </row>
    <row r="28305" spans="1:25" x14ac:dyDescent="0.45">
      <c r="A28305">
        <v>28302</v>
      </c>
      <c r="B28305">
        <v>182.8</v>
      </c>
      <c r="C28305">
        <f t="shared" si="1012"/>
        <v>178.55195738010292</v>
      </c>
      <c r="D28305">
        <f t="shared" si="1013"/>
        <v>18.045866100462145</v>
      </c>
      <c r="X28305">
        <v>28304</v>
      </c>
      <c r="Y28305">
        <v>182.8</v>
      </c>
    </row>
    <row r="28306" spans="1:25" x14ac:dyDescent="0.45">
      <c r="A28306">
        <v>28303</v>
      </c>
      <c r="B28306">
        <v>182.8</v>
      </c>
      <c r="C28306">
        <f t="shared" si="1012"/>
        <v>178.55325604024688</v>
      </c>
      <c r="D28306">
        <f t="shared" si="1013"/>
        <v>18.034834259699714</v>
      </c>
      <c r="X28306">
        <v>28305</v>
      </c>
      <c r="Y28306">
        <v>182.8</v>
      </c>
    </row>
    <row r="28307" spans="1:25" x14ac:dyDescent="0.45">
      <c r="A28307">
        <v>28304</v>
      </c>
      <c r="B28307">
        <v>182.8</v>
      </c>
      <c r="C28307">
        <f t="shared" si="1012"/>
        <v>178.55455468114002</v>
      </c>
      <c r="D28307">
        <f t="shared" si="1013"/>
        <v>18.023805955430227</v>
      </c>
      <c r="X28307">
        <v>28306</v>
      </c>
      <c r="Y28307">
        <v>182.8</v>
      </c>
    </row>
    <row r="28308" spans="1:25" x14ac:dyDescent="0.45">
      <c r="A28308">
        <v>28305</v>
      </c>
      <c r="B28308">
        <v>182.8</v>
      </c>
      <c r="C28308">
        <f t="shared" si="1012"/>
        <v>178.55585330278265</v>
      </c>
      <c r="D28308">
        <f t="shared" si="1013"/>
        <v>18.012781187501027</v>
      </c>
      <c r="X28308">
        <v>28307</v>
      </c>
      <c r="Y28308">
        <v>182.8</v>
      </c>
    </row>
    <row r="28309" spans="1:25" x14ac:dyDescent="0.45">
      <c r="A28309">
        <v>28306</v>
      </c>
      <c r="B28309">
        <v>182.8</v>
      </c>
      <c r="C28309">
        <f t="shared" si="1012"/>
        <v>178.55715190517509</v>
      </c>
      <c r="D28309">
        <f t="shared" si="1013"/>
        <v>18.001759955759468</v>
      </c>
      <c r="X28309">
        <v>28308</v>
      </c>
      <c r="Y28309">
        <v>182.8</v>
      </c>
    </row>
    <row r="28310" spans="1:25" x14ac:dyDescent="0.45">
      <c r="A28310">
        <v>28307</v>
      </c>
      <c r="B28310">
        <v>182.8</v>
      </c>
      <c r="C28310">
        <f t="shared" si="1012"/>
        <v>178.55845048831759</v>
      </c>
      <c r="D28310">
        <f t="shared" si="1013"/>
        <v>17.990742260053391</v>
      </c>
      <c r="X28310">
        <v>28309</v>
      </c>
      <c r="Y28310">
        <v>182.8</v>
      </c>
    </row>
    <row r="28311" spans="1:25" x14ac:dyDescent="0.45">
      <c r="A28311">
        <v>28308</v>
      </c>
      <c r="B28311">
        <v>182.8</v>
      </c>
      <c r="C28311">
        <f t="shared" si="1012"/>
        <v>178.55974905221046</v>
      </c>
      <c r="D28311">
        <f t="shared" si="1013"/>
        <v>17.979728100230158</v>
      </c>
      <c r="X28311">
        <v>28310</v>
      </c>
      <c r="Y28311">
        <v>182.8</v>
      </c>
    </row>
    <row r="28312" spans="1:25" x14ac:dyDescent="0.45">
      <c r="A28312">
        <v>28309</v>
      </c>
      <c r="B28312">
        <v>182.8</v>
      </c>
      <c r="C28312">
        <f t="shared" si="1012"/>
        <v>178.56104759685397</v>
      </c>
      <c r="D28312">
        <f t="shared" si="1013"/>
        <v>17.96871747613762</v>
      </c>
      <c r="X28312">
        <v>28311</v>
      </c>
      <c r="Y28312">
        <v>182.8</v>
      </c>
    </row>
    <row r="28313" spans="1:25" x14ac:dyDescent="0.45">
      <c r="A28313">
        <v>28310</v>
      </c>
      <c r="B28313">
        <v>182.8</v>
      </c>
      <c r="C28313">
        <f t="shared" si="1012"/>
        <v>178.56234612224841</v>
      </c>
      <c r="D28313">
        <f t="shared" si="1013"/>
        <v>17.957710387623152</v>
      </c>
      <c r="X28313">
        <v>28312</v>
      </c>
      <c r="Y28313">
        <v>182.8</v>
      </c>
    </row>
    <row r="28314" spans="1:25" x14ac:dyDescent="0.45">
      <c r="A28314">
        <v>28311</v>
      </c>
      <c r="B28314">
        <v>182.8</v>
      </c>
      <c r="C28314">
        <f t="shared" si="1012"/>
        <v>178.56364462839406</v>
      </c>
      <c r="D28314">
        <f t="shared" si="1013"/>
        <v>17.946706834534609</v>
      </c>
      <c r="X28314">
        <v>28313</v>
      </c>
      <c r="Y28314">
        <v>182.8</v>
      </c>
    </row>
    <row r="28315" spans="1:25" x14ac:dyDescent="0.45">
      <c r="A28315">
        <v>28312</v>
      </c>
      <c r="B28315">
        <v>182.8</v>
      </c>
      <c r="C28315">
        <f t="shared" si="1012"/>
        <v>178.56494311529116</v>
      </c>
      <c r="D28315">
        <f t="shared" si="1013"/>
        <v>17.935706816719861</v>
      </c>
      <c r="X28315">
        <v>28314</v>
      </c>
      <c r="Y28315">
        <v>182.8</v>
      </c>
    </row>
    <row r="28316" spans="1:25" x14ac:dyDescent="0.45">
      <c r="A28316">
        <v>28313</v>
      </c>
      <c r="B28316">
        <v>182.8</v>
      </c>
      <c r="C28316">
        <f t="shared" si="1012"/>
        <v>178.56624158294011</v>
      </c>
      <c r="D28316">
        <f t="shared" si="1013"/>
        <v>17.924710334025576</v>
      </c>
      <c r="X28316">
        <v>28315</v>
      </c>
      <c r="Y28316">
        <v>182.8</v>
      </c>
    </row>
    <row r="28317" spans="1:25" x14ac:dyDescent="0.45">
      <c r="A28317">
        <v>28314</v>
      </c>
      <c r="B28317">
        <v>182.8</v>
      </c>
      <c r="C28317">
        <f t="shared" si="1012"/>
        <v>178.56754003134108</v>
      </c>
      <c r="D28317">
        <f t="shared" si="1013"/>
        <v>17.913717386300345</v>
      </c>
      <c r="X28317">
        <v>28316</v>
      </c>
      <c r="Y28317">
        <v>182.8</v>
      </c>
    </row>
    <row r="28318" spans="1:25" x14ac:dyDescent="0.45">
      <c r="A28318">
        <v>28315</v>
      </c>
      <c r="B28318">
        <v>182.8</v>
      </c>
      <c r="C28318">
        <f t="shared" si="1012"/>
        <v>178.56883846049442</v>
      </c>
      <c r="D28318">
        <f t="shared" si="1013"/>
        <v>17.902727973391336</v>
      </c>
      <c r="X28318">
        <v>28317</v>
      </c>
      <c r="Y28318">
        <v>182.8</v>
      </c>
    </row>
    <row r="28319" spans="1:25" x14ac:dyDescent="0.45">
      <c r="A28319">
        <v>28316</v>
      </c>
      <c r="B28319">
        <v>182.8</v>
      </c>
      <c r="C28319">
        <f t="shared" si="1012"/>
        <v>178.5701368704004</v>
      </c>
      <c r="D28319">
        <f t="shared" si="1013"/>
        <v>17.891742095146185</v>
      </c>
      <c r="X28319">
        <v>28318</v>
      </c>
      <c r="Y28319">
        <v>182.8</v>
      </c>
    </row>
    <row r="28320" spans="1:25" x14ac:dyDescent="0.45">
      <c r="A28320">
        <v>28317</v>
      </c>
      <c r="B28320">
        <v>182.8</v>
      </c>
      <c r="C28320">
        <f t="shared" si="1012"/>
        <v>178.57143526105932</v>
      </c>
      <c r="D28320">
        <f t="shared" si="1013"/>
        <v>17.880759751412548</v>
      </c>
      <c r="X28320">
        <v>28319</v>
      </c>
      <c r="Y28320">
        <v>182.8</v>
      </c>
    </row>
    <row r="28321" spans="1:25" x14ac:dyDescent="0.45">
      <c r="A28321">
        <v>28318</v>
      </c>
      <c r="B28321">
        <v>182.8</v>
      </c>
      <c r="C28321">
        <f t="shared" si="1012"/>
        <v>178.57273363247143</v>
      </c>
      <c r="D28321">
        <f t="shared" si="1013"/>
        <v>17.869780942038322</v>
      </c>
      <c r="X28321">
        <v>28320</v>
      </c>
      <c r="Y28321">
        <v>182.8</v>
      </c>
    </row>
    <row r="28322" spans="1:25" x14ac:dyDescent="0.45">
      <c r="A28322">
        <v>28319</v>
      </c>
      <c r="B28322">
        <v>182.8</v>
      </c>
      <c r="C28322">
        <f t="shared" si="1012"/>
        <v>178.57403198463703</v>
      </c>
      <c r="D28322">
        <f t="shared" si="1013"/>
        <v>17.858805666870925</v>
      </c>
      <c r="X28322">
        <v>28321</v>
      </c>
      <c r="Y28322">
        <v>182.8</v>
      </c>
    </row>
    <row r="28323" spans="1:25" x14ac:dyDescent="0.45">
      <c r="A28323">
        <v>28320</v>
      </c>
      <c r="B28323">
        <v>182.8</v>
      </c>
      <c r="C28323">
        <f t="shared" si="1012"/>
        <v>178.57533031755642</v>
      </c>
      <c r="D28323">
        <f t="shared" si="1013"/>
        <v>17.847833925758025</v>
      </c>
      <c r="X28323">
        <v>28322</v>
      </c>
      <c r="Y28323">
        <v>182.8</v>
      </c>
    </row>
    <row r="28324" spans="1:25" x14ac:dyDescent="0.45">
      <c r="A28324">
        <v>28321</v>
      </c>
      <c r="B28324">
        <v>182.8</v>
      </c>
      <c r="C28324">
        <f t="shared" si="1012"/>
        <v>178.57662863122988</v>
      </c>
      <c r="D28324">
        <f t="shared" si="1013"/>
        <v>17.836865718547291</v>
      </c>
      <c r="X28324">
        <v>28323</v>
      </c>
      <c r="Y28324">
        <v>182.8</v>
      </c>
    </row>
    <row r="28325" spans="1:25" x14ac:dyDescent="0.45">
      <c r="A28325">
        <v>28322</v>
      </c>
      <c r="B28325">
        <v>182.8</v>
      </c>
      <c r="C28325">
        <f t="shared" si="1012"/>
        <v>178.57792692565766</v>
      </c>
      <c r="D28325">
        <f t="shared" si="1013"/>
        <v>17.825901045086642</v>
      </c>
      <c r="X28325">
        <v>28324</v>
      </c>
      <c r="Y28325">
        <v>182.8</v>
      </c>
    </row>
    <row r="28326" spans="1:25" x14ac:dyDescent="0.45">
      <c r="A28326">
        <v>28323</v>
      </c>
      <c r="B28326">
        <v>182.8</v>
      </c>
      <c r="C28326">
        <f t="shared" si="1012"/>
        <v>178.57922520084011</v>
      </c>
      <c r="D28326">
        <f t="shared" si="1013"/>
        <v>17.814939905223277</v>
      </c>
      <c r="X28326">
        <v>28325</v>
      </c>
      <c r="Y28326">
        <v>182.8</v>
      </c>
    </row>
    <row r="28327" spans="1:25" x14ac:dyDescent="0.45">
      <c r="A28327">
        <v>28324</v>
      </c>
      <c r="B28327">
        <v>182.8</v>
      </c>
      <c r="C28327">
        <f t="shared" si="1012"/>
        <v>178.58052345677748</v>
      </c>
      <c r="D28327">
        <f t="shared" si="1013"/>
        <v>17.803982298805124</v>
      </c>
      <c r="X28327">
        <v>28326</v>
      </c>
      <c r="Y28327">
        <v>182.8</v>
      </c>
    </row>
    <row r="28328" spans="1:25" x14ac:dyDescent="0.45">
      <c r="A28328">
        <v>28325</v>
      </c>
      <c r="B28328">
        <v>182.8</v>
      </c>
      <c r="C28328">
        <f t="shared" si="1012"/>
        <v>178.58182169347003</v>
      </c>
      <c r="D28328">
        <f t="shared" si="1013"/>
        <v>17.793028225680114</v>
      </c>
      <c r="X28328">
        <v>28327</v>
      </c>
      <c r="Y28328">
        <v>182.8</v>
      </c>
    </row>
    <row r="28329" spans="1:25" x14ac:dyDescent="0.45">
      <c r="A28329">
        <v>28326</v>
      </c>
      <c r="B28329">
        <v>182.8</v>
      </c>
      <c r="C28329">
        <f t="shared" si="1012"/>
        <v>178.58311991091807</v>
      </c>
      <c r="D28329">
        <f t="shared" si="1013"/>
        <v>17.782077685695707</v>
      </c>
      <c r="X28329">
        <v>28328</v>
      </c>
      <c r="Y28329">
        <v>182.8</v>
      </c>
    </row>
    <row r="28330" spans="1:25" x14ac:dyDescent="0.45">
      <c r="A28330">
        <v>28327</v>
      </c>
      <c r="B28330">
        <v>182.8</v>
      </c>
      <c r="C28330">
        <f t="shared" si="1012"/>
        <v>178.58441810912191</v>
      </c>
      <c r="D28330">
        <f t="shared" si="1013"/>
        <v>17.771130678699365</v>
      </c>
      <c r="X28330">
        <v>28329</v>
      </c>
      <c r="Y28330">
        <v>182.8</v>
      </c>
    </row>
    <row r="28331" spans="1:25" x14ac:dyDescent="0.45">
      <c r="A28331">
        <v>28328</v>
      </c>
      <c r="B28331">
        <v>182.8</v>
      </c>
      <c r="C28331">
        <f t="shared" si="1012"/>
        <v>178.58571628808181</v>
      </c>
      <c r="D28331">
        <f t="shared" si="1013"/>
        <v>17.760187204539033</v>
      </c>
      <c r="X28331">
        <v>28330</v>
      </c>
      <c r="Y28331">
        <v>182.8</v>
      </c>
    </row>
    <row r="28332" spans="1:25" x14ac:dyDescent="0.45">
      <c r="A28332">
        <v>28329</v>
      </c>
      <c r="B28332">
        <v>182.8</v>
      </c>
      <c r="C28332">
        <f t="shared" si="1012"/>
        <v>178.58701444779805</v>
      </c>
      <c r="D28332">
        <f t="shared" si="1013"/>
        <v>17.749247263062426</v>
      </c>
      <c r="X28332">
        <v>28331</v>
      </c>
      <c r="Y28332">
        <v>182.8</v>
      </c>
    </row>
    <row r="28333" spans="1:25" x14ac:dyDescent="0.45">
      <c r="A28333">
        <v>28330</v>
      </c>
      <c r="B28333">
        <v>182.8</v>
      </c>
      <c r="C28333">
        <f t="shared" si="1012"/>
        <v>178.58831258827092</v>
      </c>
      <c r="D28333">
        <f t="shared" si="1013"/>
        <v>17.738310854117262</v>
      </c>
      <c r="X28333">
        <v>28332</v>
      </c>
      <c r="Y28333">
        <v>182.8</v>
      </c>
    </row>
    <row r="28334" spans="1:25" x14ac:dyDescent="0.45">
      <c r="A28334">
        <v>28331</v>
      </c>
      <c r="B28334">
        <v>182.8</v>
      </c>
      <c r="C28334">
        <f t="shared" si="1012"/>
        <v>178.58961070950073</v>
      </c>
      <c r="D28334">
        <f t="shared" si="1013"/>
        <v>17.727377977551022</v>
      </c>
      <c r="X28334">
        <v>28333</v>
      </c>
      <c r="Y28334">
        <v>182.8</v>
      </c>
    </row>
    <row r="28335" spans="1:25" x14ac:dyDescent="0.45">
      <c r="A28335">
        <v>28332</v>
      </c>
      <c r="B28335">
        <v>182.8</v>
      </c>
      <c r="C28335">
        <f t="shared" si="1012"/>
        <v>178.59090881148771</v>
      </c>
      <c r="D28335">
        <f t="shared" si="1013"/>
        <v>17.716448633211915</v>
      </c>
      <c r="X28335">
        <v>28334</v>
      </c>
      <c r="Y28335">
        <v>182.8</v>
      </c>
    </row>
    <row r="28336" spans="1:25" x14ac:dyDescent="0.45">
      <c r="A28336">
        <v>28333</v>
      </c>
      <c r="B28336">
        <v>182.8</v>
      </c>
      <c r="C28336">
        <f t="shared" si="1012"/>
        <v>178.59220689423216</v>
      </c>
      <c r="D28336">
        <f t="shared" si="1013"/>
        <v>17.705522820947436</v>
      </c>
      <c r="X28336">
        <v>28335</v>
      </c>
      <c r="Y28336">
        <v>182.8</v>
      </c>
    </row>
    <row r="28337" spans="1:25" x14ac:dyDescent="0.45">
      <c r="A28337">
        <v>28334</v>
      </c>
      <c r="B28337">
        <v>182.8</v>
      </c>
      <c r="C28337">
        <f t="shared" si="1012"/>
        <v>178.59350495773444</v>
      </c>
      <c r="D28337">
        <f t="shared" si="1013"/>
        <v>17.694600540604842</v>
      </c>
      <c r="X28337">
        <v>28336</v>
      </c>
      <c r="Y28337">
        <v>182.8</v>
      </c>
    </row>
    <row r="28338" spans="1:25" x14ac:dyDescent="0.45">
      <c r="A28338">
        <v>28335</v>
      </c>
      <c r="B28338">
        <v>182.8</v>
      </c>
      <c r="C28338">
        <f t="shared" si="1012"/>
        <v>178.59480300199476</v>
      </c>
      <c r="D28338">
        <f t="shared" si="1013"/>
        <v>17.68368179203236</v>
      </c>
      <c r="X28338">
        <v>28337</v>
      </c>
      <c r="Y28338">
        <v>182.8</v>
      </c>
    </row>
    <row r="28339" spans="1:25" x14ac:dyDescent="0.45">
      <c r="A28339">
        <v>28336</v>
      </c>
      <c r="B28339">
        <v>182.8</v>
      </c>
      <c r="C28339">
        <f t="shared" si="1012"/>
        <v>178.59610102701339</v>
      </c>
      <c r="D28339">
        <f t="shared" si="1013"/>
        <v>17.672766575077972</v>
      </c>
      <c r="X28339">
        <v>28338</v>
      </c>
      <c r="Y28339">
        <v>182.8</v>
      </c>
    </row>
    <row r="28340" spans="1:25" x14ac:dyDescent="0.45">
      <c r="A28340">
        <v>28337</v>
      </c>
      <c r="B28340">
        <v>182.8</v>
      </c>
      <c r="C28340">
        <f t="shared" si="1012"/>
        <v>178.59739903279069</v>
      </c>
      <c r="D28340">
        <f t="shared" si="1013"/>
        <v>17.661854889588721</v>
      </c>
      <c r="X28340">
        <v>28339</v>
      </c>
      <c r="Y28340">
        <v>182.8</v>
      </c>
    </row>
    <row r="28341" spans="1:25" x14ac:dyDescent="0.45">
      <c r="A28341">
        <v>28338</v>
      </c>
      <c r="B28341">
        <v>182.8</v>
      </c>
      <c r="C28341">
        <f t="shared" si="1012"/>
        <v>178.59869701932689</v>
      </c>
      <c r="D28341">
        <f t="shared" si="1013"/>
        <v>17.650946735412841</v>
      </c>
      <c r="X28341">
        <v>28340</v>
      </c>
      <c r="Y28341">
        <v>182.8</v>
      </c>
    </row>
    <row r="28342" spans="1:25" x14ac:dyDescent="0.45">
      <c r="A28342">
        <v>28339</v>
      </c>
      <c r="B28342">
        <v>182.8</v>
      </c>
      <c r="C28342">
        <f t="shared" si="1012"/>
        <v>178.59999498662228</v>
      </c>
      <c r="D28342">
        <f t="shared" si="1013"/>
        <v>17.640042112398095</v>
      </c>
      <c r="X28342">
        <v>28341</v>
      </c>
      <c r="Y28342">
        <v>182.8</v>
      </c>
    </row>
    <row r="28343" spans="1:25" x14ac:dyDescent="0.45">
      <c r="A28343">
        <v>28340</v>
      </c>
      <c r="B28343">
        <v>182.8</v>
      </c>
      <c r="C28343">
        <f t="shared" si="1012"/>
        <v>178.60129293467719</v>
      </c>
      <c r="D28343">
        <f t="shared" si="1013"/>
        <v>17.629141020391781</v>
      </c>
      <c r="X28343">
        <v>28342</v>
      </c>
      <c r="Y28343">
        <v>182.8</v>
      </c>
    </row>
    <row r="28344" spans="1:25" x14ac:dyDescent="0.45">
      <c r="A28344">
        <v>28341</v>
      </c>
      <c r="B28344">
        <v>182.8</v>
      </c>
      <c r="C28344">
        <f t="shared" si="1012"/>
        <v>178.60259086349183</v>
      </c>
      <c r="D28344">
        <f t="shared" si="1013"/>
        <v>17.618243459242386</v>
      </c>
      <c r="X28344">
        <v>28343</v>
      </c>
      <c r="Y28344">
        <v>182.8</v>
      </c>
    </row>
    <row r="28345" spans="1:25" x14ac:dyDescent="0.45">
      <c r="A28345">
        <v>28342</v>
      </c>
      <c r="B28345">
        <v>182.8</v>
      </c>
      <c r="C28345">
        <f t="shared" si="1012"/>
        <v>178.60388877306653</v>
      </c>
      <c r="D28345">
        <f t="shared" si="1013"/>
        <v>17.60734942879721</v>
      </c>
      <c r="X28345">
        <v>28344</v>
      </c>
      <c r="Y28345">
        <v>182.8</v>
      </c>
    </row>
    <row r="28346" spans="1:25" x14ac:dyDescent="0.45">
      <c r="A28346">
        <v>28343</v>
      </c>
      <c r="B28346">
        <v>182.8</v>
      </c>
      <c r="C28346">
        <f t="shared" si="1012"/>
        <v>178.60518666340158</v>
      </c>
      <c r="D28346">
        <f t="shared" si="1013"/>
        <v>17.596458928904045</v>
      </c>
      <c r="X28346">
        <v>28345</v>
      </c>
      <c r="Y28346">
        <v>182.8</v>
      </c>
    </row>
    <row r="28347" spans="1:25" x14ac:dyDescent="0.45">
      <c r="A28347">
        <v>28344</v>
      </c>
      <c r="B28347">
        <v>182.8</v>
      </c>
      <c r="C28347">
        <f t="shared" si="1012"/>
        <v>178.60648453449727</v>
      </c>
      <c r="D28347">
        <f t="shared" si="1013"/>
        <v>17.585571959410679</v>
      </c>
      <c r="X28347">
        <v>28346</v>
      </c>
      <c r="Y28347">
        <v>182.8</v>
      </c>
    </row>
    <row r="28348" spans="1:25" x14ac:dyDescent="0.45">
      <c r="A28348">
        <v>28345</v>
      </c>
      <c r="B28348">
        <v>182.8</v>
      </c>
      <c r="C28348">
        <f t="shared" si="1012"/>
        <v>178.60778238635385</v>
      </c>
      <c r="D28348">
        <f t="shared" si="1013"/>
        <v>17.574688520165143</v>
      </c>
      <c r="X28348">
        <v>28347</v>
      </c>
      <c r="Y28348">
        <v>182.8</v>
      </c>
    </row>
    <row r="28349" spans="1:25" x14ac:dyDescent="0.45">
      <c r="A28349">
        <v>28346</v>
      </c>
      <c r="B28349">
        <v>182.8</v>
      </c>
      <c r="C28349">
        <f t="shared" si="1012"/>
        <v>178.6090802189716</v>
      </c>
      <c r="D28349">
        <f t="shared" si="1013"/>
        <v>17.56380861101524</v>
      </c>
      <c r="X28349">
        <v>28348</v>
      </c>
      <c r="Y28349">
        <v>182.8</v>
      </c>
    </row>
    <row r="28350" spans="1:25" x14ac:dyDescent="0.45">
      <c r="A28350">
        <v>28347</v>
      </c>
      <c r="B28350">
        <v>182.8</v>
      </c>
      <c r="C28350">
        <f t="shared" si="1012"/>
        <v>178.61037803235089</v>
      </c>
      <c r="D28350">
        <f t="shared" si="1013"/>
        <v>17.552932231808061</v>
      </c>
      <c r="X28350">
        <v>28349</v>
      </c>
      <c r="Y28350">
        <v>182.8</v>
      </c>
    </row>
    <row r="28351" spans="1:25" x14ac:dyDescent="0.45">
      <c r="A28351">
        <v>28348</v>
      </c>
      <c r="B28351">
        <v>182.8</v>
      </c>
      <c r="C28351">
        <f t="shared" si="1012"/>
        <v>178.61167582649193</v>
      </c>
      <c r="D28351">
        <f t="shared" si="1013"/>
        <v>17.542059382392132</v>
      </c>
      <c r="X28351">
        <v>28350</v>
      </c>
      <c r="Y28351">
        <v>182.8</v>
      </c>
    </row>
    <row r="28352" spans="1:25" x14ac:dyDescent="0.45">
      <c r="A28352">
        <v>28349</v>
      </c>
      <c r="B28352">
        <v>182.8</v>
      </c>
      <c r="C28352">
        <f t="shared" si="1012"/>
        <v>178.612973601395</v>
      </c>
      <c r="D28352">
        <f t="shared" si="1013"/>
        <v>17.53119006261527</v>
      </c>
      <c r="X28352">
        <v>28351</v>
      </c>
      <c r="Y28352">
        <v>182.8</v>
      </c>
    </row>
    <row r="28353" spans="1:25" x14ac:dyDescent="0.45">
      <c r="A28353">
        <v>28350</v>
      </c>
      <c r="B28353">
        <v>182.8</v>
      </c>
      <c r="C28353">
        <f t="shared" si="1012"/>
        <v>178.61427135706043</v>
      </c>
      <c r="D28353">
        <f t="shared" si="1013"/>
        <v>17.520324272324817</v>
      </c>
      <c r="X28353">
        <v>28352</v>
      </c>
      <c r="Y28353">
        <v>182.8</v>
      </c>
    </row>
    <row r="28354" spans="1:25" x14ac:dyDescent="0.45">
      <c r="A28354">
        <v>28351</v>
      </c>
      <c r="B28354">
        <v>182.8</v>
      </c>
      <c r="C28354">
        <f t="shared" si="1012"/>
        <v>178.61556909348843</v>
      </c>
      <c r="D28354">
        <f t="shared" si="1013"/>
        <v>17.509462011369319</v>
      </c>
      <c r="X28354">
        <v>28353</v>
      </c>
      <c r="Y28354">
        <v>182.8</v>
      </c>
    </row>
    <row r="28355" spans="1:25" x14ac:dyDescent="0.45">
      <c r="A28355">
        <v>28352</v>
      </c>
      <c r="B28355">
        <v>182.8</v>
      </c>
      <c r="C28355">
        <f t="shared" si="1012"/>
        <v>178.61686681067937</v>
      </c>
      <c r="D28355">
        <f t="shared" si="1013"/>
        <v>17.498603279595891</v>
      </c>
      <c r="X28355">
        <v>28354</v>
      </c>
      <c r="Y28355">
        <v>182.8</v>
      </c>
    </row>
    <row r="28356" spans="1:25" x14ac:dyDescent="0.45">
      <c r="A28356">
        <v>28353</v>
      </c>
      <c r="B28356">
        <v>182.8</v>
      </c>
      <c r="C28356">
        <f t="shared" ref="C28356:C28419" si="1014">$H$4 - $I$4*EXP(-A28356/$J$4)</f>
        <v>178.61816450863353</v>
      </c>
      <c r="D28356">
        <f t="shared" ref="D28356:D28419" si="1015">(B28356-C28356)^2</f>
        <v>17.48774807685237</v>
      </c>
      <c r="X28356">
        <v>28355</v>
      </c>
      <c r="Y28356">
        <v>182.8</v>
      </c>
    </row>
    <row r="28357" spans="1:25" x14ac:dyDescent="0.45">
      <c r="A28357">
        <v>28354</v>
      </c>
      <c r="B28357">
        <v>182.8</v>
      </c>
      <c r="C28357">
        <f t="shared" si="1014"/>
        <v>178.61946218735113</v>
      </c>
      <c r="D28357">
        <f t="shared" si="1015"/>
        <v>17.476896402987073</v>
      </c>
      <c r="X28357">
        <v>28356</v>
      </c>
      <c r="Y28357">
        <v>182.8</v>
      </c>
    </row>
    <row r="28358" spans="1:25" x14ac:dyDescent="0.45">
      <c r="A28358">
        <v>28355</v>
      </c>
      <c r="B28358">
        <v>182.8</v>
      </c>
      <c r="C28358">
        <f t="shared" si="1014"/>
        <v>178.62075984683253</v>
      </c>
      <c r="D28358">
        <f t="shared" si="1015"/>
        <v>17.466048257847376</v>
      </c>
      <c r="X28358">
        <v>28357</v>
      </c>
      <c r="Y28358">
        <v>182.8</v>
      </c>
    </row>
    <row r="28359" spans="1:25" x14ac:dyDescent="0.45">
      <c r="A28359">
        <v>28356</v>
      </c>
      <c r="B28359">
        <v>182.8</v>
      </c>
      <c r="C28359">
        <f t="shared" si="1014"/>
        <v>178.62205748707794</v>
      </c>
      <c r="D28359">
        <f t="shared" si="1015"/>
        <v>17.455203641281603</v>
      </c>
      <c r="X28359">
        <v>28358</v>
      </c>
      <c r="Y28359">
        <v>182.8</v>
      </c>
    </row>
    <row r="28360" spans="1:25" x14ac:dyDescent="0.45">
      <c r="A28360">
        <v>28357</v>
      </c>
      <c r="B28360">
        <v>182.8</v>
      </c>
      <c r="C28360">
        <f t="shared" si="1014"/>
        <v>178.62335510808771</v>
      </c>
      <c r="D28360">
        <f t="shared" si="1015"/>
        <v>17.44436255313714</v>
      </c>
      <c r="X28360">
        <v>28359</v>
      </c>
      <c r="Y28360">
        <v>182.8</v>
      </c>
    </row>
    <row r="28361" spans="1:25" x14ac:dyDescent="0.45">
      <c r="A28361">
        <v>28358</v>
      </c>
      <c r="B28361">
        <v>182.8</v>
      </c>
      <c r="C28361">
        <f t="shared" si="1014"/>
        <v>178.62465270986206</v>
      </c>
      <c r="D28361">
        <f t="shared" si="1015"/>
        <v>17.433524993262321</v>
      </c>
      <c r="X28361">
        <v>28360</v>
      </c>
      <c r="Y28361">
        <v>182.8</v>
      </c>
    </row>
    <row r="28362" spans="1:25" x14ac:dyDescent="0.45">
      <c r="A28362">
        <v>28359</v>
      </c>
      <c r="B28362">
        <v>182.8</v>
      </c>
      <c r="C28362">
        <f t="shared" si="1014"/>
        <v>178.62595029240134</v>
      </c>
      <c r="D28362">
        <f t="shared" si="1015"/>
        <v>17.422690961504539</v>
      </c>
      <c r="X28362">
        <v>28361</v>
      </c>
      <c r="Y28362">
        <v>182.8</v>
      </c>
    </row>
    <row r="28363" spans="1:25" x14ac:dyDescent="0.45">
      <c r="A28363">
        <v>28360</v>
      </c>
      <c r="B28363">
        <v>182.8</v>
      </c>
      <c r="C28363">
        <f t="shared" si="1014"/>
        <v>178.62724785570583</v>
      </c>
      <c r="D28363">
        <f t="shared" si="1015"/>
        <v>17.411860457711672</v>
      </c>
      <c r="X28363">
        <v>28362</v>
      </c>
      <c r="Y28363">
        <v>182.8</v>
      </c>
    </row>
    <row r="28364" spans="1:25" x14ac:dyDescent="0.45">
      <c r="A28364">
        <v>28361</v>
      </c>
      <c r="B28364">
        <v>182.8</v>
      </c>
      <c r="C28364">
        <f t="shared" si="1014"/>
        <v>178.62854539977576</v>
      </c>
      <c r="D28364">
        <f t="shared" si="1015"/>
        <v>17.401033481732068</v>
      </c>
      <c r="X28364">
        <v>28363</v>
      </c>
      <c r="Y28364">
        <v>182.8</v>
      </c>
    </row>
    <row r="28365" spans="1:25" x14ac:dyDescent="0.45">
      <c r="A28365">
        <v>28362</v>
      </c>
      <c r="B28365">
        <v>182.8</v>
      </c>
      <c r="C28365">
        <f t="shared" si="1014"/>
        <v>178.62984292461147</v>
      </c>
      <c r="D28365">
        <f t="shared" si="1015"/>
        <v>17.39021003341314</v>
      </c>
      <c r="X28365">
        <v>28364</v>
      </c>
      <c r="Y28365">
        <v>182.8</v>
      </c>
    </row>
    <row r="28366" spans="1:25" x14ac:dyDescent="0.45">
      <c r="A28366">
        <v>28363</v>
      </c>
      <c r="B28366">
        <v>182.8</v>
      </c>
      <c r="C28366">
        <f t="shared" si="1014"/>
        <v>178.63114043021321</v>
      </c>
      <c r="D28366">
        <f t="shared" si="1015"/>
        <v>17.379390112603016</v>
      </c>
      <c r="X28366">
        <v>28365</v>
      </c>
      <c r="Y28366">
        <v>182.8</v>
      </c>
    </row>
    <row r="28367" spans="1:25" x14ac:dyDescent="0.45">
      <c r="A28367">
        <v>28364</v>
      </c>
      <c r="B28367">
        <v>182.8</v>
      </c>
      <c r="C28367">
        <f t="shared" si="1014"/>
        <v>178.63243791658127</v>
      </c>
      <c r="D28367">
        <f t="shared" si="1015"/>
        <v>17.368573719149584</v>
      </c>
      <c r="X28367">
        <v>28366</v>
      </c>
      <c r="Y28367">
        <v>182.8</v>
      </c>
    </row>
    <row r="28368" spans="1:25" x14ac:dyDescent="0.45">
      <c r="A28368">
        <v>28365</v>
      </c>
      <c r="B28368">
        <v>182.8</v>
      </c>
      <c r="C28368">
        <f t="shared" si="1014"/>
        <v>178.63373538371596</v>
      </c>
      <c r="D28368">
        <f t="shared" si="1015"/>
        <v>17.357760852900508</v>
      </c>
      <c r="X28368">
        <v>28367</v>
      </c>
      <c r="Y28368">
        <v>182.8</v>
      </c>
    </row>
    <row r="28369" spans="1:25" x14ac:dyDescent="0.45">
      <c r="A28369">
        <v>28366</v>
      </c>
      <c r="B28369">
        <v>182.8</v>
      </c>
      <c r="C28369">
        <f t="shared" si="1014"/>
        <v>178.63503283161754</v>
      </c>
      <c r="D28369">
        <f t="shared" si="1015"/>
        <v>17.346951513703932</v>
      </c>
      <c r="X28369">
        <v>28368</v>
      </c>
      <c r="Y28369">
        <v>182.8</v>
      </c>
    </row>
    <row r="28370" spans="1:25" x14ac:dyDescent="0.45">
      <c r="A28370">
        <v>28367</v>
      </c>
      <c r="B28370">
        <v>182.8</v>
      </c>
      <c r="C28370">
        <f t="shared" si="1014"/>
        <v>178.63633026028631</v>
      </c>
      <c r="D28370">
        <f t="shared" si="1015"/>
        <v>17.336145701407524</v>
      </c>
      <c r="X28370">
        <v>28369</v>
      </c>
      <c r="Y28370">
        <v>182.8</v>
      </c>
    </row>
    <row r="28371" spans="1:25" x14ac:dyDescent="0.45">
      <c r="A28371">
        <v>28368</v>
      </c>
      <c r="B28371">
        <v>182.8</v>
      </c>
      <c r="C28371">
        <f t="shared" si="1014"/>
        <v>178.63762766972255</v>
      </c>
      <c r="D28371">
        <f t="shared" si="1015"/>
        <v>17.325343415859443</v>
      </c>
      <c r="X28371">
        <v>28370</v>
      </c>
      <c r="Y28371">
        <v>182.8</v>
      </c>
    </row>
    <row r="28372" spans="1:25" x14ac:dyDescent="0.45">
      <c r="A28372">
        <v>28369</v>
      </c>
      <c r="B28372">
        <v>182.8</v>
      </c>
      <c r="C28372">
        <f t="shared" si="1014"/>
        <v>178.63892505992652</v>
      </c>
      <c r="D28372">
        <f t="shared" si="1015"/>
        <v>17.3145446569076</v>
      </c>
      <c r="X28372">
        <v>28371</v>
      </c>
      <c r="Y28372">
        <v>182.8</v>
      </c>
    </row>
    <row r="28373" spans="1:25" x14ac:dyDescent="0.45">
      <c r="A28373">
        <v>28370</v>
      </c>
      <c r="B28373">
        <v>182.8</v>
      </c>
      <c r="C28373">
        <f t="shared" si="1014"/>
        <v>178.64022243089858</v>
      </c>
      <c r="D28373">
        <f t="shared" si="1015"/>
        <v>17.303749424399456</v>
      </c>
      <c r="X28373">
        <v>28372</v>
      </c>
      <c r="Y28373">
        <v>182.8</v>
      </c>
    </row>
    <row r="28374" spans="1:25" x14ac:dyDescent="0.45">
      <c r="A28374">
        <v>28371</v>
      </c>
      <c r="B28374">
        <v>182.8</v>
      </c>
      <c r="C28374">
        <f t="shared" si="1014"/>
        <v>178.64151978263891</v>
      </c>
      <c r="D28374">
        <f t="shared" si="1015"/>
        <v>17.29295771818364</v>
      </c>
      <c r="X28374">
        <v>28373</v>
      </c>
      <c r="Y28374">
        <v>182.8</v>
      </c>
    </row>
    <row r="28375" spans="1:25" x14ac:dyDescent="0.45">
      <c r="A28375">
        <v>28372</v>
      </c>
      <c r="B28375">
        <v>182.8</v>
      </c>
      <c r="C28375">
        <f t="shared" si="1014"/>
        <v>178.64281711514786</v>
      </c>
      <c r="D28375">
        <f t="shared" si="1015"/>
        <v>17.282169538107624</v>
      </c>
      <c r="X28375">
        <v>28374</v>
      </c>
      <c r="Y28375">
        <v>182.8</v>
      </c>
    </row>
    <row r="28376" spans="1:25" x14ac:dyDescent="0.45">
      <c r="A28376">
        <v>28373</v>
      </c>
      <c r="B28376">
        <v>182.8</v>
      </c>
      <c r="C28376">
        <f t="shared" si="1014"/>
        <v>178.64411442842572</v>
      </c>
      <c r="D28376">
        <f t="shared" si="1015"/>
        <v>17.271384884019348</v>
      </c>
      <c r="X28376">
        <v>28375</v>
      </c>
      <c r="Y28376">
        <v>182.8</v>
      </c>
    </row>
    <row r="28377" spans="1:25" x14ac:dyDescent="0.45">
      <c r="A28377">
        <v>28374</v>
      </c>
      <c r="B28377">
        <v>182.8</v>
      </c>
      <c r="C28377">
        <f t="shared" si="1014"/>
        <v>178.64541172247277</v>
      </c>
      <c r="D28377">
        <f t="shared" si="1015"/>
        <v>17.260603755766748</v>
      </c>
      <c r="X28377">
        <v>28376</v>
      </c>
      <c r="Y28377">
        <v>182.8</v>
      </c>
    </row>
    <row r="28378" spans="1:25" x14ac:dyDescent="0.45">
      <c r="A28378">
        <v>28375</v>
      </c>
      <c r="B28378">
        <v>182.8</v>
      </c>
      <c r="C28378">
        <f t="shared" si="1014"/>
        <v>178.64670899728929</v>
      </c>
      <c r="D28378">
        <f t="shared" si="1015"/>
        <v>17.249826153197787</v>
      </c>
      <c r="X28378">
        <v>28377</v>
      </c>
      <c r="Y28378">
        <v>182.8</v>
      </c>
    </row>
    <row r="28379" spans="1:25" x14ac:dyDescent="0.45">
      <c r="A28379">
        <v>28376</v>
      </c>
      <c r="B28379">
        <v>182.8</v>
      </c>
      <c r="C28379">
        <f t="shared" si="1014"/>
        <v>178.64800625287552</v>
      </c>
      <c r="D28379">
        <f t="shared" si="1015"/>
        <v>17.239052076160888</v>
      </c>
      <c r="X28379">
        <v>28378</v>
      </c>
      <c r="Y28379">
        <v>182.8</v>
      </c>
    </row>
    <row r="28380" spans="1:25" x14ac:dyDescent="0.45">
      <c r="A28380">
        <v>28377</v>
      </c>
      <c r="B28380">
        <v>182.8</v>
      </c>
      <c r="C28380">
        <f t="shared" si="1014"/>
        <v>178.64930348923181</v>
      </c>
      <c r="D28380">
        <f t="shared" si="1015"/>
        <v>17.228281524503302</v>
      </c>
      <c r="X28380">
        <v>28379</v>
      </c>
      <c r="Y28380">
        <v>182.8</v>
      </c>
    </row>
    <row r="28381" spans="1:25" x14ac:dyDescent="0.45">
      <c r="A28381">
        <v>28378</v>
      </c>
      <c r="B28381">
        <v>182.8</v>
      </c>
      <c r="C28381">
        <f t="shared" si="1014"/>
        <v>178.65060070635843</v>
      </c>
      <c r="D28381">
        <f t="shared" si="1015"/>
        <v>17.217514498073239</v>
      </c>
      <c r="X28381">
        <v>28380</v>
      </c>
      <c r="Y28381">
        <v>182.8</v>
      </c>
    </row>
    <row r="28382" spans="1:25" x14ac:dyDescent="0.45">
      <c r="A28382">
        <v>28379</v>
      </c>
      <c r="B28382">
        <v>182.8</v>
      </c>
      <c r="C28382">
        <f t="shared" si="1014"/>
        <v>178.65189790425563</v>
      </c>
      <c r="D28382">
        <f t="shared" si="1015"/>
        <v>17.206750996718895</v>
      </c>
      <c r="X28382">
        <v>28381</v>
      </c>
      <c r="Y28382">
        <v>182.8</v>
      </c>
    </row>
    <row r="28383" spans="1:25" x14ac:dyDescent="0.45">
      <c r="A28383">
        <v>28380</v>
      </c>
      <c r="B28383">
        <v>182.8</v>
      </c>
      <c r="C28383">
        <f t="shared" si="1014"/>
        <v>178.65319508292373</v>
      </c>
      <c r="D28383">
        <f t="shared" si="1015"/>
        <v>17.195991020288023</v>
      </c>
      <c r="X28383">
        <v>28382</v>
      </c>
      <c r="Y28383">
        <v>182.8</v>
      </c>
    </row>
    <row r="28384" spans="1:25" x14ac:dyDescent="0.45">
      <c r="A28384">
        <v>28381</v>
      </c>
      <c r="B28384">
        <v>182.8</v>
      </c>
      <c r="C28384">
        <f t="shared" si="1014"/>
        <v>178.65449224236301</v>
      </c>
      <c r="D28384">
        <f t="shared" si="1015"/>
        <v>17.185234568628598</v>
      </c>
      <c r="X28384">
        <v>28383</v>
      </c>
      <c r="Y28384">
        <v>182.8</v>
      </c>
    </row>
    <row r="28385" spans="1:25" x14ac:dyDescent="0.45">
      <c r="A28385">
        <v>28382</v>
      </c>
      <c r="B28385">
        <v>182.8</v>
      </c>
      <c r="C28385">
        <f t="shared" si="1014"/>
        <v>178.65578938257374</v>
      </c>
      <c r="D28385">
        <f t="shared" si="1015"/>
        <v>17.174481641588606</v>
      </c>
      <c r="X28385">
        <v>28384</v>
      </c>
      <c r="Y28385">
        <v>182.8</v>
      </c>
    </row>
    <row r="28386" spans="1:25" x14ac:dyDescent="0.45">
      <c r="A28386">
        <v>28383</v>
      </c>
      <c r="B28386">
        <v>182.8</v>
      </c>
      <c r="C28386">
        <f t="shared" si="1014"/>
        <v>178.65708650355623</v>
      </c>
      <c r="D28386">
        <f t="shared" si="1015"/>
        <v>17.163732239016046</v>
      </c>
      <c r="X28386">
        <v>28385</v>
      </c>
      <c r="Y28386">
        <v>182.8</v>
      </c>
    </row>
    <row r="28387" spans="1:25" x14ac:dyDescent="0.45">
      <c r="A28387">
        <v>28384</v>
      </c>
      <c r="B28387">
        <v>182.8</v>
      </c>
      <c r="C28387">
        <f t="shared" si="1014"/>
        <v>178.65838360531072</v>
      </c>
      <c r="D28387">
        <f t="shared" si="1015"/>
        <v>17.152986360759144</v>
      </c>
      <c r="X28387">
        <v>28386</v>
      </c>
      <c r="Y28387">
        <v>182.8</v>
      </c>
    </row>
    <row r="28388" spans="1:25" x14ac:dyDescent="0.45">
      <c r="A28388">
        <v>28385</v>
      </c>
      <c r="B28388">
        <v>182.8</v>
      </c>
      <c r="C28388">
        <f t="shared" si="1014"/>
        <v>178.65968068783755</v>
      </c>
      <c r="D28388">
        <f t="shared" si="1015"/>
        <v>17.142244006665436</v>
      </c>
      <c r="X28388">
        <v>28387</v>
      </c>
      <c r="Y28388">
        <v>182.8</v>
      </c>
    </row>
    <row r="28389" spans="1:25" x14ac:dyDescent="0.45">
      <c r="A28389">
        <v>28386</v>
      </c>
      <c r="B28389">
        <v>182.8</v>
      </c>
      <c r="C28389">
        <f t="shared" si="1014"/>
        <v>178.66097775113698</v>
      </c>
      <c r="D28389">
        <f t="shared" si="1015"/>
        <v>17.131505176583161</v>
      </c>
      <c r="X28389">
        <v>28388</v>
      </c>
      <c r="Y28389">
        <v>182.8</v>
      </c>
    </row>
    <row r="28390" spans="1:25" x14ac:dyDescent="0.45">
      <c r="A28390">
        <v>28387</v>
      </c>
      <c r="B28390">
        <v>182.8</v>
      </c>
      <c r="C28390">
        <f t="shared" si="1014"/>
        <v>178.6622747952093</v>
      </c>
      <c r="D28390">
        <f t="shared" si="1015"/>
        <v>17.120769870360341</v>
      </c>
      <c r="X28390">
        <v>28389</v>
      </c>
      <c r="Y28390">
        <v>182.8</v>
      </c>
    </row>
    <row r="28391" spans="1:25" x14ac:dyDescent="0.45">
      <c r="A28391">
        <v>28388</v>
      </c>
      <c r="B28391">
        <v>182.8</v>
      </c>
      <c r="C28391">
        <f t="shared" si="1014"/>
        <v>178.66357182005476</v>
      </c>
      <c r="D28391">
        <f t="shared" si="1015"/>
        <v>17.110038087845219</v>
      </c>
      <c r="X28391">
        <v>28390</v>
      </c>
      <c r="Y28391">
        <v>182.8</v>
      </c>
    </row>
    <row r="28392" spans="1:25" x14ac:dyDescent="0.45">
      <c r="A28392">
        <v>28389</v>
      </c>
      <c r="B28392">
        <v>182.8</v>
      </c>
      <c r="C28392">
        <f t="shared" si="1014"/>
        <v>178.66486882567369</v>
      </c>
      <c r="D28392">
        <f t="shared" si="1015"/>
        <v>17.099309828885357</v>
      </c>
      <c r="X28392">
        <v>28391</v>
      </c>
      <c r="Y28392">
        <v>182.8</v>
      </c>
    </row>
    <row r="28393" spans="1:25" x14ac:dyDescent="0.45">
      <c r="A28393">
        <v>28390</v>
      </c>
      <c r="B28393">
        <v>182.8</v>
      </c>
      <c r="C28393">
        <f t="shared" si="1014"/>
        <v>178.66616581206637</v>
      </c>
      <c r="D28393">
        <f t="shared" si="1015"/>
        <v>17.088585093329009</v>
      </c>
      <c r="X28393">
        <v>28392</v>
      </c>
      <c r="Y28393">
        <v>182.8</v>
      </c>
    </row>
    <row r="28394" spans="1:25" x14ac:dyDescent="0.45">
      <c r="A28394">
        <v>28391</v>
      </c>
      <c r="B28394">
        <v>182.8</v>
      </c>
      <c r="C28394">
        <f t="shared" si="1014"/>
        <v>178.66746277923306</v>
      </c>
      <c r="D28394">
        <f t="shared" si="1015"/>
        <v>17.077863881024218</v>
      </c>
      <c r="X28394">
        <v>28393</v>
      </c>
      <c r="Y28394">
        <v>182.8</v>
      </c>
    </row>
    <row r="28395" spans="1:25" x14ac:dyDescent="0.45">
      <c r="A28395">
        <v>28392</v>
      </c>
      <c r="B28395">
        <v>182.8</v>
      </c>
      <c r="C28395">
        <f t="shared" si="1014"/>
        <v>178.66875972717409</v>
      </c>
      <c r="D28395">
        <f t="shared" si="1015"/>
        <v>17.067146191818782</v>
      </c>
      <c r="X28395">
        <v>28394</v>
      </c>
      <c r="Y28395">
        <v>182.8</v>
      </c>
    </row>
    <row r="28396" spans="1:25" x14ac:dyDescent="0.45">
      <c r="A28396">
        <v>28393</v>
      </c>
      <c r="B28396">
        <v>182.8</v>
      </c>
      <c r="C28396">
        <f t="shared" si="1014"/>
        <v>178.67005665588971</v>
      </c>
      <c r="D28396">
        <f t="shared" si="1015"/>
        <v>17.056432025560984</v>
      </c>
      <c r="X28396">
        <v>28395</v>
      </c>
      <c r="Y28396">
        <v>182.8</v>
      </c>
    </row>
    <row r="28397" spans="1:25" x14ac:dyDescent="0.45">
      <c r="A28397">
        <v>28394</v>
      </c>
      <c r="B28397">
        <v>182.8</v>
      </c>
      <c r="C28397">
        <f t="shared" si="1014"/>
        <v>178.67135356538017</v>
      </c>
      <c r="D28397">
        <f t="shared" si="1015"/>
        <v>17.045721382099106</v>
      </c>
      <c r="X28397">
        <v>28396</v>
      </c>
      <c r="Y28397">
        <v>182.8</v>
      </c>
    </row>
    <row r="28398" spans="1:25" x14ac:dyDescent="0.45">
      <c r="A28398">
        <v>28395</v>
      </c>
      <c r="B28398">
        <v>182.8</v>
      </c>
      <c r="C28398">
        <f t="shared" si="1014"/>
        <v>178.67265045564585</v>
      </c>
      <c r="D28398">
        <f t="shared" si="1015"/>
        <v>17.035014261280498</v>
      </c>
      <c r="X28398">
        <v>28397</v>
      </c>
      <c r="Y28398">
        <v>182.8</v>
      </c>
    </row>
    <row r="28399" spans="1:25" x14ac:dyDescent="0.45">
      <c r="A28399">
        <v>28396</v>
      </c>
      <c r="B28399">
        <v>182.8</v>
      </c>
      <c r="C28399">
        <f t="shared" si="1014"/>
        <v>178.67394732668694</v>
      </c>
      <c r="D28399">
        <f t="shared" si="1015"/>
        <v>17.024310662953923</v>
      </c>
      <c r="X28399">
        <v>28398</v>
      </c>
      <c r="Y28399">
        <v>182.8</v>
      </c>
    </row>
    <row r="28400" spans="1:25" x14ac:dyDescent="0.45">
      <c r="A28400">
        <v>28397</v>
      </c>
      <c r="B28400">
        <v>182.8</v>
      </c>
      <c r="C28400">
        <f t="shared" si="1014"/>
        <v>178.67524417850376</v>
      </c>
      <c r="D28400">
        <f t="shared" si="1015"/>
        <v>17.013610586967211</v>
      </c>
      <c r="X28400">
        <v>28399</v>
      </c>
      <c r="Y28400">
        <v>182.8</v>
      </c>
    </row>
    <row r="28401" spans="1:25" x14ac:dyDescent="0.45">
      <c r="A28401">
        <v>28398</v>
      </c>
      <c r="B28401">
        <v>182.8</v>
      </c>
      <c r="C28401">
        <f t="shared" si="1014"/>
        <v>178.67654101109662</v>
      </c>
      <c r="D28401">
        <f t="shared" si="1015"/>
        <v>17.002914033168203</v>
      </c>
      <c r="X28401">
        <v>28400</v>
      </c>
      <c r="Y28401">
        <v>182.8</v>
      </c>
    </row>
    <row r="28402" spans="1:25" x14ac:dyDescent="0.45">
      <c r="A28402">
        <v>28399</v>
      </c>
      <c r="B28402">
        <v>182.8</v>
      </c>
      <c r="C28402">
        <f t="shared" si="1014"/>
        <v>178.67783782446583</v>
      </c>
      <c r="D28402">
        <f t="shared" si="1015"/>
        <v>16.992221001404729</v>
      </c>
      <c r="X28402">
        <v>28401</v>
      </c>
      <c r="Y28402">
        <v>182.8</v>
      </c>
    </row>
    <row r="28403" spans="1:25" x14ac:dyDescent="0.45">
      <c r="A28403">
        <v>28400</v>
      </c>
      <c r="B28403">
        <v>182.8</v>
      </c>
      <c r="C28403">
        <f t="shared" si="1014"/>
        <v>178.67913461861156</v>
      </c>
      <c r="D28403">
        <f t="shared" si="1015"/>
        <v>16.981531491525818</v>
      </c>
      <c r="X28403">
        <v>28402</v>
      </c>
      <c r="Y28403">
        <v>182.8</v>
      </c>
    </row>
    <row r="28404" spans="1:25" x14ac:dyDescent="0.45">
      <c r="A28404">
        <v>28401</v>
      </c>
      <c r="B28404">
        <v>182.8</v>
      </c>
      <c r="C28404">
        <f t="shared" si="1014"/>
        <v>178.68043139353418</v>
      </c>
      <c r="D28404">
        <f t="shared" si="1015"/>
        <v>16.970845503378847</v>
      </c>
      <c r="X28404">
        <v>28403</v>
      </c>
      <c r="Y28404">
        <v>182.8</v>
      </c>
    </row>
    <row r="28405" spans="1:25" x14ac:dyDescent="0.45">
      <c r="A28405">
        <v>28402</v>
      </c>
      <c r="B28405">
        <v>182.8</v>
      </c>
      <c r="C28405">
        <f t="shared" si="1014"/>
        <v>178.68172814923398</v>
      </c>
      <c r="D28405">
        <f t="shared" si="1015"/>
        <v>16.960163036811906</v>
      </c>
      <c r="X28405">
        <v>28404</v>
      </c>
      <c r="Y28405">
        <v>182.8</v>
      </c>
    </row>
    <row r="28406" spans="1:25" x14ac:dyDescent="0.45">
      <c r="A28406">
        <v>28403</v>
      </c>
      <c r="B28406">
        <v>182.8</v>
      </c>
      <c r="C28406">
        <f t="shared" si="1014"/>
        <v>178.68302488571118</v>
      </c>
      <c r="D28406">
        <f t="shared" si="1015"/>
        <v>16.949484091673561</v>
      </c>
      <c r="X28406">
        <v>28405</v>
      </c>
      <c r="Y28406">
        <v>182.8</v>
      </c>
    </row>
    <row r="28407" spans="1:25" x14ac:dyDescent="0.45">
      <c r="A28407">
        <v>28404</v>
      </c>
      <c r="B28407">
        <v>182.8</v>
      </c>
      <c r="C28407">
        <f t="shared" si="1014"/>
        <v>178.68432160296618</v>
      </c>
      <c r="D28407">
        <f t="shared" si="1015"/>
        <v>16.938808667810978</v>
      </c>
      <c r="X28407">
        <v>28406</v>
      </c>
      <c r="Y28407">
        <v>182.8</v>
      </c>
    </row>
    <row r="28408" spans="1:25" x14ac:dyDescent="0.45">
      <c r="A28408">
        <v>28405</v>
      </c>
      <c r="B28408">
        <v>182.8</v>
      </c>
      <c r="C28408">
        <f t="shared" si="1014"/>
        <v>178.68561830099912</v>
      </c>
      <c r="D28408">
        <f t="shared" si="1015"/>
        <v>16.928136765073429</v>
      </c>
      <c r="X28408">
        <v>28407</v>
      </c>
      <c r="Y28408">
        <v>182.8</v>
      </c>
    </row>
    <row r="28409" spans="1:25" x14ac:dyDescent="0.45">
      <c r="A28409">
        <v>28406</v>
      </c>
      <c r="B28409">
        <v>182.8</v>
      </c>
      <c r="C28409">
        <f t="shared" si="1014"/>
        <v>178.68691497981041</v>
      </c>
      <c r="D28409">
        <f t="shared" si="1015"/>
        <v>16.917468383308091</v>
      </c>
      <c r="X28409">
        <v>28408</v>
      </c>
      <c r="Y28409">
        <v>182.8</v>
      </c>
    </row>
    <row r="28410" spans="1:25" x14ac:dyDescent="0.45">
      <c r="A28410">
        <v>28407</v>
      </c>
      <c r="B28410">
        <v>182.8</v>
      </c>
      <c r="C28410">
        <f t="shared" si="1014"/>
        <v>178.68821163940027</v>
      </c>
      <c r="D28410">
        <f t="shared" si="1015"/>
        <v>16.90680352236355</v>
      </c>
      <c r="X28410">
        <v>28409</v>
      </c>
      <c r="Y28410">
        <v>182.8</v>
      </c>
    </row>
    <row r="28411" spans="1:25" x14ac:dyDescent="0.45">
      <c r="A28411">
        <v>28408</v>
      </c>
      <c r="B28411">
        <v>182.8</v>
      </c>
      <c r="C28411">
        <f t="shared" si="1014"/>
        <v>178.689508279769</v>
      </c>
      <c r="D28411">
        <f t="shared" si="1015"/>
        <v>16.896142182087694</v>
      </c>
      <c r="X28411">
        <v>28410</v>
      </c>
      <c r="Y28411">
        <v>182.8</v>
      </c>
    </row>
    <row r="28412" spans="1:25" x14ac:dyDescent="0.45">
      <c r="A28412">
        <v>28409</v>
      </c>
      <c r="B28412">
        <v>182.8</v>
      </c>
      <c r="C28412">
        <f t="shared" si="1014"/>
        <v>178.69080490091687</v>
      </c>
      <c r="D28412">
        <f t="shared" si="1015"/>
        <v>16.885484362328878</v>
      </c>
      <c r="X28412">
        <v>28411</v>
      </c>
      <c r="Y28412">
        <v>182.8</v>
      </c>
    </row>
    <row r="28413" spans="1:25" x14ac:dyDescent="0.45">
      <c r="A28413">
        <v>28410</v>
      </c>
      <c r="B28413">
        <v>182.8</v>
      </c>
      <c r="C28413">
        <f t="shared" si="1014"/>
        <v>178.69210150284422</v>
      </c>
      <c r="D28413">
        <f t="shared" si="1015"/>
        <v>16.874830062934777</v>
      </c>
      <c r="X28413">
        <v>28412</v>
      </c>
      <c r="Y28413">
        <v>182.8</v>
      </c>
    </row>
    <row r="28414" spans="1:25" x14ac:dyDescent="0.45">
      <c r="A28414">
        <v>28411</v>
      </c>
      <c r="B28414">
        <v>182.8</v>
      </c>
      <c r="C28414">
        <f t="shared" si="1014"/>
        <v>178.69339808555128</v>
      </c>
      <c r="D28414">
        <f t="shared" si="1015"/>
        <v>16.864179283753984</v>
      </c>
      <c r="X28414">
        <v>28413</v>
      </c>
      <c r="Y28414">
        <v>182.8</v>
      </c>
    </row>
    <row r="28415" spans="1:25" x14ac:dyDescent="0.45">
      <c r="A28415">
        <v>28412</v>
      </c>
      <c r="B28415">
        <v>182.8</v>
      </c>
      <c r="C28415">
        <f t="shared" si="1014"/>
        <v>178.69469464903833</v>
      </c>
      <c r="D28415">
        <f t="shared" si="1015"/>
        <v>16.853532024634653</v>
      </c>
      <c r="X28415">
        <v>28414</v>
      </c>
      <c r="Y28415">
        <v>182.8</v>
      </c>
    </row>
    <row r="28416" spans="1:25" x14ac:dyDescent="0.45">
      <c r="A28416">
        <v>28413</v>
      </c>
      <c r="B28416">
        <v>182.8</v>
      </c>
      <c r="C28416">
        <f t="shared" si="1014"/>
        <v>178.69599119330567</v>
      </c>
      <c r="D28416">
        <f t="shared" si="1015"/>
        <v>16.842888285424685</v>
      </c>
      <c r="X28416">
        <v>28415</v>
      </c>
      <c r="Y28416">
        <v>182.8</v>
      </c>
    </row>
    <row r="28417" spans="1:25" x14ac:dyDescent="0.45">
      <c r="A28417">
        <v>28414</v>
      </c>
      <c r="B28417">
        <v>182.8</v>
      </c>
      <c r="C28417">
        <f t="shared" si="1014"/>
        <v>178.69728771835361</v>
      </c>
      <c r="D28417">
        <f t="shared" si="1015"/>
        <v>16.832248065972244</v>
      </c>
      <c r="X28417">
        <v>28416</v>
      </c>
      <c r="Y28417">
        <v>182.8</v>
      </c>
    </row>
    <row r="28418" spans="1:25" x14ac:dyDescent="0.45">
      <c r="A28418">
        <v>28415</v>
      </c>
      <c r="B28418">
        <v>182.8</v>
      </c>
      <c r="C28418">
        <f t="shared" si="1014"/>
        <v>178.69858422418241</v>
      </c>
      <c r="D28418">
        <f t="shared" si="1015"/>
        <v>16.821611366125484</v>
      </c>
      <c r="X28418">
        <v>28417</v>
      </c>
      <c r="Y28418">
        <v>182.8</v>
      </c>
    </row>
    <row r="28419" spans="1:25" x14ac:dyDescent="0.45">
      <c r="A28419">
        <v>28416</v>
      </c>
      <c r="B28419">
        <v>182.8</v>
      </c>
      <c r="C28419">
        <f t="shared" si="1014"/>
        <v>178.69988071079234</v>
      </c>
      <c r="D28419">
        <f t="shared" si="1015"/>
        <v>16.8109781857328</v>
      </c>
      <c r="X28419">
        <v>28418</v>
      </c>
      <c r="Y28419">
        <v>182.8</v>
      </c>
    </row>
    <row r="28420" spans="1:25" x14ac:dyDescent="0.45">
      <c r="A28420">
        <v>28417</v>
      </c>
      <c r="B28420">
        <v>182.8</v>
      </c>
      <c r="C28420">
        <f t="shared" ref="C28420:C28483" si="1016">$H$4 - $I$4*EXP(-A28420/$J$4)</f>
        <v>178.70117717818371</v>
      </c>
      <c r="D28420">
        <f t="shared" ref="D28420:D28483" si="1017">(B28420-C28420)^2</f>
        <v>16.800348524642125</v>
      </c>
      <c r="X28420">
        <v>28419</v>
      </c>
      <c r="Y28420">
        <v>182.8</v>
      </c>
    </row>
    <row r="28421" spans="1:25" x14ac:dyDescent="0.45">
      <c r="A28421">
        <v>28418</v>
      </c>
      <c r="B28421">
        <v>182.8</v>
      </c>
      <c r="C28421">
        <f t="shared" si="1016"/>
        <v>178.70247362635683</v>
      </c>
      <c r="D28421">
        <f t="shared" si="1017"/>
        <v>16.789722382701406</v>
      </c>
      <c r="X28421">
        <v>28420</v>
      </c>
      <c r="Y28421">
        <v>182.8</v>
      </c>
    </row>
    <row r="28422" spans="1:25" x14ac:dyDescent="0.45">
      <c r="A28422">
        <v>28419</v>
      </c>
      <c r="B28422">
        <v>182.8</v>
      </c>
      <c r="C28422">
        <f t="shared" si="1016"/>
        <v>178.70377005531191</v>
      </c>
      <c r="D28422">
        <f t="shared" si="1017"/>
        <v>16.779099759759514</v>
      </c>
      <c r="X28422">
        <v>28421</v>
      </c>
      <c r="Y28422">
        <v>182.8</v>
      </c>
    </row>
    <row r="28423" spans="1:25" x14ac:dyDescent="0.45">
      <c r="A28423">
        <v>28420</v>
      </c>
      <c r="B28423">
        <v>182.8</v>
      </c>
      <c r="C28423">
        <f t="shared" si="1016"/>
        <v>178.7050664650493</v>
      </c>
      <c r="D28423">
        <f t="shared" si="1017"/>
        <v>16.768480655663936</v>
      </c>
      <c r="X28423">
        <v>28422</v>
      </c>
      <c r="Y28423">
        <v>182.8</v>
      </c>
    </row>
    <row r="28424" spans="1:25" x14ac:dyDescent="0.45">
      <c r="A28424">
        <v>28421</v>
      </c>
      <c r="B28424">
        <v>182.8</v>
      </c>
      <c r="C28424">
        <f t="shared" si="1016"/>
        <v>178.70636285556927</v>
      </c>
      <c r="D28424">
        <f t="shared" si="1017"/>
        <v>16.757865070263097</v>
      </c>
      <c r="X28424">
        <v>28423</v>
      </c>
      <c r="Y28424">
        <v>182.8</v>
      </c>
    </row>
    <row r="28425" spans="1:25" x14ac:dyDescent="0.45">
      <c r="A28425">
        <v>28422</v>
      </c>
      <c r="B28425">
        <v>182.8</v>
      </c>
      <c r="C28425">
        <f t="shared" si="1016"/>
        <v>178.70765922687207</v>
      </c>
      <c r="D28425">
        <f t="shared" si="1017"/>
        <v>16.747253003405419</v>
      </c>
      <c r="X28425">
        <v>28424</v>
      </c>
      <c r="Y28425">
        <v>182.8</v>
      </c>
    </row>
    <row r="28426" spans="1:25" x14ac:dyDescent="0.45">
      <c r="A28426">
        <v>28423</v>
      </c>
      <c r="B28426">
        <v>182.8</v>
      </c>
      <c r="C28426">
        <f t="shared" si="1016"/>
        <v>178.70895557895807</v>
      </c>
      <c r="D28426">
        <f t="shared" si="1017"/>
        <v>16.736644454938403</v>
      </c>
      <c r="X28426">
        <v>28425</v>
      </c>
      <c r="Y28426">
        <v>182.8</v>
      </c>
    </row>
    <row r="28427" spans="1:25" x14ac:dyDescent="0.45">
      <c r="A28427">
        <v>28424</v>
      </c>
      <c r="B28427">
        <v>182.8</v>
      </c>
      <c r="C28427">
        <f t="shared" si="1016"/>
        <v>178.71025191182741</v>
      </c>
      <c r="D28427">
        <f t="shared" si="1017"/>
        <v>16.726039424711423</v>
      </c>
      <c r="X28427">
        <v>28426</v>
      </c>
      <c r="Y28427">
        <v>182.8</v>
      </c>
    </row>
    <row r="28428" spans="1:25" x14ac:dyDescent="0.45">
      <c r="A28428">
        <v>28425</v>
      </c>
      <c r="B28428">
        <v>182.8</v>
      </c>
      <c r="C28428">
        <f t="shared" si="1016"/>
        <v>178.71154822548056</v>
      </c>
      <c r="D28428">
        <f t="shared" si="1017"/>
        <v>16.715437912571286</v>
      </c>
      <c r="X28428">
        <v>28427</v>
      </c>
      <c r="Y28428">
        <v>182.8</v>
      </c>
    </row>
    <row r="28429" spans="1:25" x14ac:dyDescent="0.45">
      <c r="A28429">
        <v>28426</v>
      </c>
      <c r="B28429">
        <v>182.8</v>
      </c>
      <c r="C28429">
        <f t="shared" si="1016"/>
        <v>178.71284451991764</v>
      </c>
      <c r="D28429">
        <f t="shared" si="1017"/>
        <v>16.704839918367373</v>
      </c>
      <c r="X28429">
        <v>28428</v>
      </c>
      <c r="Y28429">
        <v>182.8</v>
      </c>
    </row>
    <row r="28430" spans="1:25" x14ac:dyDescent="0.45">
      <c r="A28430">
        <v>28427</v>
      </c>
      <c r="B28430">
        <v>182.8</v>
      </c>
      <c r="C28430">
        <f t="shared" si="1016"/>
        <v>178.71414079513903</v>
      </c>
      <c r="D28430">
        <f t="shared" si="1017"/>
        <v>16.694245441947206</v>
      </c>
      <c r="X28430">
        <v>28429</v>
      </c>
      <c r="Y28430">
        <v>182.8</v>
      </c>
    </row>
    <row r="28431" spans="1:25" x14ac:dyDescent="0.45">
      <c r="A28431">
        <v>28428</v>
      </c>
      <c r="B28431">
        <v>182.8</v>
      </c>
      <c r="C28431">
        <f t="shared" si="1016"/>
        <v>178.71543705114496</v>
      </c>
      <c r="D28431">
        <f t="shared" si="1017"/>
        <v>16.683654483159472</v>
      </c>
      <c r="X28431">
        <v>28430</v>
      </c>
      <c r="Y28431">
        <v>182.8</v>
      </c>
    </row>
    <row r="28432" spans="1:25" x14ac:dyDescent="0.45">
      <c r="A28432">
        <v>28429</v>
      </c>
      <c r="B28432">
        <v>182.8</v>
      </c>
      <c r="C28432">
        <f t="shared" si="1016"/>
        <v>178.71673328793577</v>
      </c>
      <c r="D28432">
        <f t="shared" si="1017"/>
        <v>16.673067041851944</v>
      </c>
      <c r="X28432">
        <v>28431</v>
      </c>
      <c r="Y28432">
        <v>182.8</v>
      </c>
    </row>
    <row r="28433" spans="1:25" x14ac:dyDescent="0.45">
      <c r="A28433">
        <v>28430</v>
      </c>
      <c r="B28433">
        <v>182.8</v>
      </c>
      <c r="C28433">
        <f t="shared" si="1016"/>
        <v>178.71802950551171</v>
      </c>
      <c r="D28433">
        <f t="shared" si="1017"/>
        <v>16.66248311787308</v>
      </c>
      <c r="X28433">
        <v>28432</v>
      </c>
      <c r="Y28433">
        <v>182.8</v>
      </c>
    </row>
    <row r="28434" spans="1:25" x14ac:dyDescent="0.45">
      <c r="A28434">
        <v>28431</v>
      </c>
      <c r="B28434">
        <v>182.8</v>
      </c>
      <c r="C28434">
        <f t="shared" si="1016"/>
        <v>178.71932570387307</v>
      </c>
      <c r="D28434">
        <f t="shared" si="1017"/>
        <v>16.651902711071127</v>
      </c>
      <c r="X28434">
        <v>28433</v>
      </c>
      <c r="Y28434">
        <v>182.8</v>
      </c>
    </row>
    <row r="28435" spans="1:25" x14ac:dyDescent="0.45">
      <c r="A28435">
        <v>28432</v>
      </c>
      <c r="B28435">
        <v>182.8</v>
      </c>
      <c r="C28435">
        <f t="shared" si="1016"/>
        <v>178.72062188302013</v>
      </c>
      <c r="D28435">
        <f t="shared" si="1017"/>
        <v>16.641325821294327</v>
      </c>
      <c r="X28435">
        <v>28434</v>
      </c>
      <c r="Y28435">
        <v>182.8</v>
      </c>
    </row>
    <row r="28436" spans="1:25" x14ac:dyDescent="0.45">
      <c r="A28436">
        <v>28433</v>
      </c>
      <c r="B28436">
        <v>182.8</v>
      </c>
      <c r="C28436">
        <f t="shared" si="1016"/>
        <v>178.72191804295321</v>
      </c>
      <c r="D28436">
        <f t="shared" si="1017"/>
        <v>16.630752448390702</v>
      </c>
      <c r="X28436">
        <v>28435</v>
      </c>
      <c r="Y28436">
        <v>182.8</v>
      </c>
    </row>
    <row r="28437" spans="1:25" x14ac:dyDescent="0.45">
      <c r="A28437">
        <v>28434</v>
      </c>
      <c r="B28437">
        <v>182.8</v>
      </c>
      <c r="C28437">
        <f t="shared" si="1016"/>
        <v>178.72321418367255</v>
      </c>
      <c r="D28437">
        <f t="shared" si="1017"/>
        <v>16.620182592208739</v>
      </c>
      <c r="X28437">
        <v>28436</v>
      </c>
      <c r="Y28437">
        <v>182.8</v>
      </c>
    </row>
    <row r="28438" spans="1:25" x14ac:dyDescent="0.45">
      <c r="A28438">
        <v>28435</v>
      </c>
      <c r="B28438">
        <v>182.8</v>
      </c>
      <c r="C28438">
        <f t="shared" si="1016"/>
        <v>178.72451030517846</v>
      </c>
      <c r="D28438">
        <f t="shared" si="1017"/>
        <v>16.609616252596698</v>
      </c>
      <c r="X28438">
        <v>28437</v>
      </c>
      <c r="Y28438">
        <v>182.8</v>
      </c>
    </row>
    <row r="28439" spans="1:25" x14ac:dyDescent="0.45">
      <c r="A28439">
        <v>28436</v>
      </c>
      <c r="B28439">
        <v>182.8</v>
      </c>
      <c r="C28439">
        <f t="shared" si="1016"/>
        <v>178.72580640747117</v>
      </c>
      <c r="D28439">
        <f t="shared" si="1017"/>
        <v>16.599053429403082</v>
      </c>
      <c r="X28439">
        <v>28438</v>
      </c>
      <c r="Y28439">
        <v>182.8</v>
      </c>
    </row>
    <row r="28440" spans="1:25" x14ac:dyDescent="0.45">
      <c r="A28440">
        <v>28437</v>
      </c>
      <c r="B28440">
        <v>182.8</v>
      </c>
      <c r="C28440">
        <f t="shared" si="1016"/>
        <v>178.72710249055103</v>
      </c>
      <c r="D28440">
        <f t="shared" si="1017"/>
        <v>16.588494122475691</v>
      </c>
      <c r="X28440">
        <v>28439</v>
      </c>
      <c r="Y28440">
        <v>182.8</v>
      </c>
    </row>
    <row r="28441" spans="1:25" x14ac:dyDescent="0.45">
      <c r="A28441">
        <v>28438</v>
      </c>
      <c r="B28441">
        <v>182.8</v>
      </c>
      <c r="C28441">
        <f t="shared" si="1016"/>
        <v>178.72839855441833</v>
      </c>
      <c r="D28441">
        <f t="shared" si="1017"/>
        <v>16.577938331662807</v>
      </c>
      <c r="X28441">
        <v>28440</v>
      </c>
      <c r="Y28441">
        <v>182.8</v>
      </c>
    </row>
    <row r="28442" spans="1:25" x14ac:dyDescent="0.45">
      <c r="A28442">
        <v>28439</v>
      </c>
      <c r="B28442">
        <v>182.8</v>
      </c>
      <c r="C28442">
        <f t="shared" si="1016"/>
        <v>178.72969459907333</v>
      </c>
      <c r="D28442">
        <f t="shared" si="1017"/>
        <v>16.567386056812943</v>
      </c>
      <c r="X28442">
        <v>28441</v>
      </c>
      <c r="Y28442">
        <v>182.8</v>
      </c>
    </row>
    <row r="28443" spans="1:25" x14ac:dyDescent="0.45">
      <c r="A28443">
        <v>28440</v>
      </c>
      <c r="B28443">
        <v>182.8</v>
      </c>
      <c r="C28443">
        <f t="shared" si="1016"/>
        <v>178.73099062451627</v>
      </c>
      <c r="D28443">
        <f t="shared" si="1017"/>
        <v>16.556837297774614</v>
      </c>
      <c r="X28443">
        <v>28442</v>
      </c>
      <c r="Y28443">
        <v>182.8</v>
      </c>
    </row>
    <row r="28444" spans="1:25" x14ac:dyDescent="0.45">
      <c r="A28444">
        <v>28441</v>
      </c>
      <c r="B28444">
        <v>182.8</v>
      </c>
      <c r="C28444">
        <f t="shared" si="1016"/>
        <v>178.73228663074752</v>
      </c>
      <c r="D28444">
        <f t="shared" si="1017"/>
        <v>16.546292054395426</v>
      </c>
      <c r="X28444">
        <v>28443</v>
      </c>
      <c r="Y28444">
        <v>182.8</v>
      </c>
    </row>
    <row r="28445" spans="1:25" x14ac:dyDescent="0.45">
      <c r="A28445">
        <v>28442</v>
      </c>
      <c r="B28445">
        <v>182.8</v>
      </c>
      <c r="C28445">
        <f t="shared" si="1016"/>
        <v>178.73358261776735</v>
      </c>
      <c r="D28445">
        <f t="shared" si="1017"/>
        <v>16.5357503265239</v>
      </c>
      <c r="X28445">
        <v>28444</v>
      </c>
      <c r="Y28445">
        <v>182.8</v>
      </c>
    </row>
    <row r="28446" spans="1:25" x14ac:dyDescent="0.45">
      <c r="A28446">
        <v>28443</v>
      </c>
      <c r="B28446">
        <v>182.8</v>
      </c>
      <c r="C28446">
        <f t="shared" si="1016"/>
        <v>178.73487858557598</v>
      </c>
      <c r="D28446">
        <f t="shared" si="1017"/>
        <v>16.525212114008802</v>
      </c>
      <c r="X28446">
        <v>28445</v>
      </c>
      <c r="Y28446">
        <v>182.8</v>
      </c>
    </row>
    <row r="28447" spans="1:25" x14ac:dyDescent="0.45">
      <c r="A28447">
        <v>28444</v>
      </c>
      <c r="B28447">
        <v>182.8</v>
      </c>
      <c r="C28447">
        <f t="shared" si="1016"/>
        <v>178.73617453417376</v>
      </c>
      <c r="D28447">
        <f t="shared" si="1017"/>
        <v>16.514677416697982</v>
      </c>
      <c r="X28447">
        <v>28446</v>
      </c>
      <c r="Y28447">
        <v>182.8</v>
      </c>
    </row>
    <row r="28448" spans="1:25" x14ac:dyDescent="0.45">
      <c r="A28448">
        <v>28445</v>
      </c>
      <c r="B28448">
        <v>182.8</v>
      </c>
      <c r="C28448">
        <f t="shared" si="1016"/>
        <v>178.7374704635609</v>
      </c>
      <c r="D28448">
        <f t="shared" si="1017"/>
        <v>16.50414623444021</v>
      </c>
      <c r="X28448">
        <v>28447</v>
      </c>
      <c r="Y28448">
        <v>182.8</v>
      </c>
    </row>
    <row r="28449" spans="1:25" x14ac:dyDescent="0.45">
      <c r="A28449">
        <v>28446</v>
      </c>
      <c r="B28449">
        <v>182.8</v>
      </c>
      <c r="C28449">
        <f t="shared" si="1016"/>
        <v>178.73876637373777</v>
      </c>
      <c r="D28449">
        <f t="shared" si="1017"/>
        <v>16.493618567083114</v>
      </c>
      <c r="X28449">
        <v>28448</v>
      </c>
      <c r="Y28449">
        <v>182.8</v>
      </c>
    </row>
    <row r="28450" spans="1:25" x14ac:dyDescent="0.45">
      <c r="A28450">
        <v>28447</v>
      </c>
      <c r="B28450">
        <v>182.8</v>
      </c>
      <c r="C28450">
        <f t="shared" si="1016"/>
        <v>178.74006226470462</v>
      </c>
      <c r="D28450">
        <f t="shared" si="1017"/>
        <v>16.483094414475477</v>
      </c>
      <c r="X28450">
        <v>28449</v>
      </c>
      <c r="Y28450">
        <v>182.8</v>
      </c>
    </row>
    <row r="28451" spans="1:25" x14ac:dyDescent="0.45">
      <c r="A28451">
        <v>28448</v>
      </c>
      <c r="B28451">
        <v>182.8</v>
      </c>
      <c r="C28451">
        <f t="shared" si="1016"/>
        <v>178.74135813646171</v>
      </c>
      <c r="D28451">
        <f t="shared" si="1017"/>
        <v>16.47257377646563</v>
      </c>
      <c r="X28451">
        <v>28450</v>
      </c>
      <c r="Y28451">
        <v>182.8</v>
      </c>
    </row>
    <row r="28452" spans="1:25" x14ac:dyDescent="0.45">
      <c r="A28452">
        <v>28449</v>
      </c>
      <c r="B28452">
        <v>182.8</v>
      </c>
      <c r="C28452">
        <f t="shared" si="1016"/>
        <v>178.74265398900937</v>
      </c>
      <c r="D28452">
        <f t="shared" si="1017"/>
        <v>16.462056652901676</v>
      </c>
      <c r="X28452">
        <v>28451</v>
      </c>
      <c r="Y28452">
        <v>182.8</v>
      </c>
    </row>
    <row r="28453" spans="1:25" x14ac:dyDescent="0.45">
      <c r="A28453">
        <v>28450</v>
      </c>
      <c r="B28453">
        <v>182.8</v>
      </c>
      <c r="C28453">
        <f t="shared" si="1016"/>
        <v>178.74394982234787</v>
      </c>
      <c r="D28453">
        <f t="shared" si="1017"/>
        <v>16.451543043631951</v>
      </c>
      <c r="X28453">
        <v>28452</v>
      </c>
      <c r="Y28453">
        <v>182.8</v>
      </c>
    </row>
    <row r="28454" spans="1:25" x14ac:dyDescent="0.45">
      <c r="A28454">
        <v>28451</v>
      </c>
      <c r="B28454">
        <v>182.8</v>
      </c>
      <c r="C28454">
        <f t="shared" si="1016"/>
        <v>178.74524563647748</v>
      </c>
      <c r="D28454">
        <f t="shared" si="1017"/>
        <v>16.441032948505029</v>
      </c>
      <c r="X28454">
        <v>28453</v>
      </c>
      <c r="Y28454">
        <v>182.8</v>
      </c>
    </row>
    <row r="28455" spans="1:25" x14ac:dyDescent="0.45">
      <c r="A28455">
        <v>28452</v>
      </c>
      <c r="B28455">
        <v>182.8</v>
      </c>
      <c r="C28455">
        <f t="shared" si="1016"/>
        <v>178.7465414313985</v>
      </c>
      <c r="D28455">
        <f t="shared" si="1017"/>
        <v>16.43052636736903</v>
      </c>
      <c r="X28455">
        <v>28454</v>
      </c>
      <c r="Y28455">
        <v>182.8</v>
      </c>
    </row>
    <row r="28456" spans="1:25" x14ac:dyDescent="0.45">
      <c r="A28456">
        <v>28453</v>
      </c>
      <c r="B28456">
        <v>182.8</v>
      </c>
      <c r="C28456">
        <f t="shared" si="1016"/>
        <v>178.74783720711116</v>
      </c>
      <c r="D28456">
        <f t="shared" si="1017"/>
        <v>16.420023300072771</v>
      </c>
      <c r="X28456">
        <v>28455</v>
      </c>
      <c r="Y28456">
        <v>182.8</v>
      </c>
    </row>
    <row r="28457" spans="1:25" x14ac:dyDescent="0.45">
      <c r="A28457">
        <v>28454</v>
      </c>
      <c r="B28457">
        <v>182.8</v>
      </c>
      <c r="C28457">
        <f t="shared" si="1016"/>
        <v>178.74913296361584</v>
      </c>
      <c r="D28457">
        <f t="shared" si="1017"/>
        <v>16.409523746463915</v>
      </c>
      <c r="X28457">
        <v>28456</v>
      </c>
      <c r="Y28457">
        <v>182.8</v>
      </c>
    </row>
    <row r="28458" spans="1:25" x14ac:dyDescent="0.45">
      <c r="A28458">
        <v>28455</v>
      </c>
      <c r="B28458">
        <v>182.8</v>
      </c>
      <c r="C28458">
        <f t="shared" si="1016"/>
        <v>178.75042870091275</v>
      </c>
      <c r="D28458">
        <f t="shared" si="1017"/>
        <v>16.399027706391294</v>
      </c>
      <c r="X28458">
        <v>28457</v>
      </c>
      <c r="Y28458">
        <v>182.8</v>
      </c>
    </row>
    <row r="28459" spans="1:25" x14ac:dyDescent="0.45">
      <c r="A28459">
        <v>28456</v>
      </c>
      <c r="B28459">
        <v>182.8</v>
      </c>
      <c r="C28459">
        <f t="shared" si="1016"/>
        <v>178.75172441900224</v>
      </c>
      <c r="D28459">
        <f t="shared" si="1017"/>
        <v>16.388535179702814</v>
      </c>
      <c r="X28459">
        <v>28458</v>
      </c>
      <c r="Y28459">
        <v>182.8</v>
      </c>
    </row>
    <row r="28460" spans="1:25" x14ac:dyDescent="0.45">
      <c r="A28460">
        <v>28457</v>
      </c>
      <c r="B28460">
        <v>182.8</v>
      </c>
      <c r="C28460">
        <f t="shared" si="1016"/>
        <v>178.75302011788449</v>
      </c>
      <c r="D28460">
        <f t="shared" si="1017"/>
        <v>16.378046166247767</v>
      </c>
      <c r="X28460">
        <v>28459</v>
      </c>
      <c r="Y28460">
        <v>182.8</v>
      </c>
    </row>
    <row r="28461" spans="1:25" x14ac:dyDescent="0.45">
      <c r="A28461">
        <v>28458</v>
      </c>
      <c r="B28461">
        <v>182.8</v>
      </c>
      <c r="C28461">
        <f t="shared" si="1016"/>
        <v>178.75431579755991</v>
      </c>
      <c r="D28461">
        <f t="shared" si="1017"/>
        <v>16.367560665873388</v>
      </c>
      <c r="X28461">
        <v>28460</v>
      </c>
      <c r="Y28461">
        <v>182.8</v>
      </c>
    </row>
    <row r="28462" spans="1:25" x14ac:dyDescent="0.45">
      <c r="A28462">
        <v>28459</v>
      </c>
      <c r="B28462">
        <v>182.8</v>
      </c>
      <c r="C28462">
        <f t="shared" si="1016"/>
        <v>178.75561145802868</v>
      </c>
      <c r="D28462">
        <f t="shared" si="1017"/>
        <v>16.357078678428977</v>
      </c>
      <c r="X28462">
        <v>28461</v>
      </c>
      <c r="Y28462">
        <v>182.8</v>
      </c>
    </row>
    <row r="28463" spans="1:25" x14ac:dyDescent="0.45">
      <c r="A28463">
        <v>28460</v>
      </c>
      <c r="B28463">
        <v>182.8</v>
      </c>
      <c r="C28463">
        <f t="shared" si="1016"/>
        <v>178.7569070992912</v>
      </c>
      <c r="D28463">
        <f t="shared" si="1017"/>
        <v>16.346600203762012</v>
      </c>
      <c r="X28463">
        <v>28462</v>
      </c>
      <c r="Y28463">
        <v>182.8</v>
      </c>
    </row>
    <row r="28464" spans="1:25" x14ac:dyDescent="0.45">
      <c r="A28464">
        <v>28461</v>
      </c>
      <c r="B28464">
        <v>182.8</v>
      </c>
      <c r="C28464">
        <f t="shared" si="1016"/>
        <v>178.75820272134763</v>
      </c>
      <c r="D28464">
        <f t="shared" si="1017"/>
        <v>16.336125241721799</v>
      </c>
      <c r="X28464">
        <v>28463</v>
      </c>
      <c r="Y28464">
        <v>182.8</v>
      </c>
    </row>
    <row r="28465" spans="1:25" x14ac:dyDescent="0.45">
      <c r="A28465">
        <v>28462</v>
      </c>
      <c r="B28465">
        <v>182.8</v>
      </c>
      <c r="C28465">
        <f t="shared" si="1016"/>
        <v>178.75949832419832</v>
      </c>
      <c r="D28465">
        <f t="shared" si="1017"/>
        <v>16.325653792156288</v>
      </c>
      <c r="X28465">
        <v>28464</v>
      </c>
      <c r="Y28465">
        <v>182.8</v>
      </c>
    </row>
    <row r="28466" spans="1:25" x14ac:dyDescent="0.45">
      <c r="A28466">
        <v>28463</v>
      </c>
      <c r="B28466">
        <v>182.8</v>
      </c>
      <c r="C28466">
        <f t="shared" si="1016"/>
        <v>178.76079390784355</v>
      </c>
      <c r="D28466">
        <f t="shared" si="1017"/>
        <v>16.315185854913878</v>
      </c>
      <c r="X28466">
        <v>28465</v>
      </c>
      <c r="Y28466">
        <v>182.8</v>
      </c>
    </row>
    <row r="28467" spans="1:25" x14ac:dyDescent="0.45">
      <c r="A28467">
        <v>28464</v>
      </c>
      <c r="B28467">
        <v>182.8</v>
      </c>
      <c r="C28467">
        <f t="shared" si="1016"/>
        <v>178.76208947228361</v>
      </c>
      <c r="D28467">
        <f t="shared" si="1017"/>
        <v>16.304721429842981</v>
      </c>
      <c r="X28467">
        <v>28466</v>
      </c>
      <c r="Y28467">
        <v>182.8</v>
      </c>
    </row>
    <row r="28468" spans="1:25" x14ac:dyDescent="0.45">
      <c r="A28468">
        <v>28465</v>
      </c>
      <c r="B28468">
        <v>182.8</v>
      </c>
      <c r="C28468">
        <f t="shared" si="1016"/>
        <v>178.76338501751871</v>
      </c>
      <c r="D28468">
        <f t="shared" si="1017"/>
        <v>16.294260516792477</v>
      </c>
      <c r="X28468">
        <v>28467</v>
      </c>
      <c r="Y28468">
        <v>182.8</v>
      </c>
    </row>
    <row r="28469" spans="1:25" x14ac:dyDescent="0.45">
      <c r="A28469">
        <v>28466</v>
      </c>
      <c r="B28469">
        <v>182.8</v>
      </c>
      <c r="C28469">
        <f t="shared" si="1016"/>
        <v>178.76468054354925</v>
      </c>
      <c r="D28469">
        <f t="shared" si="1017"/>
        <v>16.283803115610095</v>
      </c>
      <c r="X28469">
        <v>28468</v>
      </c>
      <c r="Y28469">
        <v>182.8</v>
      </c>
    </row>
    <row r="28470" spans="1:25" x14ac:dyDescent="0.45">
      <c r="A28470">
        <v>28467</v>
      </c>
      <c r="B28470">
        <v>182.8</v>
      </c>
      <c r="C28470">
        <f t="shared" si="1016"/>
        <v>178.76597605037546</v>
      </c>
      <c r="D28470">
        <f t="shared" si="1017"/>
        <v>16.273349226144489</v>
      </c>
      <c r="X28470">
        <v>28469</v>
      </c>
      <c r="Y28470">
        <v>182.8</v>
      </c>
    </row>
    <row r="28471" spans="1:25" x14ac:dyDescent="0.45">
      <c r="A28471">
        <v>28468</v>
      </c>
      <c r="B28471">
        <v>182.8</v>
      </c>
      <c r="C28471">
        <f t="shared" si="1016"/>
        <v>178.76727153799763</v>
      </c>
      <c r="D28471">
        <f t="shared" si="1017"/>
        <v>16.262898848244095</v>
      </c>
      <c r="X28471">
        <v>28470</v>
      </c>
      <c r="Y28471">
        <v>182.8</v>
      </c>
    </row>
    <row r="28472" spans="1:25" x14ac:dyDescent="0.45">
      <c r="A28472">
        <v>28469</v>
      </c>
      <c r="B28472">
        <v>182.8</v>
      </c>
      <c r="C28472">
        <f t="shared" si="1016"/>
        <v>178.76856700641605</v>
      </c>
      <c r="D28472">
        <f t="shared" si="1017"/>
        <v>16.25245198175735</v>
      </c>
      <c r="X28472">
        <v>28471</v>
      </c>
      <c r="Y28472">
        <v>182.8</v>
      </c>
    </row>
    <row r="28473" spans="1:25" x14ac:dyDescent="0.45">
      <c r="A28473">
        <v>28470</v>
      </c>
      <c r="B28473">
        <v>182.8</v>
      </c>
      <c r="C28473">
        <f t="shared" si="1016"/>
        <v>178.76986245563097</v>
      </c>
      <c r="D28473">
        <f t="shared" si="1017"/>
        <v>16.242008626532918</v>
      </c>
      <c r="X28473">
        <v>28472</v>
      </c>
      <c r="Y28473">
        <v>182.8</v>
      </c>
    </row>
    <row r="28474" spans="1:25" x14ac:dyDescent="0.45">
      <c r="A28474">
        <v>28471</v>
      </c>
      <c r="B28474">
        <v>182.8</v>
      </c>
      <c r="C28474">
        <f t="shared" si="1016"/>
        <v>178.77115788564271</v>
      </c>
      <c r="D28474">
        <f t="shared" si="1017"/>
        <v>16.231568782419025</v>
      </c>
      <c r="X28474">
        <v>28473</v>
      </c>
      <c r="Y28474">
        <v>182.8</v>
      </c>
    </row>
    <row r="28475" spans="1:25" x14ac:dyDescent="0.45">
      <c r="A28475">
        <v>28472</v>
      </c>
      <c r="B28475">
        <v>182.8</v>
      </c>
      <c r="C28475">
        <f t="shared" si="1016"/>
        <v>178.77245329645154</v>
      </c>
      <c r="D28475">
        <f t="shared" si="1017"/>
        <v>16.221132449264122</v>
      </c>
      <c r="X28475">
        <v>28474</v>
      </c>
      <c r="Y28475">
        <v>182.8</v>
      </c>
    </row>
    <row r="28476" spans="1:25" x14ac:dyDescent="0.45">
      <c r="A28476">
        <v>28473</v>
      </c>
      <c r="B28476">
        <v>182.8</v>
      </c>
      <c r="C28476">
        <f t="shared" si="1016"/>
        <v>178.77374868805776</v>
      </c>
      <c r="D28476">
        <f t="shared" si="1017"/>
        <v>16.210699626916661</v>
      </c>
      <c r="X28476">
        <v>28475</v>
      </c>
      <c r="Y28476">
        <v>182.8</v>
      </c>
    </row>
    <row r="28477" spans="1:25" x14ac:dyDescent="0.45">
      <c r="A28477">
        <v>28474</v>
      </c>
      <c r="B28477">
        <v>182.8</v>
      </c>
      <c r="C28477">
        <f t="shared" si="1016"/>
        <v>178.77504406046168</v>
      </c>
      <c r="D28477">
        <f t="shared" si="1017"/>
        <v>16.200270315224881</v>
      </c>
      <c r="X28477">
        <v>28476</v>
      </c>
      <c r="Y28477">
        <v>182.8</v>
      </c>
    </row>
    <row r="28478" spans="1:25" x14ac:dyDescent="0.45">
      <c r="A28478">
        <v>28475</v>
      </c>
      <c r="B28478">
        <v>182.8</v>
      </c>
      <c r="C28478">
        <f t="shared" si="1016"/>
        <v>178.77633941366349</v>
      </c>
      <c r="D28478">
        <f t="shared" si="1017"/>
        <v>16.189844514037937</v>
      </c>
      <c r="X28478">
        <v>28477</v>
      </c>
      <c r="Y28478">
        <v>182.8</v>
      </c>
    </row>
    <row r="28479" spans="1:25" x14ac:dyDescent="0.45">
      <c r="A28479">
        <v>28476</v>
      </c>
      <c r="B28479">
        <v>182.8</v>
      </c>
      <c r="C28479">
        <f t="shared" si="1016"/>
        <v>178.7776347476636</v>
      </c>
      <c r="D28479">
        <f t="shared" si="1017"/>
        <v>16.179422223203382</v>
      </c>
      <c r="X28479">
        <v>28478</v>
      </c>
      <c r="Y28479">
        <v>182.8</v>
      </c>
    </row>
    <row r="28480" spans="1:25" x14ac:dyDescent="0.45">
      <c r="A28480">
        <v>28477</v>
      </c>
      <c r="B28480">
        <v>182.8</v>
      </c>
      <c r="C28480">
        <f t="shared" si="1016"/>
        <v>178.77893006246217</v>
      </c>
      <c r="D28480">
        <f t="shared" si="1017"/>
        <v>16.169003442570613</v>
      </c>
      <c r="X28480">
        <v>28479</v>
      </c>
      <c r="Y28480">
        <v>182.8</v>
      </c>
    </row>
    <row r="28481" spans="1:25" x14ac:dyDescent="0.45">
      <c r="A28481">
        <v>28478</v>
      </c>
      <c r="B28481">
        <v>182.8</v>
      </c>
      <c r="C28481">
        <f t="shared" si="1016"/>
        <v>178.7802253580596</v>
      </c>
      <c r="D28481">
        <f t="shared" si="1017"/>
        <v>16.158588171987194</v>
      </c>
      <c r="X28481">
        <v>28480</v>
      </c>
      <c r="Y28481">
        <v>182.8</v>
      </c>
    </row>
    <row r="28482" spans="1:25" x14ac:dyDescent="0.45">
      <c r="A28482">
        <v>28479</v>
      </c>
      <c r="B28482">
        <v>182.8</v>
      </c>
      <c r="C28482">
        <f t="shared" si="1016"/>
        <v>178.78152063445606</v>
      </c>
      <c r="D28482">
        <f t="shared" si="1017"/>
        <v>16.148176411302536</v>
      </c>
      <c r="X28482">
        <v>28481</v>
      </c>
      <c r="Y28482">
        <v>182.8</v>
      </c>
    </row>
    <row r="28483" spans="1:25" x14ac:dyDescent="0.45">
      <c r="A28483">
        <v>28480</v>
      </c>
      <c r="B28483">
        <v>182.8</v>
      </c>
      <c r="C28483">
        <f t="shared" si="1016"/>
        <v>178.78281589165192</v>
      </c>
      <c r="D28483">
        <f t="shared" si="1017"/>
        <v>16.137768160364438</v>
      </c>
      <c r="X28483">
        <v>28482</v>
      </c>
      <c r="Y28483">
        <v>182.8</v>
      </c>
    </row>
    <row r="28484" spans="1:25" x14ac:dyDescent="0.45">
      <c r="A28484">
        <v>28481</v>
      </c>
      <c r="B28484">
        <v>182.8</v>
      </c>
      <c r="C28484">
        <f t="shared" ref="C28484:C28547" si="1018">$H$4 - $I$4*EXP(-A28484/$J$4)</f>
        <v>178.78411112964744</v>
      </c>
      <c r="D28484">
        <f t="shared" ref="D28484:D28547" si="1019">(B28484-C28484)^2</f>
        <v>16.127363419021634</v>
      </c>
      <c r="X28484">
        <v>28483</v>
      </c>
      <c r="Y28484">
        <v>182.8</v>
      </c>
    </row>
    <row r="28485" spans="1:25" x14ac:dyDescent="0.45">
      <c r="A28485">
        <v>28482</v>
      </c>
      <c r="B28485">
        <v>182.8</v>
      </c>
      <c r="C28485">
        <f t="shared" si="1018"/>
        <v>178.7854063484429</v>
      </c>
      <c r="D28485">
        <f t="shared" si="1019"/>
        <v>16.116962187122624</v>
      </c>
      <c r="X28485">
        <v>28484</v>
      </c>
      <c r="Y28485">
        <v>182.8</v>
      </c>
    </row>
    <row r="28486" spans="1:25" x14ac:dyDescent="0.45">
      <c r="A28486">
        <v>28483</v>
      </c>
      <c r="B28486">
        <v>182.8</v>
      </c>
      <c r="C28486">
        <f t="shared" si="1018"/>
        <v>178.78670154803859</v>
      </c>
      <c r="D28486">
        <f t="shared" si="1019"/>
        <v>16.106564464515916</v>
      </c>
      <c r="X28486">
        <v>28485</v>
      </c>
      <c r="Y28486">
        <v>182.8</v>
      </c>
    </row>
    <row r="28487" spans="1:25" x14ac:dyDescent="0.45">
      <c r="A28487">
        <v>28484</v>
      </c>
      <c r="B28487">
        <v>182.8</v>
      </c>
      <c r="C28487">
        <f t="shared" si="1018"/>
        <v>178.78799672843479</v>
      </c>
      <c r="D28487">
        <f t="shared" si="1019"/>
        <v>16.09617025105003</v>
      </c>
      <c r="X28487">
        <v>28486</v>
      </c>
      <c r="Y28487">
        <v>182.8</v>
      </c>
    </row>
    <row r="28488" spans="1:25" x14ac:dyDescent="0.45">
      <c r="A28488">
        <v>28485</v>
      </c>
      <c r="B28488">
        <v>182.8</v>
      </c>
      <c r="C28488">
        <f t="shared" si="1018"/>
        <v>178.78929188963178</v>
      </c>
      <c r="D28488">
        <f t="shared" si="1019"/>
        <v>16.08577954657348</v>
      </c>
      <c r="X28488">
        <v>28487</v>
      </c>
      <c r="Y28488">
        <v>182.8</v>
      </c>
    </row>
    <row r="28489" spans="1:25" x14ac:dyDescent="0.45">
      <c r="A28489">
        <v>28486</v>
      </c>
      <c r="B28489">
        <v>182.8</v>
      </c>
      <c r="C28489">
        <f t="shared" si="1018"/>
        <v>178.79058703162985</v>
      </c>
      <c r="D28489">
        <f t="shared" si="1019"/>
        <v>16.075392350934791</v>
      </c>
      <c r="X28489">
        <v>28488</v>
      </c>
      <c r="Y28489">
        <v>182.8</v>
      </c>
    </row>
    <row r="28490" spans="1:25" x14ac:dyDescent="0.45">
      <c r="A28490">
        <v>28487</v>
      </c>
      <c r="B28490">
        <v>182.8</v>
      </c>
      <c r="C28490">
        <f t="shared" si="1018"/>
        <v>178.79188215442929</v>
      </c>
      <c r="D28490">
        <f t="shared" si="1019"/>
        <v>16.065008663982496</v>
      </c>
      <c r="X28490">
        <v>28489</v>
      </c>
      <c r="Y28490">
        <v>182.8</v>
      </c>
    </row>
    <row r="28491" spans="1:25" x14ac:dyDescent="0.45">
      <c r="A28491">
        <v>28488</v>
      </c>
      <c r="B28491">
        <v>182.8</v>
      </c>
      <c r="C28491">
        <f t="shared" si="1018"/>
        <v>178.7931772580304</v>
      </c>
      <c r="D28491">
        <f t="shared" si="1019"/>
        <v>16.054628485564898</v>
      </c>
      <c r="X28491">
        <v>28490</v>
      </c>
      <c r="Y28491">
        <v>182.8</v>
      </c>
    </row>
    <row r="28492" spans="1:25" x14ac:dyDescent="0.45">
      <c r="A28492">
        <v>28489</v>
      </c>
      <c r="B28492">
        <v>182.8</v>
      </c>
      <c r="C28492">
        <f t="shared" si="1018"/>
        <v>178.79447234243344</v>
      </c>
      <c r="D28492">
        <f t="shared" si="1019"/>
        <v>16.044251815530767</v>
      </c>
      <c r="X28492">
        <v>28491</v>
      </c>
      <c r="Y28492">
        <v>182.8</v>
      </c>
    </row>
    <row r="28493" spans="1:25" x14ac:dyDescent="0.45">
      <c r="A28493">
        <v>28490</v>
      </c>
      <c r="B28493">
        <v>182.8</v>
      </c>
      <c r="C28493">
        <f t="shared" si="1018"/>
        <v>178.79576740763866</v>
      </c>
      <c r="D28493">
        <f t="shared" si="1019"/>
        <v>16.033878653728877</v>
      </c>
      <c r="X28493">
        <v>28492</v>
      </c>
      <c r="Y28493">
        <v>182.8</v>
      </c>
    </row>
    <row r="28494" spans="1:25" x14ac:dyDescent="0.45">
      <c r="A28494">
        <v>28491</v>
      </c>
      <c r="B28494">
        <v>182.8</v>
      </c>
      <c r="C28494">
        <f t="shared" si="1018"/>
        <v>178.79706245364645</v>
      </c>
      <c r="D28494">
        <f t="shared" si="1019"/>
        <v>16.023509000007095</v>
      </c>
      <c r="X28494">
        <v>28493</v>
      </c>
      <c r="Y28494">
        <v>182.8</v>
      </c>
    </row>
    <row r="28495" spans="1:25" x14ac:dyDescent="0.45">
      <c r="A28495">
        <v>28492</v>
      </c>
      <c r="B28495">
        <v>182.8</v>
      </c>
      <c r="C28495">
        <f t="shared" si="1018"/>
        <v>178.79835748045696</v>
      </c>
      <c r="D28495">
        <f t="shared" si="1019"/>
        <v>16.013142854214884</v>
      </c>
      <c r="X28495">
        <v>28494</v>
      </c>
      <c r="Y28495">
        <v>182.8</v>
      </c>
    </row>
    <row r="28496" spans="1:25" x14ac:dyDescent="0.45">
      <c r="A28496">
        <v>28493</v>
      </c>
      <c r="B28496">
        <v>182.8</v>
      </c>
      <c r="C28496">
        <f t="shared" si="1018"/>
        <v>178.79965248807059</v>
      </c>
      <c r="D28496">
        <f t="shared" si="1019"/>
        <v>16.002780216199895</v>
      </c>
      <c r="X28496">
        <v>28495</v>
      </c>
      <c r="Y28496">
        <v>182.8</v>
      </c>
    </row>
    <row r="28497" spans="1:25" x14ac:dyDescent="0.45">
      <c r="A28497">
        <v>28494</v>
      </c>
      <c r="B28497">
        <v>182.8</v>
      </c>
      <c r="C28497">
        <f t="shared" si="1018"/>
        <v>178.80094747648758</v>
      </c>
      <c r="D28497">
        <f t="shared" si="1019"/>
        <v>15.992421085811154</v>
      </c>
      <c r="X28497">
        <v>28496</v>
      </c>
      <c r="Y28497">
        <v>182.8</v>
      </c>
    </row>
    <row r="28498" spans="1:25" x14ac:dyDescent="0.45">
      <c r="A28498">
        <v>28495</v>
      </c>
      <c r="B28498">
        <v>182.8</v>
      </c>
      <c r="C28498">
        <f t="shared" si="1018"/>
        <v>178.80224244570817</v>
      </c>
      <c r="D28498">
        <f t="shared" si="1019"/>
        <v>15.982065462897452</v>
      </c>
      <c r="X28498">
        <v>28497</v>
      </c>
      <c r="Y28498">
        <v>182.8</v>
      </c>
    </row>
    <row r="28499" spans="1:25" x14ac:dyDescent="0.45">
      <c r="A28499">
        <v>28496</v>
      </c>
      <c r="B28499">
        <v>182.8</v>
      </c>
      <c r="C28499">
        <f t="shared" si="1018"/>
        <v>178.80353739573272</v>
      </c>
      <c r="D28499">
        <f t="shared" si="1019"/>
        <v>15.971713347306917</v>
      </c>
      <c r="X28499">
        <v>28498</v>
      </c>
      <c r="Y28499">
        <v>182.8</v>
      </c>
    </row>
    <row r="28500" spans="1:25" x14ac:dyDescent="0.45">
      <c r="A28500">
        <v>28497</v>
      </c>
      <c r="B28500">
        <v>182.8</v>
      </c>
      <c r="C28500">
        <f t="shared" si="1018"/>
        <v>178.80483232656144</v>
      </c>
      <c r="D28500">
        <f t="shared" si="1019"/>
        <v>15.961364738888578</v>
      </c>
      <c r="X28500">
        <v>28499</v>
      </c>
      <c r="Y28500">
        <v>182.8</v>
      </c>
    </row>
    <row r="28501" spans="1:25" x14ac:dyDescent="0.45">
      <c r="A28501">
        <v>28498</v>
      </c>
      <c r="B28501">
        <v>182.8</v>
      </c>
      <c r="C28501">
        <f t="shared" si="1018"/>
        <v>178.80612723819473</v>
      </c>
      <c r="D28501">
        <f t="shared" si="1019"/>
        <v>15.95101963749012</v>
      </c>
      <c r="X28501">
        <v>28500</v>
      </c>
      <c r="Y28501">
        <v>182.8</v>
      </c>
    </row>
    <row r="28502" spans="1:25" x14ac:dyDescent="0.45">
      <c r="A28502">
        <v>28499</v>
      </c>
      <c r="B28502">
        <v>182.8</v>
      </c>
      <c r="C28502">
        <f t="shared" si="1018"/>
        <v>178.80742213063274</v>
      </c>
      <c r="D28502">
        <f t="shared" si="1019"/>
        <v>15.940678042961265</v>
      </c>
      <c r="X28502">
        <v>28501</v>
      </c>
      <c r="Y28502">
        <v>182.8</v>
      </c>
    </row>
    <row r="28503" spans="1:25" x14ac:dyDescent="0.45">
      <c r="A28503">
        <v>28500</v>
      </c>
      <c r="B28503">
        <v>182.8</v>
      </c>
      <c r="C28503">
        <f t="shared" si="1018"/>
        <v>178.80871700387584</v>
      </c>
      <c r="D28503">
        <f t="shared" si="1019"/>
        <v>15.930339955149929</v>
      </c>
      <c r="X28503">
        <v>28502</v>
      </c>
      <c r="Y28503">
        <v>182.8</v>
      </c>
    </row>
    <row r="28504" spans="1:25" x14ac:dyDescent="0.45">
      <c r="A28504">
        <v>28501</v>
      </c>
      <c r="B28504">
        <v>182.8</v>
      </c>
      <c r="C28504">
        <f t="shared" si="1018"/>
        <v>178.81001185792428</v>
      </c>
      <c r="D28504">
        <f t="shared" si="1019"/>
        <v>15.920005373904944</v>
      </c>
      <c r="X28504">
        <v>28503</v>
      </c>
      <c r="Y28504">
        <v>182.8</v>
      </c>
    </row>
    <row r="28505" spans="1:25" x14ac:dyDescent="0.45">
      <c r="A28505">
        <v>28502</v>
      </c>
      <c r="B28505">
        <v>182.8</v>
      </c>
      <c r="C28505">
        <f t="shared" si="1018"/>
        <v>178.81130669277837</v>
      </c>
      <c r="D28505">
        <f t="shared" si="1019"/>
        <v>15.909674299074688</v>
      </c>
      <c r="X28505">
        <v>28504</v>
      </c>
      <c r="Y28505">
        <v>182.8</v>
      </c>
    </row>
    <row r="28506" spans="1:25" x14ac:dyDescent="0.45">
      <c r="A28506">
        <v>28503</v>
      </c>
      <c r="B28506">
        <v>182.8</v>
      </c>
      <c r="C28506">
        <f t="shared" si="1018"/>
        <v>178.81260150843835</v>
      </c>
      <c r="D28506">
        <f t="shared" si="1019"/>
        <v>15.899346730508226</v>
      </c>
      <c r="X28506">
        <v>28505</v>
      </c>
      <c r="Y28506">
        <v>182.8</v>
      </c>
    </row>
    <row r="28507" spans="1:25" x14ac:dyDescent="0.45">
      <c r="A28507">
        <v>28504</v>
      </c>
      <c r="B28507">
        <v>182.8</v>
      </c>
      <c r="C28507">
        <f t="shared" si="1018"/>
        <v>178.81389630490455</v>
      </c>
      <c r="D28507">
        <f t="shared" si="1019"/>
        <v>15.889022668053725</v>
      </c>
      <c r="X28507">
        <v>28506</v>
      </c>
      <c r="Y28507">
        <v>182.8</v>
      </c>
    </row>
    <row r="28508" spans="1:25" x14ac:dyDescent="0.45">
      <c r="A28508">
        <v>28505</v>
      </c>
      <c r="B28508">
        <v>182.8</v>
      </c>
      <c r="C28508">
        <f t="shared" si="1018"/>
        <v>178.81519108217725</v>
      </c>
      <c r="D28508">
        <f t="shared" si="1019"/>
        <v>15.878702111559804</v>
      </c>
      <c r="X28508">
        <v>28507</v>
      </c>
      <c r="Y28508">
        <v>183.21</v>
      </c>
    </row>
    <row r="28509" spans="1:25" x14ac:dyDescent="0.45">
      <c r="A28509">
        <v>28506</v>
      </c>
      <c r="B28509">
        <v>182.8</v>
      </c>
      <c r="C28509">
        <f t="shared" si="1018"/>
        <v>178.81648584025669</v>
      </c>
      <c r="D28509">
        <f t="shared" si="1019"/>
        <v>15.868385060875546</v>
      </c>
      <c r="X28509">
        <v>28508</v>
      </c>
      <c r="Y28509">
        <v>182.8</v>
      </c>
    </row>
    <row r="28510" spans="1:25" x14ac:dyDescent="0.45">
      <c r="A28510">
        <v>28507</v>
      </c>
      <c r="B28510">
        <v>183.21</v>
      </c>
      <c r="C28510">
        <f t="shared" si="1018"/>
        <v>178.81778057914323</v>
      </c>
      <c r="D28510">
        <f t="shared" si="1019"/>
        <v>19.291591440951432</v>
      </c>
      <c r="X28510">
        <v>28509</v>
      </c>
      <c r="Y28510">
        <v>182.8</v>
      </c>
    </row>
    <row r="28511" spans="1:25" x14ac:dyDescent="0.45">
      <c r="A28511">
        <v>28508</v>
      </c>
      <c r="B28511">
        <v>182.8</v>
      </c>
      <c r="C28511">
        <f t="shared" si="1018"/>
        <v>178.81907529883705</v>
      </c>
      <c r="D28511">
        <f t="shared" si="1019"/>
        <v>15.847761476329421</v>
      </c>
      <c r="X28511">
        <v>28510</v>
      </c>
      <c r="Y28511">
        <v>182.8</v>
      </c>
    </row>
    <row r="28512" spans="1:25" x14ac:dyDescent="0.45">
      <c r="A28512">
        <v>28509</v>
      </c>
      <c r="B28512">
        <v>182.8</v>
      </c>
      <c r="C28512">
        <f t="shared" si="1018"/>
        <v>178.82036999933854</v>
      </c>
      <c r="D28512">
        <f t="shared" si="1019"/>
        <v>15.837454942164834</v>
      </c>
      <c r="X28512">
        <v>28511</v>
      </c>
      <c r="Y28512">
        <v>183.21</v>
      </c>
    </row>
    <row r="28513" spans="1:25" x14ac:dyDescent="0.45">
      <c r="A28513">
        <v>28510</v>
      </c>
      <c r="B28513">
        <v>182.8</v>
      </c>
      <c r="C28513">
        <f t="shared" si="1018"/>
        <v>178.82166468064793</v>
      </c>
      <c r="D28513">
        <f t="shared" si="1019"/>
        <v>15.827151913204247</v>
      </c>
      <c r="X28513">
        <v>28512</v>
      </c>
      <c r="Y28513">
        <v>182.8</v>
      </c>
    </row>
    <row r="28514" spans="1:25" x14ac:dyDescent="0.45">
      <c r="A28514">
        <v>28511</v>
      </c>
      <c r="B28514">
        <v>183.21</v>
      </c>
      <c r="C28514">
        <f t="shared" si="1018"/>
        <v>178.82295934276553</v>
      </c>
      <c r="D28514">
        <f t="shared" si="1019"/>
        <v>19.246125728228332</v>
      </c>
      <c r="X28514">
        <v>28513</v>
      </c>
      <c r="Y28514">
        <v>182.8</v>
      </c>
    </row>
    <row r="28515" spans="1:25" x14ac:dyDescent="0.45">
      <c r="A28515">
        <v>28512</v>
      </c>
      <c r="B28515">
        <v>182.8</v>
      </c>
      <c r="C28515">
        <f t="shared" si="1018"/>
        <v>178.8242539856916</v>
      </c>
      <c r="D28515">
        <f t="shared" si="1019"/>
        <v>15.806556370289233</v>
      </c>
      <c r="X28515">
        <v>28514</v>
      </c>
      <c r="Y28515">
        <v>182.8</v>
      </c>
    </row>
    <row r="28516" spans="1:25" x14ac:dyDescent="0.45">
      <c r="A28516">
        <v>28513</v>
      </c>
      <c r="B28516">
        <v>182.8</v>
      </c>
      <c r="C28516">
        <f t="shared" si="1018"/>
        <v>178.82554860942645</v>
      </c>
      <c r="D28516">
        <f t="shared" si="1019"/>
        <v>15.796263856032128</v>
      </c>
      <c r="X28516">
        <v>28515</v>
      </c>
      <c r="Y28516">
        <v>182.8</v>
      </c>
    </row>
    <row r="28517" spans="1:25" x14ac:dyDescent="0.45">
      <c r="A28517">
        <v>28514</v>
      </c>
      <c r="B28517">
        <v>182.8</v>
      </c>
      <c r="C28517">
        <f t="shared" si="1018"/>
        <v>178.82684321397034</v>
      </c>
      <c r="D28517">
        <f t="shared" si="1019"/>
        <v>15.785974846373668</v>
      </c>
      <c r="X28517">
        <v>28516</v>
      </c>
      <c r="Y28517">
        <v>182.8</v>
      </c>
    </row>
    <row r="28518" spans="1:25" x14ac:dyDescent="0.45">
      <c r="A28518">
        <v>28515</v>
      </c>
      <c r="B28518">
        <v>182.8</v>
      </c>
      <c r="C28518">
        <f t="shared" si="1018"/>
        <v>178.82813779932354</v>
      </c>
      <c r="D28518">
        <f t="shared" si="1019"/>
        <v>15.775689341162524</v>
      </c>
      <c r="X28518">
        <v>28517</v>
      </c>
      <c r="Y28518">
        <v>182.8</v>
      </c>
    </row>
    <row r="28519" spans="1:25" x14ac:dyDescent="0.45">
      <c r="A28519">
        <v>28516</v>
      </c>
      <c r="B28519">
        <v>182.8</v>
      </c>
      <c r="C28519">
        <f t="shared" si="1018"/>
        <v>178.82943236548635</v>
      </c>
      <c r="D28519">
        <f t="shared" si="1019"/>
        <v>15.765407340247375</v>
      </c>
      <c r="X28519">
        <v>28518</v>
      </c>
      <c r="Y28519">
        <v>182.8</v>
      </c>
    </row>
    <row r="28520" spans="1:25" x14ac:dyDescent="0.45">
      <c r="A28520">
        <v>28517</v>
      </c>
      <c r="B28520">
        <v>182.8</v>
      </c>
      <c r="C28520">
        <f t="shared" si="1018"/>
        <v>178.83072691245908</v>
      </c>
      <c r="D28520">
        <f t="shared" si="1019"/>
        <v>15.755128843476681</v>
      </c>
      <c r="X28520">
        <v>28519</v>
      </c>
      <c r="Y28520">
        <v>183.21</v>
      </c>
    </row>
    <row r="28521" spans="1:25" x14ac:dyDescent="0.45">
      <c r="A28521">
        <v>28518</v>
      </c>
      <c r="B28521">
        <v>182.8</v>
      </c>
      <c r="C28521">
        <f t="shared" si="1018"/>
        <v>178.83202144024199</v>
      </c>
      <c r="D28521">
        <f t="shared" si="1019"/>
        <v>15.744853850699359</v>
      </c>
      <c r="X28521">
        <v>28520</v>
      </c>
      <c r="Y28521">
        <v>182.8</v>
      </c>
    </row>
    <row r="28522" spans="1:25" x14ac:dyDescent="0.45">
      <c r="A28522">
        <v>28519</v>
      </c>
      <c r="B28522">
        <v>183.21</v>
      </c>
      <c r="C28522">
        <f t="shared" si="1018"/>
        <v>178.83331594883538</v>
      </c>
      <c r="D28522">
        <f t="shared" si="1019"/>
        <v>19.155363283718845</v>
      </c>
      <c r="X28522">
        <v>28521</v>
      </c>
      <c r="Y28522">
        <v>182.8</v>
      </c>
    </row>
    <row r="28523" spans="1:25" x14ac:dyDescent="0.45">
      <c r="A28523">
        <v>28520</v>
      </c>
      <c r="B28523">
        <v>182.8</v>
      </c>
      <c r="C28523">
        <f t="shared" si="1018"/>
        <v>178.83461043823951</v>
      </c>
      <c r="D28523">
        <f t="shared" si="1019"/>
        <v>15.724314376519155</v>
      </c>
      <c r="X28523">
        <v>28522</v>
      </c>
      <c r="Y28523">
        <v>182.8</v>
      </c>
    </row>
    <row r="28524" spans="1:25" x14ac:dyDescent="0.45">
      <c r="A28524">
        <v>28521</v>
      </c>
      <c r="B28524">
        <v>182.8</v>
      </c>
      <c r="C28524">
        <f t="shared" si="1018"/>
        <v>178.83590490845472</v>
      </c>
      <c r="D28524">
        <f t="shared" si="1019"/>
        <v>15.714049894813453</v>
      </c>
      <c r="X28524">
        <v>28523</v>
      </c>
      <c r="Y28524">
        <v>182.8</v>
      </c>
    </row>
    <row r="28525" spans="1:25" x14ac:dyDescent="0.45">
      <c r="A28525">
        <v>28522</v>
      </c>
      <c r="B28525">
        <v>182.8</v>
      </c>
      <c r="C28525">
        <f t="shared" si="1018"/>
        <v>178.83719935948122</v>
      </c>
      <c r="D28525">
        <f t="shared" si="1019"/>
        <v>15.703788916496158</v>
      </c>
      <c r="X28525">
        <v>28524</v>
      </c>
      <c r="Y28525">
        <v>182.8</v>
      </c>
    </row>
    <row r="28526" spans="1:25" x14ac:dyDescent="0.45">
      <c r="A28526">
        <v>28523</v>
      </c>
      <c r="B28526">
        <v>182.8</v>
      </c>
      <c r="C28526">
        <f t="shared" si="1018"/>
        <v>178.83849379131931</v>
      </c>
      <c r="D28526">
        <f t="shared" si="1019"/>
        <v>15.693531441415757</v>
      </c>
      <c r="X28526">
        <v>28525</v>
      </c>
      <c r="Y28526">
        <v>182.8</v>
      </c>
    </row>
    <row r="28527" spans="1:25" x14ac:dyDescent="0.45">
      <c r="A28527">
        <v>28524</v>
      </c>
      <c r="B28527">
        <v>182.8</v>
      </c>
      <c r="C28527">
        <f t="shared" si="1018"/>
        <v>178.83978820396931</v>
      </c>
      <c r="D28527">
        <f t="shared" si="1019"/>
        <v>15.683277469420746</v>
      </c>
      <c r="X28527">
        <v>28526</v>
      </c>
      <c r="Y28527">
        <v>182.8</v>
      </c>
    </row>
    <row r="28528" spans="1:25" x14ac:dyDescent="0.45">
      <c r="A28528">
        <v>28525</v>
      </c>
      <c r="B28528">
        <v>182.8</v>
      </c>
      <c r="C28528">
        <f t="shared" si="1018"/>
        <v>178.84108259743152</v>
      </c>
      <c r="D28528">
        <f t="shared" si="1019"/>
        <v>15.673027000359626</v>
      </c>
      <c r="X28528">
        <v>28527</v>
      </c>
      <c r="Y28528">
        <v>182.8</v>
      </c>
    </row>
    <row r="28529" spans="1:25" x14ac:dyDescent="0.45">
      <c r="A28529">
        <v>28526</v>
      </c>
      <c r="B28529">
        <v>182.8</v>
      </c>
      <c r="C28529">
        <f t="shared" si="1018"/>
        <v>178.84237697170616</v>
      </c>
      <c r="D28529">
        <f t="shared" si="1019"/>
        <v>15.662780034081804</v>
      </c>
      <c r="X28529">
        <v>28528</v>
      </c>
      <c r="Y28529">
        <v>182.8</v>
      </c>
    </row>
    <row r="28530" spans="1:25" x14ac:dyDescent="0.45">
      <c r="A28530">
        <v>28527</v>
      </c>
      <c r="B28530">
        <v>182.8</v>
      </c>
      <c r="C28530">
        <f t="shared" si="1018"/>
        <v>178.84367132679355</v>
      </c>
      <c r="D28530">
        <f t="shared" si="1019"/>
        <v>15.652536570435563</v>
      </c>
      <c r="X28530">
        <v>28529</v>
      </c>
      <c r="Y28530">
        <v>182.8</v>
      </c>
    </row>
    <row r="28531" spans="1:25" x14ac:dyDescent="0.45">
      <c r="A28531">
        <v>28528</v>
      </c>
      <c r="B28531">
        <v>182.8</v>
      </c>
      <c r="C28531">
        <f t="shared" si="1018"/>
        <v>178.84496566269399</v>
      </c>
      <c r="D28531">
        <f t="shared" si="1019"/>
        <v>15.642296609269648</v>
      </c>
      <c r="X28531">
        <v>28530</v>
      </c>
      <c r="Y28531">
        <v>183.21</v>
      </c>
    </row>
    <row r="28532" spans="1:25" x14ac:dyDescent="0.45">
      <c r="A28532">
        <v>28529</v>
      </c>
      <c r="B28532">
        <v>182.8</v>
      </c>
      <c r="C28532">
        <f t="shared" si="1018"/>
        <v>178.84625997940771</v>
      </c>
      <c r="D28532">
        <f t="shared" si="1019"/>
        <v>15.632060150433251</v>
      </c>
      <c r="X28532">
        <v>28531</v>
      </c>
      <c r="Y28532">
        <v>183.21</v>
      </c>
    </row>
    <row r="28533" spans="1:25" x14ac:dyDescent="0.45">
      <c r="A28533">
        <v>28530</v>
      </c>
      <c r="B28533">
        <v>183.21</v>
      </c>
      <c r="C28533">
        <f t="shared" si="1018"/>
        <v>178.84755427693506</v>
      </c>
      <c r="D28533">
        <f t="shared" si="1019"/>
        <v>19.030932686687684</v>
      </c>
      <c r="X28533">
        <v>28532</v>
      </c>
      <c r="Y28533">
        <v>182.8</v>
      </c>
    </row>
    <row r="28534" spans="1:25" x14ac:dyDescent="0.45">
      <c r="A28534">
        <v>28531</v>
      </c>
      <c r="B28534">
        <v>183.21</v>
      </c>
      <c r="C28534">
        <f t="shared" si="1018"/>
        <v>178.84884855527628</v>
      </c>
      <c r="D28534">
        <f t="shared" si="1019"/>
        <v>19.019641923815886</v>
      </c>
      <c r="X28534">
        <v>28533</v>
      </c>
      <c r="Y28534">
        <v>183.21</v>
      </c>
    </row>
    <row r="28535" spans="1:25" x14ac:dyDescent="0.45">
      <c r="A28535">
        <v>28532</v>
      </c>
      <c r="B28535">
        <v>182.8</v>
      </c>
      <c r="C28535">
        <f t="shared" si="1018"/>
        <v>178.85014281443165</v>
      </c>
      <c r="D28535">
        <f t="shared" si="1019"/>
        <v>15.601371786386023</v>
      </c>
      <c r="X28535">
        <v>28534</v>
      </c>
      <c r="Y28535">
        <v>182.8</v>
      </c>
    </row>
    <row r="28536" spans="1:25" x14ac:dyDescent="0.45">
      <c r="A28536">
        <v>28533</v>
      </c>
      <c r="B28536">
        <v>183.21</v>
      </c>
      <c r="C28536">
        <f t="shared" si="1018"/>
        <v>178.85143705440152</v>
      </c>
      <c r="D28536">
        <f t="shared" si="1019"/>
        <v>18.997070950744209</v>
      </c>
      <c r="X28536">
        <v>28535</v>
      </c>
      <c r="Y28536">
        <v>182.8</v>
      </c>
    </row>
    <row r="28537" spans="1:25" x14ac:dyDescent="0.45">
      <c r="A28537">
        <v>28534</v>
      </c>
      <c r="B28537">
        <v>182.8</v>
      </c>
      <c r="C28537">
        <f t="shared" si="1018"/>
        <v>178.85273127518607</v>
      </c>
      <c r="D28537">
        <f t="shared" si="1019"/>
        <v>15.580930385894252</v>
      </c>
      <c r="X28537">
        <v>28536</v>
      </c>
      <c r="Y28537">
        <v>182.8</v>
      </c>
    </row>
    <row r="28538" spans="1:25" x14ac:dyDescent="0.45">
      <c r="A28538">
        <v>28535</v>
      </c>
      <c r="B28538">
        <v>182.8</v>
      </c>
      <c r="C28538">
        <f t="shared" si="1018"/>
        <v>178.85402547678569</v>
      </c>
      <c r="D28538">
        <f t="shared" si="1019"/>
        <v>15.570714937856462</v>
      </c>
      <c r="X28538">
        <v>28537</v>
      </c>
      <c r="Y28538">
        <v>182.8</v>
      </c>
    </row>
    <row r="28539" spans="1:25" x14ac:dyDescent="0.45">
      <c r="A28539">
        <v>28536</v>
      </c>
      <c r="B28539">
        <v>182.8</v>
      </c>
      <c r="C28539">
        <f t="shared" si="1018"/>
        <v>178.85531965920057</v>
      </c>
      <c r="D28539">
        <f t="shared" si="1019"/>
        <v>15.56050299108956</v>
      </c>
      <c r="X28539">
        <v>28538</v>
      </c>
      <c r="Y28539">
        <v>182.8</v>
      </c>
    </row>
    <row r="28540" spans="1:25" x14ac:dyDescent="0.45">
      <c r="A28540">
        <v>28537</v>
      </c>
      <c r="B28540">
        <v>182.8</v>
      </c>
      <c r="C28540">
        <f t="shared" si="1018"/>
        <v>178.85661382243109</v>
      </c>
      <c r="D28540">
        <f t="shared" si="1019"/>
        <v>15.550294545441659</v>
      </c>
      <c r="X28540">
        <v>28539</v>
      </c>
      <c r="Y28540">
        <v>183.21</v>
      </c>
    </row>
    <row r="28541" spans="1:25" x14ac:dyDescent="0.45">
      <c r="A28541">
        <v>28538</v>
      </c>
      <c r="B28541">
        <v>182.8</v>
      </c>
      <c r="C28541">
        <f t="shared" si="1018"/>
        <v>178.85790796647746</v>
      </c>
      <c r="D28541">
        <f t="shared" si="1019"/>
        <v>15.540089600762</v>
      </c>
      <c r="X28541">
        <v>28540</v>
      </c>
      <c r="Y28541">
        <v>182.8</v>
      </c>
    </row>
    <row r="28542" spans="1:25" x14ac:dyDescent="0.45">
      <c r="A28542">
        <v>28539</v>
      </c>
      <c r="B28542">
        <v>183.21</v>
      </c>
      <c r="C28542">
        <f t="shared" si="1018"/>
        <v>178.85920209133997</v>
      </c>
      <c r="D28542">
        <f t="shared" si="1019"/>
        <v>18.929442442000589</v>
      </c>
      <c r="X28542">
        <v>28541</v>
      </c>
      <c r="Y28542">
        <v>182.8</v>
      </c>
    </row>
    <row r="28543" spans="1:25" x14ac:dyDescent="0.45">
      <c r="A28543">
        <v>28540</v>
      </c>
      <c r="B28543">
        <v>182.8</v>
      </c>
      <c r="C28543">
        <f t="shared" si="1018"/>
        <v>178.86049619701893</v>
      </c>
      <c r="D28543">
        <f t="shared" si="1019"/>
        <v>15.519690213702386</v>
      </c>
      <c r="X28543">
        <v>28542</v>
      </c>
      <c r="Y28543">
        <v>183.21</v>
      </c>
    </row>
    <row r="28544" spans="1:25" x14ac:dyDescent="0.45">
      <c r="A28544">
        <v>28541</v>
      </c>
      <c r="B28544">
        <v>182.8</v>
      </c>
      <c r="C28544">
        <f t="shared" si="1018"/>
        <v>178.86179028351464</v>
      </c>
      <c r="D28544">
        <f t="shared" si="1019"/>
        <v>15.509495771019814</v>
      </c>
      <c r="X28544">
        <v>28543</v>
      </c>
      <c r="Y28544">
        <v>183.21</v>
      </c>
    </row>
    <row r="28545" spans="1:25" x14ac:dyDescent="0.45">
      <c r="A28545">
        <v>28542</v>
      </c>
      <c r="B28545">
        <v>183.21</v>
      </c>
      <c r="C28545">
        <f t="shared" si="1018"/>
        <v>178.86308435082736</v>
      </c>
      <c r="D28545">
        <f t="shared" si="1019"/>
        <v>18.895675661022025</v>
      </c>
      <c r="X28545">
        <v>28544</v>
      </c>
      <c r="Y28545">
        <v>182.8</v>
      </c>
    </row>
    <row r="28546" spans="1:25" x14ac:dyDescent="0.45">
      <c r="A28546">
        <v>28543</v>
      </c>
      <c r="B28546">
        <v>183.21</v>
      </c>
      <c r="C28546">
        <f t="shared" si="1018"/>
        <v>178.86437839895734</v>
      </c>
      <c r="D28546">
        <f t="shared" si="1019"/>
        <v>18.884427099448622</v>
      </c>
      <c r="X28546">
        <v>28545</v>
      </c>
      <c r="Y28546">
        <v>183.21</v>
      </c>
    </row>
    <row r="28547" spans="1:25" x14ac:dyDescent="0.45">
      <c r="A28547">
        <v>28544</v>
      </c>
      <c r="B28547">
        <v>182.8</v>
      </c>
      <c r="C28547">
        <f t="shared" si="1018"/>
        <v>178.86567242790494</v>
      </c>
      <c r="D28547">
        <f t="shared" si="1019"/>
        <v>15.478933444547499</v>
      </c>
      <c r="X28547">
        <v>28546</v>
      </c>
      <c r="Y28547">
        <v>183.21</v>
      </c>
    </row>
    <row r="28548" spans="1:25" x14ac:dyDescent="0.45">
      <c r="A28548">
        <v>28545</v>
      </c>
      <c r="B28548">
        <v>183.21</v>
      </c>
      <c r="C28548">
        <f t="shared" ref="C28548:C28611" si="1020">$H$4 - $I$4*EXP(-A28548/$J$4)</f>
        <v>178.86696643767038</v>
      </c>
      <c r="D28548">
        <f t="shared" ref="D28548:D28611" si="1021">(B28548-C28548)^2</f>
        <v>18.861940523521536</v>
      </c>
      <c r="X28548">
        <v>28547</v>
      </c>
      <c r="Y28548">
        <v>182.8</v>
      </c>
    </row>
    <row r="28549" spans="1:25" x14ac:dyDescent="0.45">
      <c r="A28549">
        <v>28546</v>
      </c>
      <c r="B28549">
        <v>183.21</v>
      </c>
      <c r="C28549">
        <f t="shared" si="1020"/>
        <v>178.86826042825402</v>
      </c>
      <c r="D28549">
        <f t="shared" si="1021"/>
        <v>18.850702508865051</v>
      </c>
      <c r="X28549">
        <v>28548</v>
      </c>
      <c r="Y28549">
        <v>182.8</v>
      </c>
    </row>
    <row r="28550" spans="1:25" x14ac:dyDescent="0.45">
      <c r="A28550">
        <v>28547</v>
      </c>
      <c r="B28550">
        <v>182.8</v>
      </c>
      <c r="C28550">
        <f t="shared" si="1020"/>
        <v>178.86955439965604</v>
      </c>
      <c r="D28550">
        <f t="shared" si="1021"/>
        <v>15.448402617263291</v>
      </c>
      <c r="X28550">
        <v>28549</v>
      </c>
      <c r="Y28550">
        <v>183.21</v>
      </c>
    </row>
    <row r="28551" spans="1:25" x14ac:dyDescent="0.45">
      <c r="A28551">
        <v>28548</v>
      </c>
      <c r="B28551">
        <v>182.8</v>
      </c>
      <c r="C28551">
        <f t="shared" si="1020"/>
        <v>178.87084835187682</v>
      </c>
      <c r="D28551">
        <f t="shared" si="1021"/>
        <v>15.438232673949221</v>
      </c>
      <c r="X28551">
        <v>28550</v>
      </c>
      <c r="Y28551">
        <v>183.21</v>
      </c>
    </row>
    <row r="28552" spans="1:25" x14ac:dyDescent="0.45">
      <c r="A28552">
        <v>28549</v>
      </c>
      <c r="B28552">
        <v>183.21</v>
      </c>
      <c r="C28552">
        <f t="shared" si="1020"/>
        <v>178.87214228491655</v>
      </c>
      <c r="D28552">
        <f t="shared" si="1021"/>
        <v>18.817009556309085</v>
      </c>
      <c r="X28552">
        <v>28551</v>
      </c>
      <c r="Y28552">
        <v>182.8</v>
      </c>
    </row>
    <row r="28553" spans="1:25" x14ac:dyDescent="0.45">
      <c r="A28553">
        <v>28550</v>
      </c>
      <c r="B28553">
        <v>183.21</v>
      </c>
      <c r="C28553">
        <f t="shared" si="1020"/>
        <v>178.87343619877561</v>
      </c>
      <c r="D28553">
        <f t="shared" si="1021"/>
        <v>18.805785602089824</v>
      </c>
      <c r="X28553">
        <v>28552</v>
      </c>
      <c r="Y28553">
        <v>183.21</v>
      </c>
    </row>
    <row r="28554" spans="1:25" x14ac:dyDescent="0.45">
      <c r="A28554">
        <v>28551</v>
      </c>
      <c r="B28554">
        <v>182.8</v>
      </c>
      <c r="C28554">
        <f t="shared" si="1020"/>
        <v>178.87473009345422</v>
      </c>
      <c r="D28554">
        <f t="shared" si="1021"/>
        <v>15.407743839234021</v>
      </c>
      <c r="X28554">
        <v>28553</v>
      </c>
      <c r="Y28554">
        <v>182.8</v>
      </c>
    </row>
    <row r="28555" spans="1:25" x14ac:dyDescent="0.45">
      <c r="A28555">
        <v>28552</v>
      </c>
      <c r="B28555">
        <v>183.21</v>
      </c>
      <c r="C28555">
        <f t="shared" si="1020"/>
        <v>178.87602396895267</v>
      </c>
      <c r="D28555">
        <f t="shared" si="1021"/>
        <v>18.783348237692874</v>
      </c>
      <c r="X28555">
        <v>28554</v>
      </c>
      <c r="Y28555">
        <v>182.8</v>
      </c>
    </row>
    <row r="28556" spans="1:25" x14ac:dyDescent="0.45">
      <c r="A28556">
        <v>28553</v>
      </c>
      <c r="B28556">
        <v>182.8</v>
      </c>
      <c r="C28556">
        <f t="shared" si="1020"/>
        <v>178.87731782527129</v>
      </c>
      <c r="D28556">
        <f t="shared" si="1021"/>
        <v>15.387435443934443</v>
      </c>
      <c r="X28556">
        <v>28555</v>
      </c>
      <c r="Y28556">
        <v>183.21</v>
      </c>
    </row>
    <row r="28557" spans="1:25" x14ac:dyDescent="0.45">
      <c r="A28557">
        <v>28554</v>
      </c>
      <c r="B28557">
        <v>182.8</v>
      </c>
      <c r="C28557">
        <f t="shared" si="1020"/>
        <v>178.87861166241032</v>
      </c>
      <c r="D28557">
        <f t="shared" si="1021"/>
        <v>15.377286494184432</v>
      </c>
      <c r="X28557">
        <v>28556</v>
      </c>
      <c r="Y28557">
        <v>182.8</v>
      </c>
    </row>
    <row r="28558" spans="1:25" x14ac:dyDescent="0.45">
      <c r="A28558">
        <v>28555</v>
      </c>
      <c r="B28558">
        <v>183.21</v>
      </c>
      <c r="C28558">
        <f t="shared" si="1020"/>
        <v>178.87990548037007</v>
      </c>
      <c r="D28558">
        <f t="shared" si="1021"/>
        <v>18.749718548929224</v>
      </c>
      <c r="X28558">
        <v>28557</v>
      </c>
      <c r="Y28558">
        <v>182.8</v>
      </c>
    </row>
    <row r="28559" spans="1:25" x14ac:dyDescent="0.45">
      <c r="A28559">
        <v>28556</v>
      </c>
      <c r="B28559">
        <v>182.8</v>
      </c>
      <c r="C28559">
        <f t="shared" si="1020"/>
        <v>178.88119927915079</v>
      </c>
      <c r="D28559">
        <f t="shared" si="1021"/>
        <v>15.356999089728362</v>
      </c>
      <c r="X28559">
        <v>28558</v>
      </c>
      <c r="Y28559">
        <v>183.21</v>
      </c>
    </row>
    <row r="28560" spans="1:25" x14ac:dyDescent="0.45">
      <c r="A28560">
        <v>28557</v>
      </c>
      <c r="B28560">
        <v>182.8</v>
      </c>
      <c r="C28560">
        <f t="shared" si="1020"/>
        <v>178.8824930587528</v>
      </c>
      <c r="D28560">
        <f t="shared" si="1021"/>
        <v>15.34686063472008</v>
      </c>
      <c r="X28560">
        <v>28559</v>
      </c>
      <c r="Y28560">
        <v>183.21</v>
      </c>
    </row>
    <row r="28561" spans="1:25" x14ac:dyDescent="0.45">
      <c r="A28561">
        <v>28558</v>
      </c>
      <c r="B28561">
        <v>183.21</v>
      </c>
      <c r="C28561">
        <f t="shared" si="1020"/>
        <v>178.88378681917641</v>
      </c>
      <c r="D28561">
        <f t="shared" si="1021"/>
        <v>18.716120485931857</v>
      </c>
      <c r="X28561">
        <v>28560</v>
      </c>
      <c r="Y28561">
        <v>182.8</v>
      </c>
    </row>
    <row r="28562" spans="1:25" x14ac:dyDescent="0.45">
      <c r="A28562">
        <v>28559</v>
      </c>
      <c r="B28562">
        <v>183.21</v>
      </c>
      <c r="C28562">
        <f t="shared" si="1020"/>
        <v>178.88508056042178</v>
      </c>
      <c r="D28562">
        <f t="shared" si="1021"/>
        <v>18.704928158841618</v>
      </c>
      <c r="X28562">
        <v>28561</v>
      </c>
      <c r="Y28562">
        <v>183.21</v>
      </c>
    </row>
    <row r="28563" spans="1:25" x14ac:dyDescent="0.45">
      <c r="A28563">
        <v>28560</v>
      </c>
      <c r="B28563">
        <v>182.8</v>
      </c>
      <c r="C28563">
        <f t="shared" si="1020"/>
        <v>178.88637428248936</v>
      </c>
      <c r="D28563">
        <f t="shared" si="1021"/>
        <v>15.316466256760789</v>
      </c>
      <c r="X28563">
        <v>28562</v>
      </c>
      <c r="Y28563">
        <v>183.21</v>
      </c>
    </row>
    <row r="28564" spans="1:25" x14ac:dyDescent="0.45">
      <c r="A28564">
        <v>28561</v>
      </c>
      <c r="B28564">
        <v>183.21</v>
      </c>
      <c r="C28564">
        <f t="shared" si="1020"/>
        <v>178.88766798537932</v>
      </c>
      <c r="D28564">
        <f t="shared" si="1021"/>
        <v>18.682554044614903</v>
      </c>
      <c r="X28564">
        <v>28563</v>
      </c>
      <c r="Y28564">
        <v>182.8</v>
      </c>
    </row>
    <row r="28565" spans="1:25" x14ac:dyDescent="0.45">
      <c r="A28565">
        <v>28562</v>
      </c>
      <c r="B28565">
        <v>183.21</v>
      </c>
      <c r="C28565">
        <f t="shared" si="1020"/>
        <v>178.888961669092</v>
      </c>
      <c r="D28565">
        <f t="shared" si="1021"/>
        <v>18.67137225717628</v>
      </c>
      <c r="X28565">
        <v>28564</v>
      </c>
      <c r="Y28565">
        <v>183.21</v>
      </c>
    </row>
    <row r="28566" spans="1:25" x14ac:dyDescent="0.45">
      <c r="A28566">
        <v>28563</v>
      </c>
      <c r="B28566">
        <v>182.8</v>
      </c>
      <c r="C28566">
        <f t="shared" si="1020"/>
        <v>178.89025533362764</v>
      </c>
      <c r="D28566">
        <f t="shared" si="1021"/>
        <v>15.28610335622724</v>
      </c>
      <c r="X28566">
        <v>28565</v>
      </c>
      <c r="Y28566">
        <v>183.21</v>
      </c>
    </row>
    <row r="28567" spans="1:25" x14ac:dyDescent="0.45">
      <c r="A28567">
        <v>28564</v>
      </c>
      <c r="B28567">
        <v>183.21</v>
      </c>
      <c r="C28567">
        <f t="shared" si="1020"/>
        <v>178.89154897898652</v>
      </c>
      <c r="D28567">
        <f t="shared" si="1021"/>
        <v>18.649019220892431</v>
      </c>
      <c r="X28567">
        <v>28566</v>
      </c>
      <c r="Y28567">
        <v>182.8</v>
      </c>
    </row>
    <row r="28568" spans="1:25" x14ac:dyDescent="0.45">
      <c r="A28568">
        <v>28565</v>
      </c>
      <c r="B28568">
        <v>183.21</v>
      </c>
      <c r="C28568">
        <f t="shared" si="1020"/>
        <v>178.89284260516899</v>
      </c>
      <c r="D28568">
        <f t="shared" si="1021"/>
        <v>18.637847971744108</v>
      </c>
      <c r="X28568">
        <v>28567</v>
      </c>
      <c r="Y28568">
        <v>183.21</v>
      </c>
    </row>
    <row r="28569" spans="1:25" x14ac:dyDescent="0.45">
      <c r="A28569">
        <v>28566</v>
      </c>
      <c r="B28569">
        <v>182.8</v>
      </c>
      <c r="C28569">
        <f t="shared" si="1020"/>
        <v>178.89413621217528</v>
      </c>
      <c r="D28569">
        <f t="shared" si="1021"/>
        <v>15.255771929040533</v>
      </c>
      <c r="X28569">
        <v>28568</v>
      </c>
      <c r="Y28569">
        <v>183.21</v>
      </c>
    </row>
    <row r="28570" spans="1:25" x14ac:dyDescent="0.45">
      <c r="A28570">
        <v>28567</v>
      </c>
      <c r="B28570">
        <v>183.21</v>
      </c>
      <c r="C28570">
        <f t="shared" si="1020"/>
        <v>178.89542980000573</v>
      </c>
      <c r="D28570">
        <f t="shared" si="1021"/>
        <v>18.615516010678672</v>
      </c>
      <c r="X28570">
        <v>28569</v>
      </c>
      <c r="Y28570">
        <v>183.21</v>
      </c>
    </row>
    <row r="28571" spans="1:25" x14ac:dyDescent="0.45">
      <c r="A28571">
        <v>28568</v>
      </c>
      <c r="B28571">
        <v>183.21</v>
      </c>
      <c r="C28571">
        <f t="shared" si="1020"/>
        <v>178.89672336866053</v>
      </c>
      <c r="D28571">
        <f t="shared" si="1021"/>
        <v>18.604355298459225</v>
      </c>
      <c r="X28571">
        <v>28570</v>
      </c>
      <c r="Y28571">
        <v>182.8</v>
      </c>
    </row>
    <row r="28572" spans="1:25" x14ac:dyDescent="0.45">
      <c r="A28572">
        <v>28569</v>
      </c>
      <c r="B28572">
        <v>183.21</v>
      </c>
      <c r="C28572">
        <f t="shared" si="1020"/>
        <v>178.89801691814006</v>
      </c>
      <c r="D28572">
        <f t="shared" si="1021"/>
        <v>18.593198098246429</v>
      </c>
      <c r="X28572">
        <v>28571</v>
      </c>
      <c r="Y28572">
        <v>182.8</v>
      </c>
    </row>
    <row r="28573" spans="1:25" x14ac:dyDescent="0.45">
      <c r="A28573">
        <v>28570</v>
      </c>
      <c r="B28573">
        <v>182.8</v>
      </c>
      <c r="C28573">
        <f t="shared" si="1020"/>
        <v>178.89931044844451</v>
      </c>
      <c r="D28573">
        <f t="shared" si="1021"/>
        <v>15.215378977614259</v>
      </c>
      <c r="X28573">
        <v>28572</v>
      </c>
      <c r="Y28573">
        <v>183.21</v>
      </c>
    </row>
    <row r="28574" spans="1:25" x14ac:dyDescent="0.45">
      <c r="A28574">
        <v>28571</v>
      </c>
      <c r="B28574">
        <v>182.8</v>
      </c>
      <c r="C28574">
        <f t="shared" si="1020"/>
        <v>178.90060395957425</v>
      </c>
      <c r="D28574">
        <f t="shared" si="1021"/>
        <v>15.205289480088068</v>
      </c>
      <c r="X28574">
        <v>28573</v>
      </c>
      <c r="Y28574">
        <v>183.21</v>
      </c>
    </row>
    <row r="28575" spans="1:25" x14ac:dyDescent="0.45">
      <c r="A28575">
        <v>28572</v>
      </c>
      <c r="B28575">
        <v>183.21</v>
      </c>
      <c r="C28575">
        <f t="shared" si="1020"/>
        <v>178.90189745152952</v>
      </c>
      <c r="D28575">
        <f t="shared" si="1021"/>
        <v>18.559747568137901</v>
      </c>
      <c r="X28575">
        <v>28574</v>
      </c>
      <c r="Y28575">
        <v>183.21</v>
      </c>
    </row>
    <row r="28576" spans="1:25" x14ac:dyDescent="0.45">
      <c r="A28576">
        <v>28573</v>
      </c>
      <c r="B28576">
        <v>183.21</v>
      </c>
      <c r="C28576">
        <f t="shared" si="1020"/>
        <v>178.90319092431065</v>
      </c>
      <c r="D28576">
        <f t="shared" si="1021"/>
        <v>18.548604414440224</v>
      </c>
      <c r="X28576">
        <v>28575</v>
      </c>
      <c r="Y28576">
        <v>183.21</v>
      </c>
    </row>
    <row r="28577" spans="1:25" x14ac:dyDescent="0.45">
      <c r="A28577">
        <v>28574</v>
      </c>
      <c r="B28577">
        <v>183.21</v>
      </c>
      <c r="C28577">
        <f t="shared" si="1020"/>
        <v>178.90448437791787</v>
      </c>
      <c r="D28577">
        <f t="shared" si="1021"/>
        <v>18.53746477199336</v>
      </c>
      <c r="X28577">
        <v>28576</v>
      </c>
      <c r="Y28577">
        <v>183.21</v>
      </c>
    </row>
    <row r="28578" spans="1:25" x14ac:dyDescent="0.45">
      <c r="A28578">
        <v>28575</v>
      </c>
      <c r="B28578">
        <v>183.21</v>
      </c>
      <c r="C28578">
        <f t="shared" si="1020"/>
        <v>178.90577781235146</v>
      </c>
      <c r="D28578">
        <f t="shared" si="1021"/>
        <v>18.526328640646057</v>
      </c>
      <c r="X28578">
        <v>28577</v>
      </c>
      <c r="Y28578">
        <v>183.21</v>
      </c>
    </row>
    <row r="28579" spans="1:25" x14ac:dyDescent="0.45">
      <c r="A28579">
        <v>28576</v>
      </c>
      <c r="B28579">
        <v>183.21</v>
      </c>
      <c r="C28579">
        <f t="shared" si="1020"/>
        <v>178.90707122761177</v>
      </c>
      <c r="D28579">
        <f t="shared" si="1021"/>
        <v>18.515196020246581</v>
      </c>
      <c r="X28579">
        <v>28578</v>
      </c>
      <c r="Y28579">
        <v>183.21</v>
      </c>
    </row>
    <row r="28580" spans="1:25" x14ac:dyDescent="0.45">
      <c r="A28580">
        <v>28577</v>
      </c>
      <c r="B28580">
        <v>183.21</v>
      </c>
      <c r="C28580">
        <f t="shared" si="1020"/>
        <v>178.90836462369901</v>
      </c>
      <c r="D28580">
        <f t="shared" si="1021"/>
        <v>18.504066910644188</v>
      </c>
      <c r="X28580">
        <v>28579</v>
      </c>
      <c r="Y28580">
        <v>183.21</v>
      </c>
    </row>
    <row r="28581" spans="1:25" x14ac:dyDescent="0.45">
      <c r="A28581">
        <v>28578</v>
      </c>
      <c r="B28581">
        <v>183.21</v>
      </c>
      <c r="C28581">
        <f t="shared" si="1020"/>
        <v>178.90965800061349</v>
      </c>
      <c r="D28581">
        <f t="shared" si="1021"/>
        <v>18.492941311687634</v>
      </c>
      <c r="X28581">
        <v>28580</v>
      </c>
      <c r="Y28581">
        <v>183.21</v>
      </c>
    </row>
    <row r="28582" spans="1:25" x14ac:dyDescent="0.45">
      <c r="A28582">
        <v>28579</v>
      </c>
      <c r="B28582">
        <v>183.21</v>
      </c>
      <c r="C28582">
        <f t="shared" si="1020"/>
        <v>178.91095135835553</v>
      </c>
      <c r="D28582">
        <f t="shared" si="1021"/>
        <v>18.481819223225209</v>
      </c>
      <c r="X28582">
        <v>28581</v>
      </c>
      <c r="Y28582">
        <v>183.21</v>
      </c>
    </row>
    <row r="28583" spans="1:25" x14ac:dyDescent="0.45">
      <c r="A28583">
        <v>28580</v>
      </c>
      <c r="B28583">
        <v>183.21</v>
      </c>
      <c r="C28583">
        <f t="shared" si="1020"/>
        <v>178.91224469692537</v>
      </c>
      <c r="D28583">
        <f t="shared" si="1021"/>
        <v>18.470700645106174</v>
      </c>
      <c r="X28583">
        <v>28582</v>
      </c>
      <c r="Y28583">
        <v>183.21</v>
      </c>
    </row>
    <row r="28584" spans="1:25" x14ac:dyDescent="0.45">
      <c r="A28584">
        <v>28581</v>
      </c>
      <c r="B28584">
        <v>183.21</v>
      </c>
      <c r="C28584">
        <f t="shared" si="1020"/>
        <v>178.91353801632329</v>
      </c>
      <c r="D28584">
        <f t="shared" si="1021"/>
        <v>18.459585577179308</v>
      </c>
      <c r="X28584">
        <v>28583</v>
      </c>
      <c r="Y28584">
        <v>183.21</v>
      </c>
    </row>
    <row r="28585" spans="1:25" x14ac:dyDescent="0.45">
      <c r="A28585">
        <v>28582</v>
      </c>
      <c r="B28585">
        <v>183.21</v>
      </c>
      <c r="C28585">
        <f t="shared" si="1020"/>
        <v>178.91483131654962</v>
      </c>
      <c r="D28585">
        <f t="shared" si="1021"/>
        <v>18.44847401929291</v>
      </c>
      <c r="X28585">
        <v>28584</v>
      </c>
      <c r="Y28585">
        <v>183.21</v>
      </c>
    </row>
    <row r="28586" spans="1:25" x14ac:dyDescent="0.45">
      <c r="A28586">
        <v>28583</v>
      </c>
      <c r="B28586">
        <v>183.21</v>
      </c>
      <c r="C28586">
        <f t="shared" si="1020"/>
        <v>178.91612459760461</v>
      </c>
      <c r="D28586">
        <f t="shared" si="1021"/>
        <v>18.437365971296263</v>
      </c>
      <c r="X28586">
        <v>28585</v>
      </c>
      <c r="Y28586">
        <v>182.8</v>
      </c>
    </row>
    <row r="28587" spans="1:25" x14ac:dyDescent="0.45">
      <c r="A28587">
        <v>28584</v>
      </c>
      <c r="B28587">
        <v>183.21</v>
      </c>
      <c r="C28587">
        <f t="shared" si="1020"/>
        <v>178.91741785948855</v>
      </c>
      <c r="D28587">
        <f t="shared" si="1021"/>
        <v>18.426261433037915</v>
      </c>
      <c r="X28587">
        <v>28586</v>
      </c>
      <c r="Y28587">
        <v>182.8</v>
      </c>
    </row>
    <row r="28588" spans="1:25" x14ac:dyDescent="0.45">
      <c r="A28588">
        <v>28585</v>
      </c>
      <c r="B28588">
        <v>182.8</v>
      </c>
      <c r="C28588">
        <f t="shared" si="1020"/>
        <v>178.91871110220171</v>
      </c>
      <c r="D28588">
        <f t="shared" si="1021"/>
        <v>15.064403508172337</v>
      </c>
      <c r="X28588">
        <v>28587</v>
      </c>
      <c r="Y28588">
        <v>183.21</v>
      </c>
    </row>
    <row r="28589" spans="1:25" x14ac:dyDescent="0.45">
      <c r="A28589">
        <v>28586</v>
      </c>
      <c r="B28589">
        <v>182.8</v>
      </c>
      <c r="C28589">
        <f t="shared" si="1020"/>
        <v>178.92000432574443</v>
      </c>
      <c r="D28589">
        <f t="shared" si="1021"/>
        <v>15.054366432242029</v>
      </c>
      <c r="X28589">
        <v>28588</v>
      </c>
      <c r="Y28589">
        <v>183.21</v>
      </c>
    </row>
    <row r="28590" spans="1:25" x14ac:dyDescent="0.45">
      <c r="A28590">
        <v>28587</v>
      </c>
      <c r="B28590">
        <v>183.21</v>
      </c>
      <c r="C28590">
        <f t="shared" si="1020"/>
        <v>178.92129753011693</v>
      </c>
      <c r="D28590">
        <f t="shared" si="1021"/>
        <v>18.392968875181207</v>
      </c>
      <c r="X28590">
        <v>28589</v>
      </c>
      <c r="Y28590">
        <v>183.21</v>
      </c>
    </row>
    <row r="28591" spans="1:25" x14ac:dyDescent="0.45">
      <c r="A28591">
        <v>28588</v>
      </c>
      <c r="B28591">
        <v>183.21</v>
      </c>
      <c r="C28591">
        <f t="shared" si="1020"/>
        <v>178.92259071531953</v>
      </c>
      <c r="D28591">
        <f t="shared" si="1021"/>
        <v>18.381878374364373</v>
      </c>
      <c r="X28591">
        <v>28590</v>
      </c>
      <c r="Y28591">
        <v>183.21</v>
      </c>
    </row>
    <row r="28592" spans="1:25" x14ac:dyDescent="0.45">
      <c r="A28592">
        <v>28589</v>
      </c>
      <c r="B28592">
        <v>183.21</v>
      </c>
      <c r="C28592">
        <f t="shared" si="1020"/>
        <v>178.92388388135248</v>
      </c>
      <c r="D28592">
        <f t="shared" si="1021"/>
        <v>18.370791382530143</v>
      </c>
      <c r="X28592">
        <v>28591</v>
      </c>
      <c r="Y28592">
        <v>183.21</v>
      </c>
    </row>
    <row r="28593" spans="1:25" x14ac:dyDescent="0.45">
      <c r="A28593">
        <v>28590</v>
      </c>
      <c r="B28593">
        <v>183.21</v>
      </c>
      <c r="C28593">
        <f t="shared" si="1020"/>
        <v>178.9251770282161</v>
      </c>
      <c r="D28593">
        <f t="shared" si="1021"/>
        <v>18.359707899527102</v>
      </c>
      <c r="X28593">
        <v>28592</v>
      </c>
      <c r="Y28593">
        <v>183.21</v>
      </c>
    </row>
    <row r="28594" spans="1:25" x14ac:dyDescent="0.45">
      <c r="A28594">
        <v>28591</v>
      </c>
      <c r="B28594">
        <v>183.21</v>
      </c>
      <c r="C28594">
        <f t="shared" si="1020"/>
        <v>178.92647015591064</v>
      </c>
      <c r="D28594">
        <f t="shared" si="1021"/>
        <v>18.348627925204323</v>
      </c>
      <c r="X28594">
        <v>28593</v>
      </c>
      <c r="Y28594">
        <v>183.21</v>
      </c>
    </row>
    <row r="28595" spans="1:25" x14ac:dyDescent="0.45">
      <c r="A28595">
        <v>28592</v>
      </c>
      <c r="B28595">
        <v>183.21</v>
      </c>
      <c r="C28595">
        <f t="shared" si="1020"/>
        <v>178.92776326443644</v>
      </c>
      <c r="D28595">
        <f t="shared" si="1021"/>
        <v>18.337551459410157</v>
      </c>
      <c r="X28595">
        <v>28594</v>
      </c>
      <c r="Y28595">
        <v>183.21</v>
      </c>
    </row>
    <row r="28596" spans="1:25" x14ac:dyDescent="0.45">
      <c r="A28596">
        <v>28593</v>
      </c>
      <c r="B28596">
        <v>183.21</v>
      </c>
      <c r="C28596">
        <f t="shared" si="1020"/>
        <v>178.92905635379373</v>
      </c>
      <c r="D28596">
        <f t="shared" si="1021"/>
        <v>18.326478501993936</v>
      </c>
      <c r="X28596">
        <v>28595</v>
      </c>
      <c r="Y28596">
        <v>183.21</v>
      </c>
    </row>
    <row r="28597" spans="1:25" x14ac:dyDescent="0.45">
      <c r="A28597">
        <v>28594</v>
      </c>
      <c r="B28597">
        <v>183.21</v>
      </c>
      <c r="C28597">
        <f t="shared" si="1020"/>
        <v>178.93034942398282</v>
      </c>
      <c r="D28597">
        <f t="shared" si="1021"/>
        <v>18.315409052804263</v>
      </c>
      <c r="X28597">
        <v>28596</v>
      </c>
      <c r="Y28597">
        <v>183.21</v>
      </c>
    </row>
    <row r="28598" spans="1:25" x14ac:dyDescent="0.45">
      <c r="A28598">
        <v>28595</v>
      </c>
      <c r="B28598">
        <v>183.21</v>
      </c>
      <c r="C28598">
        <f t="shared" si="1020"/>
        <v>178.93164247500397</v>
      </c>
      <c r="D28598">
        <f t="shared" si="1021"/>
        <v>18.304343111690233</v>
      </c>
      <c r="X28598">
        <v>28597</v>
      </c>
      <c r="Y28598">
        <v>183.21</v>
      </c>
    </row>
    <row r="28599" spans="1:25" x14ac:dyDescent="0.45">
      <c r="A28599">
        <v>28596</v>
      </c>
      <c r="B28599">
        <v>183.21</v>
      </c>
      <c r="C28599">
        <f t="shared" si="1020"/>
        <v>178.93293550685749</v>
      </c>
      <c r="D28599">
        <f t="shared" si="1021"/>
        <v>18.293280678500466</v>
      </c>
      <c r="X28599">
        <v>28598</v>
      </c>
      <c r="Y28599">
        <v>183.21</v>
      </c>
    </row>
    <row r="28600" spans="1:25" x14ac:dyDescent="0.45">
      <c r="A28600">
        <v>28597</v>
      </c>
      <c r="B28600">
        <v>183.21</v>
      </c>
      <c r="C28600">
        <f t="shared" si="1020"/>
        <v>178.93422851954367</v>
      </c>
      <c r="D28600">
        <f t="shared" si="1021"/>
        <v>18.282221753083817</v>
      </c>
      <c r="X28600">
        <v>28599</v>
      </c>
      <c r="Y28600">
        <v>183.21</v>
      </c>
    </row>
    <row r="28601" spans="1:25" x14ac:dyDescent="0.45">
      <c r="A28601">
        <v>28598</v>
      </c>
      <c r="B28601">
        <v>183.21</v>
      </c>
      <c r="C28601">
        <f t="shared" si="1020"/>
        <v>178.93552151306278</v>
      </c>
      <c r="D28601">
        <f t="shared" si="1021"/>
        <v>18.271166335289163</v>
      </c>
      <c r="X28601">
        <v>28600</v>
      </c>
      <c r="Y28601">
        <v>183.21</v>
      </c>
    </row>
    <row r="28602" spans="1:25" x14ac:dyDescent="0.45">
      <c r="A28602">
        <v>28599</v>
      </c>
      <c r="B28602">
        <v>183.21</v>
      </c>
      <c r="C28602">
        <f t="shared" si="1020"/>
        <v>178.93681448741506</v>
      </c>
      <c r="D28602">
        <f t="shared" si="1021"/>
        <v>18.26011442496586</v>
      </c>
      <c r="X28602">
        <v>28601</v>
      </c>
      <c r="Y28602">
        <v>183.21</v>
      </c>
    </row>
    <row r="28603" spans="1:25" x14ac:dyDescent="0.45">
      <c r="A28603">
        <v>28600</v>
      </c>
      <c r="B28603">
        <v>183.21</v>
      </c>
      <c r="C28603">
        <f t="shared" si="1020"/>
        <v>178.93810744260088</v>
      </c>
      <c r="D28603">
        <f t="shared" si="1021"/>
        <v>18.249066021962054</v>
      </c>
      <c r="X28603">
        <v>28602</v>
      </c>
      <c r="Y28603">
        <v>183.21</v>
      </c>
    </row>
    <row r="28604" spans="1:25" x14ac:dyDescent="0.45">
      <c r="A28604">
        <v>28601</v>
      </c>
      <c r="B28604">
        <v>183.21</v>
      </c>
      <c r="C28604">
        <f t="shared" si="1020"/>
        <v>178.93940037862046</v>
      </c>
      <c r="D28604">
        <f t="shared" si="1021"/>
        <v>18.238021126127119</v>
      </c>
      <c r="X28604">
        <v>28603</v>
      </c>
      <c r="Y28604">
        <v>183.21</v>
      </c>
    </row>
    <row r="28605" spans="1:25" x14ac:dyDescent="0.45">
      <c r="A28605">
        <v>28602</v>
      </c>
      <c r="B28605">
        <v>183.21</v>
      </c>
      <c r="C28605">
        <f t="shared" si="1020"/>
        <v>178.94069329547415</v>
      </c>
      <c r="D28605">
        <f t="shared" si="1021"/>
        <v>18.22697973730946</v>
      </c>
      <c r="X28605">
        <v>28604</v>
      </c>
      <c r="Y28605">
        <v>183.21</v>
      </c>
    </row>
    <row r="28606" spans="1:25" x14ac:dyDescent="0.45">
      <c r="A28606">
        <v>28603</v>
      </c>
      <c r="B28606">
        <v>183.21</v>
      </c>
      <c r="C28606">
        <f t="shared" si="1020"/>
        <v>178.94198619316217</v>
      </c>
      <c r="D28606">
        <f t="shared" si="1021"/>
        <v>18.215941855358452</v>
      </c>
      <c r="X28606">
        <v>28605</v>
      </c>
      <c r="Y28606">
        <v>183.21</v>
      </c>
    </row>
    <row r="28607" spans="1:25" x14ac:dyDescent="0.45">
      <c r="A28607">
        <v>28604</v>
      </c>
      <c r="B28607">
        <v>183.21</v>
      </c>
      <c r="C28607">
        <f t="shared" si="1020"/>
        <v>178.9432790716848</v>
      </c>
      <c r="D28607">
        <f t="shared" si="1021"/>
        <v>18.204907480122998</v>
      </c>
      <c r="X28607">
        <v>28606</v>
      </c>
      <c r="Y28607">
        <v>183.21</v>
      </c>
    </row>
    <row r="28608" spans="1:25" x14ac:dyDescent="0.45">
      <c r="A28608">
        <v>28605</v>
      </c>
      <c r="B28608">
        <v>183.21</v>
      </c>
      <c r="C28608">
        <f t="shared" si="1020"/>
        <v>178.94457193104236</v>
      </c>
      <c r="D28608">
        <f t="shared" si="1021"/>
        <v>18.19387661145176</v>
      </c>
      <c r="X28608">
        <v>28607</v>
      </c>
      <c r="Y28608">
        <v>183.21</v>
      </c>
    </row>
    <row r="28609" spans="1:25" x14ac:dyDescent="0.45">
      <c r="A28609">
        <v>28606</v>
      </c>
      <c r="B28609">
        <v>183.21</v>
      </c>
      <c r="C28609">
        <f t="shared" si="1020"/>
        <v>178.94586477123511</v>
      </c>
      <c r="D28609">
        <f t="shared" si="1021"/>
        <v>18.182849249193886</v>
      </c>
      <c r="X28609">
        <v>28608</v>
      </c>
      <c r="Y28609">
        <v>183.21</v>
      </c>
    </row>
    <row r="28610" spans="1:25" x14ac:dyDescent="0.45">
      <c r="A28610">
        <v>28607</v>
      </c>
      <c r="B28610">
        <v>183.21</v>
      </c>
      <c r="C28610">
        <f t="shared" si="1020"/>
        <v>178.94715759226338</v>
      </c>
      <c r="D28610">
        <f t="shared" si="1021"/>
        <v>18.171825393197807</v>
      </c>
      <c r="X28610">
        <v>28609</v>
      </c>
      <c r="Y28610">
        <v>183.21</v>
      </c>
    </row>
    <row r="28611" spans="1:25" x14ac:dyDescent="0.45">
      <c r="A28611">
        <v>28608</v>
      </c>
      <c r="B28611">
        <v>183.21</v>
      </c>
      <c r="C28611">
        <f t="shared" si="1020"/>
        <v>178.94845039412741</v>
      </c>
      <c r="D28611">
        <f t="shared" si="1021"/>
        <v>18.160805043312934</v>
      </c>
      <c r="X28611">
        <v>28610</v>
      </c>
      <c r="Y28611">
        <v>183.21</v>
      </c>
    </row>
    <row r="28612" spans="1:25" x14ac:dyDescent="0.45">
      <c r="A28612">
        <v>28609</v>
      </c>
      <c r="B28612">
        <v>183.21</v>
      </c>
      <c r="C28612">
        <f t="shared" ref="C28612:C28675" si="1022">$H$4 - $I$4*EXP(-A28612/$J$4)</f>
        <v>178.9497431768275</v>
      </c>
      <c r="D28612">
        <f t="shared" ref="D28612:D28675" si="1023">(B28612-C28612)^2</f>
        <v>18.149788199387942</v>
      </c>
      <c r="X28612">
        <v>28611</v>
      </c>
      <c r="Y28612">
        <v>183.21</v>
      </c>
    </row>
    <row r="28613" spans="1:25" x14ac:dyDescent="0.45">
      <c r="A28613">
        <v>28610</v>
      </c>
      <c r="B28613">
        <v>183.21</v>
      </c>
      <c r="C28613">
        <f t="shared" si="1022"/>
        <v>178.95103594036391</v>
      </c>
      <c r="D28613">
        <f t="shared" si="1023"/>
        <v>18.138774861272005</v>
      </c>
      <c r="X28613">
        <v>28612</v>
      </c>
      <c r="Y28613">
        <v>183.21</v>
      </c>
    </row>
    <row r="28614" spans="1:25" x14ac:dyDescent="0.45">
      <c r="A28614">
        <v>28611</v>
      </c>
      <c r="B28614">
        <v>183.21</v>
      </c>
      <c r="C28614">
        <f t="shared" si="1022"/>
        <v>178.95232868473693</v>
      </c>
      <c r="D28614">
        <f t="shared" si="1023"/>
        <v>18.127765028814061</v>
      </c>
      <c r="X28614">
        <v>28613</v>
      </c>
      <c r="Y28614">
        <v>183.21</v>
      </c>
    </row>
    <row r="28615" spans="1:25" x14ac:dyDescent="0.45">
      <c r="A28615">
        <v>28612</v>
      </c>
      <c r="B28615">
        <v>183.21</v>
      </c>
      <c r="C28615">
        <f t="shared" si="1022"/>
        <v>178.95362140994689</v>
      </c>
      <c r="D28615">
        <f t="shared" si="1023"/>
        <v>18.116758701862562</v>
      </c>
      <c r="X28615">
        <v>28614</v>
      </c>
      <c r="Y28615">
        <v>183.21</v>
      </c>
    </row>
    <row r="28616" spans="1:25" x14ac:dyDescent="0.45">
      <c r="A28616">
        <v>28613</v>
      </c>
      <c r="B28616">
        <v>183.21</v>
      </c>
      <c r="C28616">
        <f t="shared" si="1022"/>
        <v>178.95491411599403</v>
      </c>
      <c r="D28616">
        <f t="shared" si="1023"/>
        <v>18.105755880266944</v>
      </c>
      <c r="X28616">
        <v>28615</v>
      </c>
      <c r="Y28616">
        <v>183.21</v>
      </c>
    </row>
    <row r="28617" spans="1:25" x14ac:dyDescent="0.45">
      <c r="A28617">
        <v>28614</v>
      </c>
      <c r="B28617">
        <v>183.21</v>
      </c>
      <c r="C28617">
        <f t="shared" si="1022"/>
        <v>178.95620680287863</v>
      </c>
      <c r="D28617">
        <f t="shared" si="1023"/>
        <v>18.09475656387615</v>
      </c>
      <c r="X28617">
        <v>28616</v>
      </c>
      <c r="Y28617">
        <v>183.21</v>
      </c>
    </row>
    <row r="28618" spans="1:25" x14ac:dyDescent="0.45">
      <c r="A28618">
        <v>28615</v>
      </c>
      <c r="B28618">
        <v>183.21</v>
      </c>
      <c r="C28618">
        <f t="shared" si="1022"/>
        <v>178.95749947060102</v>
      </c>
      <c r="D28618">
        <f t="shared" si="1023"/>
        <v>18.083760752538659</v>
      </c>
      <c r="X28618">
        <v>28617</v>
      </c>
      <c r="Y28618">
        <v>183.21</v>
      </c>
    </row>
    <row r="28619" spans="1:25" x14ac:dyDescent="0.45">
      <c r="A28619">
        <v>28616</v>
      </c>
      <c r="B28619">
        <v>183.21</v>
      </c>
      <c r="C28619">
        <f t="shared" si="1022"/>
        <v>178.95879211916142</v>
      </c>
      <c r="D28619">
        <f t="shared" si="1023"/>
        <v>18.072768446104153</v>
      </c>
      <c r="X28619">
        <v>28618</v>
      </c>
      <c r="Y28619">
        <v>183.21</v>
      </c>
    </row>
    <row r="28620" spans="1:25" x14ac:dyDescent="0.45">
      <c r="A28620">
        <v>28617</v>
      </c>
      <c r="B28620">
        <v>183.21</v>
      </c>
      <c r="C28620">
        <f t="shared" si="1022"/>
        <v>178.96008474856018</v>
      </c>
      <c r="D28620">
        <f t="shared" si="1023"/>
        <v>18.061779644420877</v>
      </c>
      <c r="X28620">
        <v>28619</v>
      </c>
      <c r="Y28620">
        <v>183.21</v>
      </c>
    </row>
    <row r="28621" spans="1:25" x14ac:dyDescent="0.45">
      <c r="A28621">
        <v>28618</v>
      </c>
      <c r="B28621">
        <v>183.21</v>
      </c>
      <c r="C28621">
        <f t="shared" si="1022"/>
        <v>178.96137735879751</v>
      </c>
      <c r="D28621">
        <f t="shared" si="1023"/>
        <v>18.050794347338524</v>
      </c>
      <c r="X28621">
        <v>28620</v>
      </c>
      <c r="Y28621">
        <v>183.21</v>
      </c>
    </row>
    <row r="28622" spans="1:25" x14ac:dyDescent="0.45">
      <c r="A28622">
        <v>28619</v>
      </c>
      <c r="B28622">
        <v>183.21</v>
      </c>
      <c r="C28622">
        <f t="shared" si="1022"/>
        <v>178.96266994987377</v>
      </c>
      <c r="D28622">
        <f t="shared" si="1023"/>
        <v>18.039812554705346</v>
      </c>
      <c r="X28622">
        <v>28621</v>
      </c>
      <c r="Y28622">
        <v>183.21</v>
      </c>
    </row>
    <row r="28623" spans="1:25" x14ac:dyDescent="0.45">
      <c r="A28623">
        <v>28620</v>
      </c>
      <c r="B28623">
        <v>183.21</v>
      </c>
      <c r="C28623">
        <f t="shared" si="1022"/>
        <v>178.9639625217892</v>
      </c>
      <c r="D28623">
        <f t="shared" si="1023"/>
        <v>18.028834266370808</v>
      </c>
      <c r="X28623">
        <v>28622</v>
      </c>
      <c r="Y28623">
        <v>183.21</v>
      </c>
    </row>
    <row r="28624" spans="1:25" x14ac:dyDescent="0.45">
      <c r="A28624">
        <v>28621</v>
      </c>
      <c r="B28624">
        <v>183.21</v>
      </c>
      <c r="C28624">
        <f t="shared" si="1022"/>
        <v>178.96525507454407</v>
      </c>
      <c r="D28624">
        <f t="shared" si="1023"/>
        <v>18.017859482183894</v>
      </c>
      <c r="X28624">
        <v>28623</v>
      </c>
      <c r="Y28624">
        <v>183.21</v>
      </c>
    </row>
    <row r="28625" spans="1:25" x14ac:dyDescent="0.45">
      <c r="A28625">
        <v>28622</v>
      </c>
      <c r="B28625">
        <v>183.21</v>
      </c>
      <c r="C28625">
        <f t="shared" si="1022"/>
        <v>178.96654760813871</v>
      </c>
      <c r="D28625">
        <f t="shared" si="1023"/>
        <v>18.006888201993359</v>
      </c>
      <c r="X28625">
        <v>28624</v>
      </c>
      <c r="Y28625">
        <v>183.21</v>
      </c>
    </row>
    <row r="28626" spans="1:25" x14ac:dyDescent="0.45">
      <c r="A28626">
        <v>28623</v>
      </c>
      <c r="B28626">
        <v>183.21</v>
      </c>
      <c r="C28626">
        <f t="shared" si="1022"/>
        <v>178.96784012257336</v>
      </c>
      <c r="D28626">
        <f t="shared" si="1023"/>
        <v>17.995920425648443</v>
      </c>
      <c r="X28626">
        <v>28625</v>
      </c>
      <c r="Y28626">
        <v>183.21</v>
      </c>
    </row>
    <row r="28627" spans="1:25" x14ac:dyDescent="0.45">
      <c r="A28627">
        <v>28624</v>
      </c>
      <c r="B28627">
        <v>183.21</v>
      </c>
      <c r="C28627">
        <f t="shared" si="1022"/>
        <v>178.96913261784837</v>
      </c>
      <c r="D28627">
        <f t="shared" si="1023"/>
        <v>17.984956152997658</v>
      </c>
      <c r="X28627">
        <v>28626</v>
      </c>
      <c r="Y28627">
        <v>183.21</v>
      </c>
    </row>
    <row r="28628" spans="1:25" x14ac:dyDescent="0.45">
      <c r="A28628">
        <v>28625</v>
      </c>
      <c r="B28628">
        <v>183.21</v>
      </c>
      <c r="C28628">
        <f t="shared" si="1022"/>
        <v>178.97042509396397</v>
      </c>
      <c r="D28628">
        <f t="shared" si="1023"/>
        <v>17.9739953838905</v>
      </c>
      <c r="X28628">
        <v>28627</v>
      </c>
      <c r="Y28628">
        <v>183.21</v>
      </c>
    </row>
    <row r="28629" spans="1:25" x14ac:dyDescent="0.45">
      <c r="A28629">
        <v>28626</v>
      </c>
      <c r="B28629">
        <v>183.21</v>
      </c>
      <c r="C28629">
        <f t="shared" si="1022"/>
        <v>178.97171755092043</v>
      </c>
      <c r="D28629">
        <f t="shared" si="1023"/>
        <v>17.963038118175977</v>
      </c>
      <c r="X28629">
        <v>28628</v>
      </c>
      <c r="Y28629">
        <v>183.21</v>
      </c>
    </row>
    <row r="28630" spans="1:25" x14ac:dyDescent="0.45">
      <c r="A28630">
        <v>28627</v>
      </c>
      <c r="B28630">
        <v>183.21</v>
      </c>
      <c r="C28630">
        <f t="shared" si="1022"/>
        <v>178.97300998871805</v>
      </c>
      <c r="D28630">
        <f t="shared" si="1023"/>
        <v>17.952084355703111</v>
      </c>
      <c r="X28630">
        <v>28629</v>
      </c>
      <c r="Y28630">
        <v>183.21</v>
      </c>
    </row>
    <row r="28631" spans="1:25" x14ac:dyDescent="0.45">
      <c r="A28631">
        <v>28628</v>
      </c>
      <c r="B28631">
        <v>183.21</v>
      </c>
      <c r="C28631">
        <f t="shared" si="1022"/>
        <v>178.97430240735716</v>
      </c>
      <c r="D28631">
        <f t="shared" si="1023"/>
        <v>17.94113409632044</v>
      </c>
      <c r="X28631">
        <v>28630</v>
      </c>
      <c r="Y28631">
        <v>183.21</v>
      </c>
    </row>
    <row r="28632" spans="1:25" x14ac:dyDescent="0.45">
      <c r="A28632">
        <v>28629</v>
      </c>
      <c r="B28632">
        <v>183.21</v>
      </c>
      <c r="C28632">
        <f t="shared" si="1022"/>
        <v>178.97559480683799</v>
      </c>
      <c r="D28632">
        <f t="shared" si="1023"/>
        <v>17.93018733987747</v>
      </c>
      <c r="X28632">
        <v>28631</v>
      </c>
      <c r="Y28632">
        <v>183.21</v>
      </c>
    </row>
    <row r="28633" spans="1:25" x14ac:dyDescent="0.45">
      <c r="A28633">
        <v>28630</v>
      </c>
      <c r="B28633">
        <v>183.21</v>
      </c>
      <c r="C28633">
        <f t="shared" si="1022"/>
        <v>178.97688718716083</v>
      </c>
      <c r="D28633">
        <f t="shared" si="1023"/>
        <v>17.919244086223244</v>
      </c>
      <c r="X28633">
        <v>28632</v>
      </c>
      <c r="Y28633">
        <v>183.21</v>
      </c>
    </row>
    <row r="28634" spans="1:25" x14ac:dyDescent="0.45">
      <c r="A28634">
        <v>28631</v>
      </c>
      <c r="B28634">
        <v>183.21</v>
      </c>
      <c r="C28634">
        <f t="shared" si="1022"/>
        <v>178.97817954832595</v>
      </c>
      <c r="D28634">
        <f t="shared" si="1023"/>
        <v>17.90830433520679</v>
      </c>
      <c r="X28634">
        <v>28633</v>
      </c>
      <c r="Y28634">
        <v>183.21</v>
      </c>
    </row>
    <row r="28635" spans="1:25" x14ac:dyDescent="0.45">
      <c r="A28635">
        <v>28632</v>
      </c>
      <c r="B28635">
        <v>183.21</v>
      </c>
      <c r="C28635">
        <f t="shared" si="1022"/>
        <v>178.97947189033368</v>
      </c>
      <c r="D28635">
        <f t="shared" si="1023"/>
        <v>17.897368086676916</v>
      </c>
      <c r="X28635">
        <v>28634</v>
      </c>
      <c r="Y28635">
        <v>183.21</v>
      </c>
    </row>
    <row r="28636" spans="1:25" x14ac:dyDescent="0.45">
      <c r="A28636">
        <v>28633</v>
      </c>
      <c r="B28636">
        <v>183.21</v>
      </c>
      <c r="C28636">
        <f t="shared" si="1022"/>
        <v>178.98076421318433</v>
      </c>
      <c r="D28636">
        <f t="shared" si="1023"/>
        <v>17.886435340482432</v>
      </c>
      <c r="X28636">
        <v>28635</v>
      </c>
      <c r="Y28636">
        <v>183.21</v>
      </c>
    </row>
    <row r="28637" spans="1:25" x14ac:dyDescent="0.45">
      <c r="A28637">
        <v>28634</v>
      </c>
      <c r="B28637">
        <v>183.21</v>
      </c>
      <c r="C28637">
        <f t="shared" si="1022"/>
        <v>178.98205651687806</v>
      </c>
      <c r="D28637">
        <f t="shared" si="1023"/>
        <v>17.875506096473345</v>
      </c>
      <c r="X28637">
        <v>28636</v>
      </c>
      <c r="Y28637">
        <v>183.21</v>
      </c>
    </row>
    <row r="28638" spans="1:25" x14ac:dyDescent="0.45">
      <c r="A28638">
        <v>28635</v>
      </c>
      <c r="B28638">
        <v>183.21</v>
      </c>
      <c r="C28638">
        <f t="shared" si="1022"/>
        <v>178.98334880141527</v>
      </c>
      <c r="D28638">
        <f t="shared" si="1023"/>
        <v>17.864580354497761</v>
      </c>
      <c r="X28638">
        <v>28637</v>
      </c>
      <c r="Y28638">
        <v>183.21</v>
      </c>
    </row>
    <row r="28639" spans="1:25" x14ac:dyDescent="0.45">
      <c r="A28639">
        <v>28636</v>
      </c>
      <c r="B28639">
        <v>183.21</v>
      </c>
      <c r="C28639">
        <f t="shared" si="1022"/>
        <v>178.9846410667962</v>
      </c>
      <c r="D28639">
        <f t="shared" si="1023"/>
        <v>17.853658114405217</v>
      </c>
      <c r="X28639">
        <v>28638</v>
      </c>
      <c r="Y28639">
        <v>183.21</v>
      </c>
    </row>
    <row r="28640" spans="1:25" x14ac:dyDescent="0.45">
      <c r="A28640">
        <v>28637</v>
      </c>
      <c r="B28640">
        <v>183.21</v>
      </c>
      <c r="C28640">
        <f t="shared" si="1022"/>
        <v>178.98593331302112</v>
      </c>
      <c r="D28640">
        <f t="shared" si="1023"/>
        <v>17.84273937604479</v>
      </c>
      <c r="X28640">
        <v>28639</v>
      </c>
      <c r="Y28640">
        <v>183.21</v>
      </c>
    </row>
    <row r="28641" spans="1:25" x14ac:dyDescent="0.45">
      <c r="A28641">
        <v>28638</v>
      </c>
      <c r="B28641">
        <v>183.21</v>
      </c>
      <c r="C28641">
        <f t="shared" si="1022"/>
        <v>178.98722554009038</v>
      </c>
      <c r="D28641">
        <f t="shared" si="1023"/>
        <v>17.831824139265066</v>
      </c>
      <c r="X28641">
        <v>28640</v>
      </c>
      <c r="Y28641">
        <v>183.21</v>
      </c>
    </row>
    <row r="28642" spans="1:25" x14ac:dyDescent="0.45">
      <c r="A28642">
        <v>28639</v>
      </c>
      <c r="B28642">
        <v>183.21</v>
      </c>
      <c r="C28642">
        <f t="shared" si="1022"/>
        <v>178.98851774800414</v>
      </c>
      <c r="D28642">
        <f t="shared" si="1023"/>
        <v>17.820912403916086</v>
      </c>
      <c r="X28642">
        <v>28641</v>
      </c>
      <c r="Y28642">
        <v>183.21</v>
      </c>
    </row>
    <row r="28643" spans="1:25" x14ac:dyDescent="0.45">
      <c r="A28643">
        <v>28640</v>
      </c>
      <c r="B28643">
        <v>183.21</v>
      </c>
      <c r="C28643">
        <f t="shared" si="1022"/>
        <v>178.98980993676281</v>
      </c>
      <c r="D28643">
        <f t="shared" si="1023"/>
        <v>17.810004169845978</v>
      </c>
      <c r="X28643">
        <v>28642</v>
      </c>
      <c r="Y28643">
        <v>183.21</v>
      </c>
    </row>
    <row r="28644" spans="1:25" x14ac:dyDescent="0.45">
      <c r="A28644">
        <v>28641</v>
      </c>
      <c r="B28644">
        <v>183.21</v>
      </c>
      <c r="C28644">
        <f t="shared" si="1022"/>
        <v>178.99110210636661</v>
      </c>
      <c r="D28644">
        <f t="shared" si="1023"/>
        <v>17.79909943690431</v>
      </c>
      <c r="X28644">
        <v>28643</v>
      </c>
      <c r="Y28644">
        <v>183.21</v>
      </c>
    </row>
    <row r="28645" spans="1:25" x14ac:dyDescent="0.45">
      <c r="A28645">
        <v>28642</v>
      </c>
      <c r="B28645">
        <v>183.21</v>
      </c>
      <c r="C28645">
        <f t="shared" si="1022"/>
        <v>178.99239425681586</v>
      </c>
      <c r="D28645">
        <f t="shared" si="1023"/>
        <v>17.788198204939938</v>
      </c>
      <c r="X28645">
        <v>28644</v>
      </c>
      <c r="Y28645">
        <v>183.21</v>
      </c>
    </row>
    <row r="28646" spans="1:25" x14ac:dyDescent="0.45">
      <c r="A28646">
        <v>28643</v>
      </c>
      <c r="B28646">
        <v>183.21</v>
      </c>
      <c r="C28646">
        <f t="shared" si="1022"/>
        <v>178.9936863881108</v>
      </c>
      <c r="D28646">
        <f t="shared" si="1023"/>
        <v>17.7773004738022</v>
      </c>
      <c r="X28646">
        <v>28645</v>
      </c>
      <c r="Y28646">
        <v>183.21</v>
      </c>
    </row>
    <row r="28647" spans="1:25" x14ac:dyDescent="0.45">
      <c r="A28647">
        <v>28644</v>
      </c>
      <c r="B28647">
        <v>183.21</v>
      </c>
      <c r="C28647">
        <f t="shared" si="1022"/>
        <v>178.9949785002517</v>
      </c>
      <c r="D28647">
        <f t="shared" si="1023"/>
        <v>17.766406243340437</v>
      </c>
      <c r="X28647">
        <v>28646</v>
      </c>
      <c r="Y28647">
        <v>183.21</v>
      </c>
    </row>
    <row r="28648" spans="1:25" x14ac:dyDescent="0.45">
      <c r="A28648">
        <v>28645</v>
      </c>
      <c r="B28648">
        <v>183.21</v>
      </c>
      <c r="C28648">
        <f t="shared" si="1022"/>
        <v>178.99627059323893</v>
      </c>
      <c r="D28648">
        <f t="shared" si="1023"/>
        <v>17.755515513403044</v>
      </c>
      <c r="X28648">
        <v>28647</v>
      </c>
      <c r="Y28648">
        <v>183.21</v>
      </c>
    </row>
    <row r="28649" spans="1:25" x14ac:dyDescent="0.45">
      <c r="A28649">
        <v>28646</v>
      </c>
      <c r="B28649">
        <v>183.21</v>
      </c>
      <c r="C28649">
        <f t="shared" si="1022"/>
        <v>178.99756266707271</v>
      </c>
      <c r="D28649">
        <f t="shared" si="1023"/>
        <v>17.744628283839614</v>
      </c>
      <c r="X28649">
        <v>28648</v>
      </c>
      <c r="Y28649">
        <v>183.21</v>
      </c>
    </row>
    <row r="28650" spans="1:25" x14ac:dyDescent="0.45">
      <c r="A28650">
        <v>28647</v>
      </c>
      <c r="B28650">
        <v>183.21</v>
      </c>
      <c r="C28650">
        <f t="shared" si="1022"/>
        <v>178.99885472175333</v>
      </c>
      <c r="D28650">
        <f t="shared" si="1023"/>
        <v>17.733744554499271</v>
      </c>
      <c r="X28650">
        <v>28649</v>
      </c>
      <c r="Y28650">
        <v>183.21</v>
      </c>
    </row>
    <row r="28651" spans="1:25" x14ac:dyDescent="0.45">
      <c r="A28651">
        <v>28648</v>
      </c>
      <c r="B28651">
        <v>183.21</v>
      </c>
      <c r="C28651">
        <f t="shared" si="1022"/>
        <v>179.0001467572811</v>
      </c>
      <c r="D28651">
        <f t="shared" si="1023"/>
        <v>17.722864325230898</v>
      </c>
      <c r="X28651">
        <v>28650</v>
      </c>
      <c r="Y28651">
        <v>183.21</v>
      </c>
    </row>
    <row r="28652" spans="1:25" x14ac:dyDescent="0.45">
      <c r="A28652">
        <v>28649</v>
      </c>
      <c r="B28652">
        <v>183.21</v>
      </c>
      <c r="C28652">
        <f t="shared" si="1022"/>
        <v>179.00143877365628</v>
      </c>
      <c r="D28652">
        <f t="shared" si="1023"/>
        <v>17.711987595883862</v>
      </c>
      <c r="X28652">
        <v>28651</v>
      </c>
      <c r="Y28652">
        <v>183.21</v>
      </c>
    </row>
    <row r="28653" spans="1:25" x14ac:dyDescent="0.45">
      <c r="A28653">
        <v>28650</v>
      </c>
      <c r="B28653">
        <v>183.21</v>
      </c>
      <c r="C28653">
        <f t="shared" si="1022"/>
        <v>179.00273077087911</v>
      </c>
      <c r="D28653">
        <f t="shared" si="1023"/>
        <v>17.701114366307543</v>
      </c>
      <c r="X28653">
        <v>28652</v>
      </c>
      <c r="Y28653">
        <v>183.21</v>
      </c>
    </row>
    <row r="28654" spans="1:25" x14ac:dyDescent="0.45">
      <c r="A28654">
        <v>28651</v>
      </c>
      <c r="B28654">
        <v>183.21</v>
      </c>
      <c r="C28654">
        <f t="shared" si="1022"/>
        <v>179.00402274894998</v>
      </c>
      <c r="D28654">
        <f t="shared" si="1023"/>
        <v>17.690244636350364</v>
      </c>
      <c r="X28654">
        <v>28653</v>
      </c>
      <c r="Y28654">
        <v>183.21</v>
      </c>
    </row>
    <row r="28655" spans="1:25" x14ac:dyDescent="0.45">
      <c r="A28655">
        <v>28652</v>
      </c>
      <c r="B28655">
        <v>183.21</v>
      </c>
      <c r="C28655">
        <f t="shared" si="1022"/>
        <v>179.0053147078691</v>
      </c>
      <c r="D28655">
        <f t="shared" si="1023"/>
        <v>17.679378405861947</v>
      </c>
      <c r="X28655">
        <v>28654</v>
      </c>
      <c r="Y28655">
        <v>183.21</v>
      </c>
    </row>
    <row r="28656" spans="1:25" x14ac:dyDescent="0.45">
      <c r="A28656">
        <v>28653</v>
      </c>
      <c r="B28656">
        <v>183.21</v>
      </c>
      <c r="C28656">
        <f t="shared" si="1022"/>
        <v>179.00660664763677</v>
      </c>
      <c r="D28656">
        <f t="shared" si="1023"/>
        <v>17.668515674691442</v>
      </c>
      <c r="X28656">
        <v>28655</v>
      </c>
      <c r="Y28656">
        <v>183.21</v>
      </c>
    </row>
    <row r="28657" spans="1:25" x14ac:dyDescent="0.45">
      <c r="A28657">
        <v>28654</v>
      </c>
      <c r="B28657">
        <v>183.21</v>
      </c>
      <c r="C28657">
        <f t="shared" si="1022"/>
        <v>179.00789856825327</v>
      </c>
      <c r="D28657">
        <f t="shared" si="1023"/>
        <v>17.657656442688005</v>
      </c>
      <c r="X28657">
        <v>28656</v>
      </c>
      <c r="Y28657">
        <v>183.21</v>
      </c>
    </row>
    <row r="28658" spans="1:25" x14ac:dyDescent="0.45">
      <c r="A28658">
        <v>28655</v>
      </c>
      <c r="B28658">
        <v>183.21</v>
      </c>
      <c r="C28658">
        <f t="shared" si="1022"/>
        <v>179.00919046971887</v>
      </c>
      <c r="D28658">
        <f t="shared" si="1023"/>
        <v>17.646800709700802</v>
      </c>
      <c r="X28658">
        <v>28657</v>
      </c>
      <c r="Y28658">
        <v>183.21</v>
      </c>
    </row>
    <row r="28659" spans="1:25" x14ac:dyDescent="0.45">
      <c r="A28659">
        <v>28656</v>
      </c>
      <c r="B28659">
        <v>183.21</v>
      </c>
      <c r="C28659">
        <f t="shared" si="1022"/>
        <v>179.01048235203393</v>
      </c>
      <c r="D28659">
        <f t="shared" si="1023"/>
        <v>17.63594847557852</v>
      </c>
      <c r="X28659">
        <v>28658</v>
      </c>
      <c r="Y28659">
        <v>183.21</v>
      </c>
    </row>
    <row r="28660" spans="1:25" x14ac:dyDescent="0.45">
      <c r="A28660">
        <v>28657</v>
      </c>
      <c r="B28660">
        <v>183.21</v>
      </c>
      <c r="C28660">
        <f t="shared" si="1022"/>
        <v>179.01177421519861</v>
      </c>
      <c r="D28660">
        <f t="shared" si="1023"/>
        <v>17.625099740171283</v>
      </c>
      <c r="X28660">
        <v>28659</v>
      </c>
      <c r="Y28660">
        <v>183.21</v>
      </c>
    </row>
    <row r="28661" spans="1:25" x14ac:dyDescent="0.45">
      <c r="A28661">
        <v>28658</v>
      </c>
      <c r="B28661">
        <v>183.21</v>
      </c>
      <c r="C28661">
        <f t="shared" si="1022"/>
        <v>179.01306605921329</v>
      </c>
      <c r="D28661">
        <f t="shared" si="1023"/>
        <v>17.614254503327555</v>
      </c>
      <c r="X28661">
        <v>28660</v>
      </c>
      <c r="Y28661">
        <v>183.21</v>
      </c>
    </row>
    <row r="28662" spans="1:25" x14ac:dyDescent="0.45">
      <c r="A28662">
        <v>28659</v>
      </c>
      <c r="B28662">
        <v>183.21</v>
      </c>
      <c r="C28662">
        <f t="shared" si="1022"/>
        <v>179.01435788407821</v>
      </c>
      <c r="D28662">
        <f t="shared" si="1023"/>
        <v>17.603412764896756</v>
      </c>
      <c r="X28662">
        <v>28661</v>
      </c>
      <c r="Y28662">
        <v>183.21</v>
      </c>
    </row>
    <row r="28663" spans="1:25" x14ac:dyDescent="0.45">
      <c r="A28663">
        <v>28660</v>
      </c>
      <c r="B28663">
        <v>183.21</v>
      </c>
      <c r="C28663">
        <f t="shared" si="1022"/>
        <v>179.01564968979369</v>
      </c>
      <c r="D28663">
        <f t="shared" si="1023"/>
        <v>17.592574524727834</v>
      </c>
      <c r="X28663">
        <v>28662</v>
      </c>
      <c r="Y28663">
        <v>183.21</v>
      </c>
    </row>
    <row r="28664" spans="1:25" x14ac:dyDescent="0.45">
      <c r="A28664">
        <v>28661</v>
      </c>
      <c r="B28664">
        <v>183.21</v>
      </c>
      <c r="C28664">
        <f t="shared" si="1022"/>
        <v>179.01694147635999</v>
      </c>
      <c r="D28664">
        <f t="shared" si="1023"/>
        <v>17.581739782670216</v>
      </c>
      <c r="X28664">
        <v>28663</v>
      </c>
      <c r="Y28664">
        <v>183.21</v>
      </c>
    </row>
    <row r="28665" spans="1:25" x14ac:dyDescent="0.45">
      <c r="A28665">
        <v>28662</v>
      </c>
      <c r="B28665">
        <v>183.21</v>
      </c>
      <c r="C28665">
        <f t="shared" si="1022"/>
        <v>179.01823324377739</v>
      </c>
      <c r="D28665">
        <f t="shared" si="1023"/>
        <v>17.570908538573107</v>
      </c>
      <c r="X28665">
        <v>28664</v>
      </c>
      <c r="Y28665">
        <v>183.21</v>
      </c>
    </row>
    <row r="28666" spans="1:25" x14ac:dyDescent="0.45">
      <c r="A28666">
        <v>28663</v>
      </c>
      <c r="B28666">
        <v>183.21</v>
      </c>
      <c r="C28666">
        <f t="shared" si="1022"/>
        <v>179.01952499204617</v>
      </c>
      <c r="D28666">
        <f t="shared" si="1023"/>
        <v>17.560080792285703</v>
      </c>
      <c r="X28666">
        <v>28665</v>
      </c>
      <c r="Y28666">
        <v>183.21</v>
      </c>
    </row>
    <row r="28667" spans="1:25" x14ac:dyDescent="0.45">
      <c r="A28667">
        <v>28664</v>
      </c>
      <c r="B28667">
        <v>183.21</v>
      </c>
      <c r="C28667">
        <f t="shared" si="1022"/>
        <v>179.02081672116663</v>
      </c>
      <c r="D28667">
        <f t="shared" si="1023"/>
        <v>17.549256543657211</v>
      </c>
      <c r="X28667">
        <v>28666</v>
      </c>
      <c r="Y28667">
        <v>183.21</v>
      </c>
    </row>
    <row r="28668" spans="1:25" x14ac:dyDescent="0.45">
      <c r="A28668">
        <v>28665</v>
      </c>
      <c r="B28668">
        <v>183.21</v>
      </c>
      <c r="C28668">
        <f t="shared" si="1022"/>
        <v>179.02210843113903</v>
      </c>
      <c r="D28668">
        <f t="shared" si="1023"/>
        <v>17.538435792536852</v>
      </c>
      <c r="X28668">
        <v>28667</v>
      </c>
      <c r="Y28668">
        <v>183.21</v>
      </c>
    </row>
    <row r="28669" spans="1:25" x14ac:dyDescent="0.45">
      <c r="A28669">
        <v>28666</v>
      </c>
      <c r="B28669">
        <v>183.21</v>
      </c>
      <c r="C28669">
        <f t="shared" si="1022"/>
        <v>179.02340012196368</v>
      </c>
      <c r="D28669">
        <f t="shared" si="1023"/>
        <v>17.527618538773837</v>
      </c>
      <c r="X28669">
        <v>28668</v>
      </c>
      <c r="Y28669">
        <v>183.21</v>
      </c>
    </row>
    <row r="28670" spans="1:25" x14ac:dyDescent="0.45">
      <c r="A28670">
        <v>28667</v>
      </c>
      <c r="B28670">
        <v>183.21</v>
      </c>
      <c r="C28670">
        <f t="shared" si="1022"/>
        <v>179.02469179364087</v>
      </c>
      <c r="D28670">
        <f t="shared" si="1023"/>
        <v>17.51680478221715</v>
      </c>
      <c r="X28670">
        <v>28669</v>
      </c>
      <c r="Y28670">
        <v>183.21</v>
      </c>
    </row>
    <row r="28671" spans="1:25" x14ac:dyDescent="0.45">
      <c r="A28671">
        <v>28668</v>
      </c>
      <c r="B28671">
        <v>183.21</v>
      </c>
      <c r="C28671">
        <f t="shared" si="1022"/>
        <v>179.02598344617087</v>
      </c>
      <c r="D28671">
        <f t="shared" si="1023"/>
        <v>17.505994522716261</v>
      </c>
      <c r="X28671">
        <v>28670</v>
      </c>
      <c r="Y28671">
        <v>183.21</v>
      </c>
    </row>
    <row r="28672" spans="1:25" x14ac:dyDescent="0.45">
      <c r="A28672">
        <v>28669</v>
      </c>
      <c r="B28672">
        <v>183.21</v>
      </c>
      <c r="C28672">
        <f t="shared" si="1022"/>
        <v>179.02727507955393</v>
      </c>
      <c r="D28672">
        <f t="shared" si="1023"/>
        <v>17.49518776012064</v>
      </c>
      <c r="X28672">
        <v>28671</v>
      </c>
      <c r="Y28672">
        <v>183.21</v>
      </c>
    </row>
    <row r="28673" spans="1:25" x14ac:dyDescent="0.45">
      <c r="A28673">
        <v>28670</v>
      </c>
      <c r="B28673">
        <v>183.21</v>
      </c>
      <c r="C28673">
        <f t="shared" si="1022"/>
        <v>179.02856669379037</v>
      </c>
      <c r="D28673">
        <f t="shared" si="1023"/>
        <v>17.48438449427929</v>
      </c>
      <c r="X28673">
        <v>28672</v>
      </c>
      <c r="Y28673">
        <v>183.21</v>
      </c>
    </row>
    <row r="28674" spans="1:25" x14ac:dyDescent="0.45">
      <c r="A28674">
        <v>28671</v>
      </c>
      <c r="B28674">
        <v>183.21</v>
      </c>
      <c r="C28674">
        <f t="shared" si="1022"/>
        <v>179.02985828888049</v>
      </c>
      <c r="D28674">
        <f t="shared" si="1023"/>
        <v>17.47358472504121</v>
      </c>
      <c r="X28674">
        <v>28673</v>
      </c>
      <c r="Y28674">
        <v>183.21</v>
      </c>
    </row>
    <row r="28675" spans="1:25" x14ac:dyDescent="0.45">
      <c r="A28675">
        <v>28672</v>
      </c>
      <c r="B28675">
        <v>183.21</v>
      </c>
      <c r="C28675">
        <f t="shared" si="1022"/>
        <v>179.03114986482456</v>
      </c>
      <c r="D28675">
        <f t="shared" si="1023"/>
        <v>17.462788452255893</v>
      </c>
      <c r="X28675">
        <v>28674</v>
      </c>
      <c r="Y28675">
        <v>183.21</v>
      </c>
    </row>
    <row r="28676" spans="1:25" x14ac:dyDescent="0.45">
      <c r="A28676">
        <v>28673</v>
      </c>
      <c r="B28676">
        <v>183.21</v>
      </c>
      <c r="C28676">
        <f t="shared" ref="C28676:C28739" si="1024">$H$4 - $I$4*EXP(-A28676/$J$4)</f>
        <v>179.03244142162285</v>
      </c>
      <c r="D28676">
        <f t="shared" ref="D28676:D28739" si="1025">(B28676-C28676)^2</f>
        <v>17.45199567577259</v>
      </c>
      <c r="X28676">
        <v>28675</v>
      </c>
      <c r="Y28676">
        <v>183.21</v>
      </c>
    </row>
    <row r="28677" spans="1:25" x14ac:dyDescent="0.45">
      <c r="A28677">
        <v>28674</v>
      </c>
      <c r="B28677">
        <v>183.21</v>
      </c>
      <c r="C28677">
        <f t="shared" si="1024"/>
        <v>179.03373295927565</v>
      </c>
      <c r="D28677">
        <f t="shared" si="1025"/>
        <v>17.44120639544056</v>
      </c>
      <c r="X28677">
        <v>28676</v>
      </c>
      <c r="Y28677">
        <v>183.21</v>
      </c>
    </row>
    <row r="28678" spans="1:25" x14ac:dyDescent="0.45">
      <c r="A28678">
        <v>28675</v>
      </c>
      <c r="B28678">
        <v>183.21</v>
      </c>
      <c r="C28678">
        <f t="shared" si="1024"/>
        <v>179.03502447778322</v>
      </c>
      <c r="D28678">
        <f t="shared" si="1025"/>
        <v>17.430420611109305</v>
      </c>
      <c r="X28678">
        <v>28677</v>
      </c>
      <c r="Y28678">
        <v>183.21</v>
      </c>
    </row>
    <row r="28679" spans="1:25" x14ac:dyDescent="0.45">
      <c r="A28679">
        <v>28676</v>
      </c>
      <c r="B28679">
        <v>183.21</v>
      </c>
      <c r="C28679">
        <f t="shared" si="1024"/>
        <v>179.03631597714588</v>
      </c>
      <c r="D28679">
        <f t="shared" si="1025"/>
        <v>17.419638322627854</v>
      </c>
      <c r="X28679">
        <v>28678</v>
      </c>
      <c r="Y28679">
        <v>183.21</v>
      </c>
    </row>
    <row r="28680" spans="1:25" x14ac:dyDescent="0.45">
      <c r="A28680">
        <v>28677</v>
      </c>
      <c r="B28680">
        <v>183.21</v>
      </c>
      <c r="C28680">
        <f t="shared" si="1024"/>
        <v>179.03760745736395</v>
      </c>
      <c r="D28680">
        <f t="shared" si="1025"/>
        <v>17.408859529845014</v>
      </c>
      <c r="X28680">
        <v>28679</v>
      </c>
      <c r="Y28680">
        <v>183.21</v>
      </c>
    </row>
    <row r="28681" spans="1:25" x14ac:dyDescent="0.45">
      <c r="A28681">
        <v>28678</v>
      </c>
      <c r="B28681">
        <v>183.21</v>
      </c>
      <c r="C28681">
        <f t="shared" si="1024"/>
        <v>179.03889891843761</v>
      </c>
      <c r="D28681">
        <f t="shared" si="1025"/>
        <v>17.398084232611005</v>
      </c>
      <c r="X28681">
        <v>28680</v>
      </c>
      <c r="Y28681">
        <v>183.21</v>
      </c>
    </row>
    <row r="28682" spans="1:25" x14ac:dyDescent="0.45">
      <c r="A28682">
        <v>28679</v>
      </c>
      <c r="B28682">
        <v>183.21</v>
      </c>
      <c r="C28682">
        <f t="shared" si="1024"/>
        <v>179.04019036036721</v>
      </c>
      <c r="D28682">
        <f t="shared" si="1025"/>
        <v>17.387312430774642</v>
      </c>
      <c r="X28682">
        <v>28681</v>
      </c>
      <c r="Y28682">
        <v>183.21</v>
      </c>
    </row>
    <row r="28683" spans="1:25" x14ac:dyDescent="0.45">
      <c r="A28683">
        <v>28680</v>
      </c>
      <c r="B28683">
        <v>183.21</v>
      </c>
      <c r="C28683">
        <f t="shared" si="1024"/>
        <v>179.04148178315305</v>
      </c>
      <c r="D28683">
        <f t="shared" si="1025"/>
        <v>17.376544124184978</v>
      </c>
      <c r="X28683">
        <v>28682</v>
      </c>
      <c r="Y28683">
        <v>183.21</v>
      </c>
    </row>
    <row r="28684" spans="1:25" x14ac:dyDescent="0.45">
      <c r="A28684">
        <v>28681</v>
      </c>
      <c r="B28684">
        <v>183.21</v>
      </c>
      <c r="C28684">
        <f t="shared" si="1024"/>
        <v>179.04277318679536</v>
      </c>
      <c r="D28684">
        <f t="shared" si="1025"/>
        <v>17.365779312691782</v>
      </c>
      <c r="X28684">
        <v>28683</v>
      </c>
      <c r="Y28684">
        <v>183.21</v>
      </c>
    </row>
    <row r="28685" spans="1:25" x14ac:dyDescent="0.45">
      <c r="A28685">
        <v>28682</v>
      </c>
      <c r="B28685">
        <v>183.21</v>
      </c>
      <c r="C28685">
        <f t="shared" si="1024"/>
        <v>179.04406457129448</v>
      </c>
      <c r="D28685">
        <f t="shared" si="1025"/>
        <v>17.355017996143875</v>
      </c>
      <c r="X28685">
        <v>28684</v>
      </c>
      <c r="Y28685">
        <v>183.21</v>
      </c>
    </row>
    <row r="28686" spans="1:25" x14ac:dyDescent="0.45">
      <c r="A28686">
        <v>28683</v>
      </c>
      <c r="B28686">
        <v>183.21</v>
      </c>
      <c r="C28686">
        <f t="shared" si="1024"/>
        <v>179.04535593665065</v>
      </c>
      <c r="D28686">
        <f t="shared" si="1025"/>
        <v>17.344260174391042</v>
      </c>
      <c r="X28686">
        <v>28685</v>
      </c>
      <c r="Y28686">
        <v>183.21</v>
      </c>
    </row>
    <row r="28687" spans="1:25" x14ac:dyDescent="0.45">
      <c r="A28687">
        <v>28684</v>
      </c>
      <c r="B28687">
        <v>183.21</v>
      </c>
      <c r="C28687">
        <f t="shared" si="1024"/>
        <v>179.04664728286414</v>
      </c>
      <c r="D28687">
        <f t="shared" si="1025"/>
        <v>17.333505847282591</v>
      </c>
      <c r="X28687">
        <v>28686</v>
      </c>
      <c r="Y28687">
        <v>183.21</v>
      </c>
    </row>
    <row r="28688" spans="1:25" x14ac:dyDescent="0.45">
      <c r="A28688">
        <v>28685</v>
      </c>
      <c r="B28688">
        <v>183.21</v>
      </c>
      <c r="C28688">
        <f t="shared" si="1024"/>
        <v>179.0479386099353</v>
      </c>
      <c r="D28688">
        <f t="shared" si="1025"/>
        <v>17.322755014667361</v>
      </c>
      <c r="X28688">
        <v>28687</v>
      </c>
      <c r="Y28688">
        <v>183.21</v>
      </c>
    </row>
    <row r="28689" spans="1:25" x14ac:dyDescent="0.45">
      <c r="A28689">
        <v>28686</v>
      </c>
      <c r="B28689">
        <v>183.21</v>
      </c>
      <c r="C28689">
        <f t="shared" si="1024"/>
        <v>179.04922991786435</v>
      </c>
      <c r="D28689">
        <f t="shared" si="1025"/>
        <v>17.312007676395154</v>
      </c>
      <c r="X28689">
        <v>28688</v>
      </c>
      <c r="Y28689">
        <v>183.21</v>
      </c>
    </row>
    <row r="28690" spans="1:25" x14ac:dyDescent="0.45">
      <c r="A28690">
        <v>28687</v>
      </c>
      <c r="B28690">
        <v>183.21</v>
      </c>
      <c r="C28690">
        <f t="shared" si="1024"/>
        <v>179.05052120665164</v>
      </c>
      <c r="D28690">
        <f t="shared" si="1025"/>
        <v>17.301263832314813</v>
      </c>
      <c r="X28690">
        <v>28689</v>
      </c>
      <c r="Y28690">
        <v>183.21</v>
      </c>
    </row>
    <row r="28691" spans="1:25" x14ac:dyDescent="0.45">
      <c r="A28691">
        <v>28688</v>
      </c>
      <c r="B28691">
        <v>183.21</v>
      </c>
      <c r="C28691">
        <f t="shared" si="1024"/>
        <v>179.05181247629739</v>
      </c>
      <c r="D28691">
        <f t="shared" si="1025"/>
        <v>17.290523482276146</v>
      </c>
      <c r="X28691">
        <v>28690</v>
      </c>
      <c r="Y28691">
        <v>183.21</v>
      </c>
    </row>
    <row r="28692" spans="1:25" x14ac:dyDescent="0.45">
      <c r="A28692">
        <v>28689</v>
      </c>
      <c r="B28692">
        <v>183.21</v>
      </c>
      <c r="C28692">
        <f t="shared" si="1024"/>
        <v>179.05310372680191</v>
      </c>
      <c r="D28692">
        <f t="shared" si="1025"/>
        <v>17.279786626128256</v>
      </c>
      <c r="X28692">
        <v>28691</v>
      </c>
      <c r="Y28692">
        <v>183.21</v>
      </c>
    </row>
    <row r="28693" spans="1:25" x14ac:dyDescent="0.45">
      <c r="A28693">
        <v>28690</v>
      </c>
      <c r="B28693">
        <v>183.21</v>
      </c>
      <c r="C28693">
        <f t="shared" si="1024"/>
        <v>179.05439495816546</v>
      </c>
      <c r="D28693">
        <f t="shared" si="1025"/>
        <v>17.269053263720714</v>
      </c>
      <c r="X28693">
        <v>28692</v>
      </c>
      <c r="Y28693">
        <v>183.21</v>
      </c>
    </row>
    <row r="28694" spans="1:25" x14ac:dyDescent="0.45">
      <c r="A28694">
        <v>28691</v>
      </c>
      <c r="B28694">
        <v>183.21</v>
      </c>
      <c r="C28694">
        <f t="shared" si="1024"/>
        <v>179.05568617038838</v>
      </c>
      <c r="D28694">
        <f t="shared" si="1025"/>
        <v>17.258323394902398</v>
      </c>
      <c r="X28694">
        <v>28693</v>
      </c>
      <c r="Y28694">
        <v>183.21</v>
      </c>
    </row>
    <row r="28695" spans="1:25" x14ac:dyDescent="0.45">
      <c r="A28695">
        <v>28692</v>
      </c>
      <c r="B28695">
        <v>183.21</v>
      </c>
      <c r="C28695">
        <f t="shared" si="1024"/>
        <v>179.05697736347088</v>
      </c>
      <c r="D28695">
        <f t="shared" si="1025"/>
        <v>17.247597019523365</v>
      </c>
      <c r="X28695">
        <v>28694</v>
      </c>
      <c r="Y28695">
        <v>183.21</v>
      </c>
    </row>
    <row r="28696" spans="1:25" x14ac:dyDescent="0.45">
      <c r="A28696">
        <v>28693</v>
      </c>
      <c r="B28696">
        <v>183.21</v>
      </c>
      <c r="C28696">
        <f t="shared" si="1024"/>
        <v>179.05826853741331</v>
      </c>
      <c r="D28696">
        <f t="shared" si="1025"/>
        <v>17.236874137432267</v>
      </c>
      <c r="X28696">
        <v>28695</v>
      </c>
      <c r="Y28696">
        <v>183.21</v>
      </c>
    </row>
    <row r="28697" spans="1:25" x14ac:dyDescent="0.45">
      <c r="A28697">
        <v>28694</v>
      </c>
      <c r="B28697">
        <v>183.21</v>
      </c>
      <c r="C28697">
        <f t="shared" si="1024"/>
        <v>179.05955969221594</v>
      </c>
      <c r="D28697">
        <f t="shared" si="1025"/>
        <v>17.226154748478695</v>
      </c>
      <c r="X28697">
        <v>28696</v>
      </c>
      <c r="Y28697">
        <v>183.21</v>
      </c>
    </row>
    <row r="28698" spans="1:25" x14ac:dyDescent="0.45">
      <c r="A28698">
        <v>28695</v>
      </c>
      <c r="B28698">
        <v>183.21</v>
      </c>
      <c r="C28698">
        <f t="shared" si="1024"/>
        <v>179.06085082787902</v>
      </c>
      <c r="D28698">
        <f t="shared" si="1025"/>
        <v>17.215438852512261</v>
      </c>
      <c r="X28698">
        <v>28697</v>
      </c>
      <c r="Y28698">
        <v>183.21</v>
      </c>
    </row>
    <row r="28699" spans="1:25" x14ac:dyDescent="0.45">
      <c r="A28699">
        <v>28696</v>
      </c>
      <c r="B28699">
        <v>183.21</v>
      </c>
      <c r="C28699">
        <f t="shared" si="1024"/>
        <v>179.06214194440287</v>
      </c>
      <c r="D28699">
        <f t="shared" si="1025"/>
        <v>17.20472644938209</v>
      </c>
      <c r="X28699">
        <v>28698</v>
      </c>
      <c r="Y28699">
        <v>183.21</v>
      </c>
    </row>
    <row r="28700" spans="1:25" x14ac:dyDescent="0.45">
      <c r="A28700">
        <v>28697</v>
      </c>
      <c r="B28700">
        <v>183.21</v>
      </c>
      <c r="C28700">
        <f t="shared" si="1024"/>
        <v>179.06343304178773</v>
      </c>
      <c r="D28700">
        <f t="shared" si="1025"/>
        <v>17.194017538937803</v>
      </c>
      <c r="X28700">
        <v>28699</v>
      </c>
      <c r="Y28700">
        <v>183.21</v>
      </c>
    </row>
    <row r="28701" spans="1:25" x14ac:dyDescent="0.45">
      <c r="A28701">
        <v>28698</v>
      </c>
      <c r="B28701">
        <v>183.21</v>
      </c>
      <c r="C28701">
        <f t="shared" si="1024"/>
        <v>179.06472412003393</v>
      </c>
      <c r="D28701">
        <f t="shared" si="1025"/>
        <v>17.183312121028546</v>
      </c>
      <c r="X28701">
        <v>28700</v>
      </c>
      <c r="Y28701">
        <v>183.21</v>
      </c>
    </row>
    <row r="28702" spans="1:25" x14ac:dyDescent="0.45">
      <c r="A28702">
        <v>28699</v>
      </c>
      <c r="B28702">
        <v>183.21</v>
      </c>
      <c r="C28702">
        <f t="shared" si="1024"/>
        <v>179.06601517914174</v>
      </c>
      <c r="D28702">
        <f t="shared" si="1025"/>
        <v>17.172610195503704</v>
      </c>
      <c r="X28702">
        <v>28701</v>
      </c>
      <c r="Y28702">
        <v>183.21</v>
      </c>
    </row>
    <row r="28703" spans="1:25" x14ac:dyDescent="0.45">
      <c r="A28703">
        <v>28700</v>
      </c>
      <c r="B28703">
        <v>183.21</v>
      </c>
      <c r="C28703">
        <f t="shared" si="1024"/>
        <v>179.0673062191114</v>
      </c>
      <c r="D28703">
        <f t="shared" si="1025"/>
        <v>17.161911762213137</v>
      </c>
      <c r="X28703">
        <v>28702</v>
      </c>
      <c r="Y28703">
        <v>183.21</v>
      </c>
    </row>
    <row r="28704" spans="1:25" x14ac:dyDescent="0.45">
      <c r="A28704">
        <v>28701</v>
      </c>
      <c r="B28704">
        <v>183.21</v>
      </c>
      <c r="C28704">
        <f t="shared" si="1024"/>
        <v>179.06859723994327</v>
      </c>
      <c r="D28704">
        <f t="shared" si="1025"/>
        <v>17.151216821005544</v>
      </c>
      <c r="X28704">
        <v>28703</v>
      </c>
      <c r="Y28704">
        <v>183.21</v>
      </c>
    </row>
    <row r="28705" spans="1:25" x14ac:dyDescent="0.45">
      <c r="A28705">
        <v>28702</v>
      </c>
      <c r="B28705">
        <v>183.21</v>
      </c>
      <c r="C28705">
        <f t="shared" si="1024"/>
        <v>179.06988824163761</v>
      </c>
      <c r="D28705">
        <f t="shared" si="1025"/>
        <v>17.140525371730558</v>
      </c>
      <c r="X28705">
        <v>28704</v>
      </c>
      <c r="Y28705">
        <v>183.21</v>
      </c>
    </row>
    <row r="28706" spans="1:25" x14ac:dyDescent="0.45">
      <c r="A28706">
        <v>28703</v>
      </c>
      <c r="B28706">
        <v>183.21</v>
      </c>
      <c r="C28706">
        <f t="shared" si="1024"/>
        <v>179.07117922419465</v>
      </c>
      <c r="D28706">
        <f t="shared" si="1025"/>
        <v>17.129837414238054</v>
      </c>
      <c r="X28706">
        <v>28705</v>
      </c>
      <c r="Y28706">
        <v>183.21</v>
      </c>
    </row>
    <row r="28707" spans="1:25" x14ac:dyDescent="0.45">
      <c r="A28707">
        <v>28704</v>
      </c>
      <c r="B28707">
        <v>183.21</v>
      </c>
      <c r="C28707">
        <f t="shared" si="1024"/>
        <v>179.07247018761473</v>
      </c>
      <c r="D28707">
        <f t="shared" si="1025"/>
        <v>17.119152948376982</v>
      </c>
      <c r="X28707">
        <v>28706</v>
      </c>
      <c r="Y28707">
        <v>183.21</v>
      </c>
    </row>
    <row r="28708" spans="1:25" x14ac:dyDescent="0.45">
      <c r="A28708">
        <v>28705</v>
      </c>
      <c r="B28708">
        <v>183.21</v>
      </c>
      <c r="C28708">
        <f t="shared" si="1024"/>
        <v>179.07376113189812</v>
      </c>
      <c r="D28708">
        <f t="shared" si="1025"/>
        <v>17.108471973996757</v>
      </c>
      <c r="X28708">
        <v>28707</v>
      </c>
      <c r="Y28708">
        <v>183.21</v>
      </c>
    </row>
    <row r="28709" spans="1:25" x14ac:dyDescent="0.45">
      <c r="A28709">
        <v>28706</v>
      </c>
      <c r="B28709">
        <v>183.21</v>
      </c>
      <c r="C28709">
        <f t="shared" si="1024"/>
        <v>179.0750520570451</v>
      </c>
      <c r="D28709">
        <f t="shared" si="1025"/>
        <v>17.097794490947035</v>
      </c>
      <c r="X28709">
        <v>28708</v>
      </c>
      <c r="Y28709">
        <v>183.21</v>
      </c>
    </row>
    <row r="28710" spans="1:25" x14ac:dyDescent="0.45">
      <c r="A28710">
        <v>28707</v>
      </c>
      <c r="B28710">
        <v>183.21</v>
      </c>
      <c r="C28710">
        <f t="shared" si="1024"/>
        <v>179.07634296305594</v>
      </c>
      <c r="D28710">
        <f t="shared" si="1025"/>
        <v>17.087120499077248</v>
      </c>
      <c r="X28710">
        <v>28709</v>
      </c>
      <c r="Y28710">
        <v>183.21</v>
      </c>
    </row>
    <row r="28711" spans="1:25" x14ac:dyDescent="0.45">
      <c r="A28711">
        <v>28708</v>
      </c>
      <c r="B28711">
        <v>183.21</v>
      </c>
      <c r="C28711">
        <f t="shared" si="1024"/>
        <v>179.07763384993098</v>
      </c>
      <c r="D28711">
        <f t="shared" si="1025"/>
        <v>17.076449998236352</v>
      </c>
      <c r="X28711">
        <v>28710</v>
      </c>
      <c r="Y28711">
        <v>183.21</v>
      </c>
    </row>
    <row r="28712" spans="1:25" x14ac:dyDescent="0.45">
      <c r="A28712">
        <v>28709</v>
      </c>
      <c r="B28712">
        <v>183.21</v>
      </c>
      <c r="C28712">
        <f t="shared" si="1024"/>
        <v>179.07892471767042</v>
      </c>
      <c r="D28712">
        <f t="shared" si="1025"/>
        <v>17.065782988274503</v>
      </c>
      <c r="X28712">
        <v>28711</v>
      </c>
      <c r="Y28712">
        <v>183.21</v>
      </c>
    </row>
    <row r="28713" spans="1:25" x14ac:dyDescent="0.45">
      <c r="A28713">
        <v>28710</v>
      </c>
      <c r="B28713">
        <v>183.21</v>
      </c>
      <c r="C28713">
        <f t="shared" si="1024"/>
        <v>179.0802155662746</v>
      </c>
      <c r="D28713">
        <f t="shared" si="1025"/>
        <v>17.055119469040662</v>
      </c>
      <c r="X28713">
        <v>28712</v>
      </c>
      <c r="Y28713">
        <v>183.21</v>
      </c>
    </row>
    <row r="28714" spans="1:25" x14ac:dyDescent="0.45">
      <c r="A28714">
        <v>28711</v>
      </c>
      <c r="B28714">
        <v>183.21</v>
      </c>
      <c r="C28714">
        <f t="shared" si="1024"/>
        <v>179.08150639574379</v>
      </c>
      <c r="D28714">
        <f t="shared" si="1025"/>
        <v>17.044459440384522</v>
      </c>
      <c r="X28714">
        <v>28713</v>
      </c>
      <c r="Y28714">
        <v>183.21</v>
      </c>
    </row>
    <row r="28715" spans="1:25" x14ac:dyDescent="0.45">
      <c r="A28715">
        <v>28712</v>
      </c>
      <c r="B28715">
        <v>183.21</v>
      </c>
      <c r="C28715">
        <f t="shared" si="1024"/>
        <v>179.08279720607828</v>
      </c>
      <c r="D28715">
        <f t="shared" si="1025"/>
        <v>17.033802902155294</v>
      </c>
      <c r="X28715">
        <v>28714</v>
      </c>
      <c r="Y28715">
        <v>183.21</v>
      </c>
    </row>
    <row r="28716" spans="1:25" x14ac:dyDescent="0.45">
      <c r="A28716">
        <v>28713</v>
      </c>
      <c r="B28716">
        <v>183.21</v>
      </c>
      <c r="C28716">
        <f t="shared" si="1024"/>
        <v>179.08408799727832</v>
      </c>
      <c r="D28716">
        <f t="shared" si="1025"/>
        <v>17.023149854202913</v>
      </c>
      <c r="X28716">
        <v>28715</v>
      </c>
      <c r="Y28716">
        <v>183.21</v>
      </c>
    </row>
    <row r="28717" spans="1:25" x14ac:dyDescent="0.45">
      <c r="A28717">
        <v>28714</v>
      </c>
      <c r="B28717">
        <v>183.21</v>
      </c>
      <c r="C28717">
        <f t="shared" si="1024"/>
        <v>179.08537876934423</v>
      </c>
      <c r="D28717">
        <f t="shared" si="1025"/>
        <v>17.012500296376373</v>
      </c>
      <c r="X28717">
        <v>28716</v>
      </c>
      <c r="Y28717">
        <v>183.21</v>
      </c>
    </row>
    <row r="28718" spans="1:25" x14ac:dyDescent="0.45">
      <c r="A28718">
        <v>28715</v>
      </c>
      <c r="B28718">
        <v>183.21</v>
      </c>
      <c r="C28718">
        <f t="shared" si="1024"/>
        <v>179.08666952227631</v>
      </c>
      <c r="D28718">
        <f t="shared" si="1025"/>
        <v>17.00185422852514</v>
      </c>
      <c r="X28718">
        <v>28717</v>
      </c>
      <c r="Y28718">
        <v>183.21</v>
      </c>
    </row>
    <row r="28719" spans="1:25" x14ac:dyDescent="0.45">
      <c r="A28719">
        <v>28716</v>
      </c>
      <c r="B28719">
        <v>183.21</v>
      </c>
      <c r="C28719">
        <f t="shared" si="1024"/>
        <v>179.08796025607478</v>
      </c>
      <c r="D28719">
        <f t="shared" si="1025"/>
        <v>16.99121165049916</v>
      </c>
      <c r="X28719">
        <v>28718</v>
      </c>
      <c r="Y28719">
        <v>183.21</v>
      </c>
    </row>
    <row r="28720" spans="1:25" x14ac:dyDescent="0.45">
      <c r="A28720">
        <v>28717</v>
      </c>
      <c r="B28720">
        <v>183.21</v>
      </c>
      <c r="C28720">
        <f t="shared" si="1024"/>
        <v>179.08925097074001</v>
      </c>
      <c r="D28720">
        <f t="shared" si="1025"/>
        <v>16.980572562147209</v>
      </c>
      <c r="X28720">
        <v>28719</v>
      </c>
      <c r="Y28720">
        <v>183.21</v>
      </c>
    </row>
    <row r="28721" spans="1:25" x14ac:dyDescent="0.45">
      <c r="A28721">
        <v>28718</v>
      </c>
      <c r="B28721">
        <v>183.21</v>
      </c>
      <c r="C28721">
        <f t="shared" si="1024"/>
        <v>179.0905416662722</v>
      </c>
      <c r="D28721">
        <f t="shared" si="1025"/>
        <v>16.969936963319473</v>
      </c>
      <c r="X28721">
        <v>28720</v>
      </c>
      <c r="Y28721">
        <v>183.21</v>
      </c>
    </row>
    <row r="28722" spans="1:25" x14ac:dyDescent="0.45">
      <c r="A28722">
        <v>28719</v>
      </c>
      <c r="B28722">
        <v>183.21</v>
      </c>
      <c r="C28722">
        <f t="shared" si="1024"/>
        <v>179.09183234267167</v>
      </c>
      <c r="D28722">
        <f t="shared" si="1025"/>
        <v>16.959304853865209</v>
      </c>
      <c r="X28722">
        <v>28721</v>
      </c>
      <c r="Y28722">
        <v>183.21</v>
      </c>
    </row>
    <row r="28723" spans="1:25" x14ac:dyDescent="0.45">
      <c r="A28723">
        <v>28720</v>
      </c>
      <c r="B28723">
        <v>183.21</v>
      </c>
      <c r="C28723">
        <f t="shared" si="1024"/>
        <v>179.09312299993871</v>
      </c>
      <c r="D28723">
        <f t="shared" si="1025"/>
        <v>16.948676233633677</v>
      </c>
      <c r="X28723">
        <v>28722</v>
      </c>
      <c r="Y28723">
        <v>183.21</v>
      </c>
    </row>
    <row r="28724" spans="1:25" x14ac:dyDescent="0.45">
      <c r="A28724">
        <v>28721</v>
      </c>
      <c r="B28724">
        <v>183.21</v>
      </c>
      <c r="C28724">
        <f t="shared" si="1024"/>
        <v>179.09441363807358</v>
      </c>
      <c r="D28724">
        <f t="shared" si="1025"/>
        <v>16.938051102474848</v>
      </c>
      <c r="X28724">
        <v>28723</v>
      </c>
      <c r="Y28724">
        <v>183.21</v>
      </c>
    </row>
    <row r="28725" spans="1:25" x14ac:dyDescent="0.45">
      <c r="A28725">
        <v>28722</v>
      </c>
      <c r="B28725">
        <v>183.21</v>
      </c>
      <c r="C28725">
        <f t="shared" si="1024"/>
        <v>179.09570425707659</v>
      </c>
      <c r="D28725">
        <f t="shared" si="1025"/>
        <v>16.927429460237754</v>
      </c>
      <c r="X28725">
        <v>28724</v>
      </c>
      <c r="Y28725">
        <v>183.21</v>
      </c>
    </row>
    <row r="28726" spans="1:25" x14ac:dyDescent="0.45">
      <c r="A28726">
        <v>28723</v>
      </c>
      <c r="B28726">
        <v>183.21</v>
      </c>
      <c r="C28726">
        <f t="shared" si="1024"/>
        <v>179.09699485694802</v>
      </c>
      <c r="D28726">
        <f t="shared" si="1025"/>
        <v>16.916811306772143</v>
      </c>
      <c r="X28726">
        <v>28725</v>
      </c>
      <c r="Y28726">
        <v>183.21</v>
      </c>
    </row>
    <row r="28727" spans="1:25" x14ac:dyDescent="0.45">
      <c r="A28727">
        <v>28724</v>
      </c>
      <c r="B28727">
        <v>183.21</v>
      </c>
      <c r="C28727">
        <f t="shared" si="1024"/>
        <v>179.09828543768811</v>
      </c>
      <c r="D28727">
        <f t="shared" si="1025"/>
        <v>16.906196641927764</v>
      </c>
      <c r="X28727">
        <v>28726</v>
      </c>
      <c r="Y28727">
        <v>183.21</v>
      </c>
    </row>
    <row r="28728" spans="1:25" x14ac:dyDescent="0.45">
      <c r="A28728">
        <v>28725</v>
      </c>
      <c r="B28728">
        <v>183.21</v>
      </c>
      <c r="C28728">
        <f t="shared" si="1024"/>
        <v>179.09957599929723</v>
      </c>
      <c r="D28728">
        <f t="shared" si="1025"/>
        <v>16.895585465553435</v>
      </c>
      <c r="X28728">
        <v>28727</v>
      </c>
      <c r="Y28728">
        <v>183.21</v>
      </c>
    </row>
    <row r="28729" spans="1:25" x14ac:dyDescent="0.45">
      <c r="A28729">
        <v>28726</v>
      </c>
      <c r="B28729">
        <v>183.21</v>
      </c>
      <c r="C28729">
        <f t="shared" si="1024"/>
        <v>179.10086654177559</v>
      </c>
      <c r="D28729">
        <f t="shared" si="1025"/>
        <v>16.884977777499383</v>
      </c>
      <c r="X28729">
        <v>28728</v>
      </c>
      <c r="Y28729">
        <v>183.21</v>
      </c>
    </row>
    <row r="28730" spans="1:25" x14ac:dyDescent="0.45">
      <c r="A28730">
        <v>28727</v>
      </c>
      <c r="B28730">
        <v>183.21</v>
      </c>
      <c r="C28730">
        <f t="shared" si="1024"/>
        <v>179.10215706512349</v>
      </c>
      <c r="D28730">
        <f t="shared" si="1025"/>
        <v>16.874373577614904</v>
      </c>
      <c r="X28730">
        <v>28729</v>
      </c>
      <c r="Y28730">
        <v>183.21</v>
      </c>
    </row>
    <row r="28731" spans="1:25" x14ac:dyDescent="0.45">
      <c r="A28731">
        <v>28728</v>
      </c>
      <c r="B28731">
        <v>183.21</v>
      </c>
      <c r="C28731">
        <f t="shared" si="1024"/>
        <v>179.10344756934123</v>
      </c>
      <c r="D28731">
        <f t="shared" si="1025"/>
        <v>16.863772865749539</v>
      </c>
      <c r="X28731">
        <v>28730</v>
      </c>
      <c r="Y28731">
        <v>183.21</v>
      </c>
    </row>
    <row r="28732" spans="1:25" x14ac:dyDescent="0.45">
      <c r="A28732">
        <v>28729</v>
      </c>
      <c r="B28732">
        <v>183.21</v>
      </c>
      <c r="C28732">
        <f t="shared" si="1024"/>
        <v>179.10473805442908</v>
      </c>
      <c r="D28732">
        <f t="shared" si="1025"/>
        <v>16.85317564175282</v>
      </c>
      <c r="X28732">
        <v>28731</v>
      </c>
      <c r="Y28732">
        <v>183.21</v>
      </c>
    </row>
    <row r="28733" spans="1:25" x14ac:dyDescent="0.45">
      <c r="A28733">
        <v>28730</v>
      </c>
      <c r="B28733">
        <v>183.21</v>
      </c>
      <c r="C28733">
        <f t="shared" si="1024"/>
        <v>179.10602852038733</v>
      </c>
      <c r="D28733">
        <f t="shared" si="1025"/>
        <v>16.842581905474304</v>
      </c>
      <c r="X28733">
        <v>28732</v>
      </c>
      <c r="Y28733">
        <v>183.21</v>
      </c>
    </row>
    <row r="28734" spans="1:25" x14ac:dyDescent="0.45">
      <c r="A28734">
        <v>28731</v>
      </c>
      <c r="B28734">
        <v>183.21</v>
      </c>
      <c r="C28734">
        <f t="shared" si="1024"/>
        <v>179.10731896721626</v>
      </c>
      <c r="D28734">
        <f t="shared" si="1025"/>
        <v>16.831991656763535</v>
      </c>
      <c r="X28734">
        <v>28733</v>
      </c>
      <c r="Y28734">
        <v>183.21</v>
      </c>
    </row>
    <row r="28735" spans="1:25" x14ac:dyDescent="0.45">
      <c r="A28735">
        <v>28732</v>
      </c>
      <c r="B28735">
        <v>183.21</v>
      </c>
      <c r="C28735">
        <f t="shared" si="1024"/>
        <v>179.10860939491619</v>
      </c>
      <c r="D28735">
        <f t="shared" si="1025"/>
        <v>16.821404895469836</v>
      </c>
      <c r="X28735">
        <v>28734</v>
      </c>
      <c r="Y28735">
        <v>183.21</v>
      </c>
    </row>
    <row r="28736" spans="1:25" x14ac:dyDescent="0.45">
      <c r="A28736">
        <v>28733</v>
      </c>
      <c r="B28736">
        <v>183.21</v>
      </c>
      <c r="C28736">
        <f t="shared" si="1024"/>
        <v>179.10989980348728</v>
      </c>
      <c r="D28736">
        <f t="shared" si="1025"/>
        <v>16.810821621443704</v>
      </c>
      <c r="X28736">
        <v>28735</v>
      </c>
      <c r="Y28736">
        <v>183.21</v>
      </c>
    </row>
    <row r="28737" spans="1:25" x14ac:dyDescent="0.45">
      <c r="A28737">
        <v>28734</v>
      </c>
      <c r="B28737">
        <v>183.21</v>
      </c>
      <c r="C28737">
        <f t="shared" si="1024"/>
        <v>179.11119019293</v>
      </c>
      <c r="D28737">
        <f t="shared" si="1025"/>
        <v>16.800241834533306</v>
      </c>
      <c r="X28737">
        <v>28736</v>
      </c>
      <c r="Y28737">
        <v>183.21</v>
      </c>
    </row>
    <row r="28738" spans="1:25" x14ac:dyDescent="0.45">
      <c r="A28738">
        <v>28735</v>
      </c>
      <c r="B28738">
        <v>183.21</v>
      </c>
      <c r="C28738">
        <f t="shared" si="1024"/>
        <v>179.11248056324447</v>
      </c>
      <c r="D28738">
        <f t="shared" si="1025"/>
        <v>16.789665534589382</v>
      </c>
      <c r="X28738">
        <v>28737</v>
      </c>
      <c r="Y28738">
        <v>183.21</v>
      </c>
    </row>
    <row r="28739" spans="1:25" x14ac:dyDescent="0.45">
      <c r="A28739">
        <v>28736</v>
      </c>
      <c r="B28739">
        <v>183.21</v>
      </c>
      <c r="C28739">
        <f t="shared" si="1024"/>
        <v>179.11377091443109</v>
      </c>
      <c r="D28739">
        <f t="shared" si="1025"/>
        <v>16.779092721460806</v>
      </c>
      <c r="X28739">
        <v>28738</v>
      </c>
      <c r="Y28739">
        <v>183.21</v>
      </c>
    </row>
    <row r="28740" spans="1:25" x14ac:dyDescent="0.45">
      <c r="A28740">
        <v>28737</v>
      </c>
      <c r="B28740">
        <v>183.21</v>
      </c>
      <c r="C28740">
        <f t="shared" ref="C28740:C28803" si="1026">$H$4 - $I$4*EXP(-A28740/$J$4)</f>
        <v>179.11506124649003</v>
      </c>
      <c r="D28740">
        <f t="shared" ref="D28740:D28803" si="1027">(B28740-C28740)^2</f>
        <v>16.76852339499786</v>
      </c>
      <c r="X28740">
        <v>28739</v>
      </c>
      <c r="Y28740">
        <v>183.21</v>
      </c>
    </row>
    <row r="28741" spans="1:25" x14ac:dyDescent="0.45">
      <c r="A28741">
        <v>28738</v>
      </c>
      <c r="B28741">
        <v>183.21</v>
      </c>
      <c r="C28741">
        <f t="shared" si="1026"/>
        <v>179.11635155942167</v>
      </c>
      <c r="D28741">
        <f t="shared" si="1027"/>
        <v>16.75795755504943</v>
      </c>
      <c r="X28741">
        <v>28740</v>
      </c>
      <c r="Y28741">
        <v>183.21</v>
      </c>
    </row>
    <row r="28742" spans="1:25" x14ac:dyDescent="0.45">
      <c r="A28742">
        <v>28739</v>
      </c>
      <c r="B28742">
        <v>183.21</v>
      </c>
      <c r="C28742">
        <f t="shared" si="1026"/>
        <v>179.11764185322625</v>
      </c>
      <c r="D28742">
        <f t="shared" si="1027"/>
        <v>16.747395201465579</v>
      </c>
      <c r="X28742">
        <v>28741</v>
      </c>
      <c r="Y28742">
        <v>183.21</v>
      </c>
    </row>
    <row r="28743" spans="1:25" x14ac:dyDescent="0.45">
      <c r="A28743">
        <v>28740</v>
      </c>
      <c r="B28743">
        <v>183.21</v>
      </c>
      <c r="C28743">
        <f t="shared" si="1026"/>
        <v>179.11893212790409</v>
      </c>
      <c r="D28743">
        <f t="shared" si="1027"/>
        <v>16.736836334095436</v>
      </c>
      <c r="X28743">
        <v>28742</v>
      </c>
      <c r="Y28743">
        <v>183.21</v>
      </c>
    </row>
    <row r="28744" spans="1:25" x14ac:dyDescent="0.45">
      <c r="A28744">
        <v>28741</v>
      </c>
      <c r="B28744">
        <v>183.21</v>
      </c>
      <c r="C28744">
        <f t="shared" si="1026"/>
        <v>179.12022238345543</v>
      </c>
      <c r="D28744">
        <f t="shared" si="1027"/>
        <v>16.726280952789068</v>
      </c>
      <c r="X28744">
        <v>28743</v>
      </c>
      <c r="Y28744">
        <v>183.21</v>
      </c>
    </row>
    <row r="28745" spans="1:25" x14ac:dyDescent="0.45">
      <c r="A28745">
        <v>28742</v>
      </c>
      <c r="B28745">
        <v>183.21</v>
      </c>
      <c r="C28745">
        <f t="shared" si="1026"/>
        <v>179.12151261988058</v>
      </c>
      <c r="D28745">
        <f t="shared" si="1027"/>
        <v>16.715729057395855</v>
      </c>
      <c r="X28745">
        <v>28744</v>
      </c>
      <c r="Y28745">
        <v>183.21</v>
      </c>
    </row>
    <row r="28746" spans="1:25" x14ac:dyDescent="0.45">
      <c r="A28746">
        <v>28743</v>
      </c>
      <c r="B28746">
        <v>183.21</v>
      </c>
      <c r="C28746">
        <f t="shared" si="1026"/>
        <v>179.12280283717979</v>
      </c>
      <c r="D28746">
        <f t="shared" si="1027"/>
        <v>16.705180647765637</v>
      </c>
      <c r="X28746">
        <v>28745</v>
      </c>
      <c r="Y28746">
        <v>183.21</v>
      </c>
    </row>
    <row r="28747" spans="1:25" x14ac:dyDescent="0.45">
      <c r="A28747">
        <v>28744</v>
      </c>
      <c r="B28747">
        <v>183.21</v>
      </c>
      <c r="C28747">
        <f t="shared" si="1026"/>
        <v>179.12409303535338</v>
      </c>
      <c r="D28747">
        <f t="shared" si="1027"/>
        <v>16.694635723747798</v>
      </c>
      <c r="X28747">
        <v>28746</v>
      </c>
      <c r="Y28747">
        <v>183.21</v>
      </c>
    </row>
    <row r="28748" spans="1:25" x14ac:dyDescent="0.45">
      <c r="A28748">
        <v>28745</v>
      </c>
      <c r="B28748">
        <v>183.21</v>
      </c>
      <c r="C28748">
        <f t="shared" si="1026"/>
        <v>179.12538321440161</v>
      </c>
      <c r="D28748">
        <f t="shared" si="1027"/>
        <v>16.684094285192199</v>
      </c>
      <c r="X28748">
        <v>28747</v>
      </c>
      <c r="Y28748">
        <v>183.21</v>
      </c>
    </row>
    <row r="28749" spans="1:25" x14ac:dyDescent="0.45">
      <c r="A28749">
        <v>28746</v>
      </c>
      <c r="B28749">
        <v>183.21</v>
      </c>
      <c r="C28749">
        <f t="shared" si="1026"/>
        <v>179.12667337432481</v>
      </c>
      <c r="D28749">
        <f t="shared" si="1027"/>
        <v>16.673556331948003</v>
      </c>
      <c r="X28749">
        <v>28748</v>
      </c>
      <c r="Y28749">
        <v>183.21</v>
      </c>
    </row>
    <row r="28750" spans="1:25" x14ac:dyDescent="0.45">
      <c r="A28750">
        <v>28747</v>
      </c>
      <c r="B28750">
        <v>183.21</v>
      </c>
      <c r="C28750">
        <f t="shared" si="1026"/>
        <v>179.12796351512321</v>
      </c>
      <c r="D28750">
        <f t="shared" si="1027"/>
        <v>16.663021863865303</v>
      </c>
      <c r="X28750">
        <v>28749</v>
      </c>
      <c r="Y28750">
        <v>183.21</v>
      </c>
    </row>
    <row r="28751" spans="1:25" x14ac:dyDescent="0.45">
      <c r="A28751">
        <v>28748</v>
      </c>
      <c r="B28751">
        <v>183.21</v>
      </c>
      <c r="C28751">
        <f t="shared" si="1026"/>
        <v>179.1292536367971</v>
      </c>
      <c r="D28751">
        <f t="shared" si="1027"/>
        <v>16.652490880793739</v>
      </c>
      <c r="X28751">
        <v>28750</v>
      </c>
      <c r="Y28751">
        <v>183.21</v>
      </c>
    </row>
    <row r="28752" spans="1:25" x14ac:dyDescent="0.45">
      <c r="A28752">
        <v>28749</v>
      </c>
      <c r="B28752">
        <v>183.21</v>
      </c>
      <c r="C28752">
        <f t="shared" si="1026"/>
        <v>179.13054373934676</v>
      </c>
      <c r="D28752">
        <f t="shared" si="1027"/>
        <v>16.641963382582958</v>
      </c>
      <c r="X28752">
        <v>28751</v>
      </c>
      <c r="Y28752">
        <v>183.21</v>
      </c>
    </row>
    <row r="28753" spans="1:25" x14ac:dyDescent="0.45">
      <c r="A28753">
        <v>28750</v>
      </c>
      <c r="B28753">
        <v>183.21</v>
      </c>
      <c r="C28753">
        <f t="shared" si="1026"/>
        <v>179.13183382277253</v>
      </c>
      <c r="D28753">
        <f t="shared" si="1027"/>
        <v>16.631439369082141</v>
      </c>
      <c r="X28753">
        <v>28752</v>
      </c>
      <c r="Y28753">
        <v>183.21</v>
      </c>
    </row>
    <row r="28754" spans="1:25" x14ac:dyDescent="0.45">
      <c r="A28754">
        <v>28751</v>
      </c>
      <c r="B28754">
        <v>183.21</v>
      </c>
      <c r="C28754">
        <f t="shared" si="1026"/>
        <v>179.13312388707465</v>
      </c>
      <c r="D28754">
        <f t="shared" si="1027"/>
        <v>16.620918840141407</v>
      </c>
      <c r="X28754">
        <v>28753</v>
      </c>
      <c r="Y28754">
        <v>183.21</v>
      </c>
    </row>
    <row r="28755" spans="1:25" x14ac:dyDescent="0.45">
      <c r="A28755">
        <v>28752</v>
      </c>
      <c r="B28755">
        <v>183.21</v>
      </c>
      <c r="C28755">
        <f t="shared" si="1026"/>
        <v>179.13441393225338</v>
      </c>
      <c r="D28755">
        <f t="shared" si="1027"/>
        <v>16.610401795610418</v>
      </c>
      <c r="X28755">
        <v>28754</v>
      </c>
      <c r="Y28755">
        <v>183.21</v>
      </c>
    </row>
    <row r="28756" spans="1:25" x14ac:dyDescent="0.45">
      <c r="A28756">
        <v>28753</v>
      </c>
      <c r="B28756">
        <v>183.21</v>
      </c>
      <c r="C28756">
        <f t="shared" si="1026"/>
        <v>179.13570395830902</v>
      </c>
      <c r="D28756">
        <f t="shared" si="1027"/>
        <v>16.599888235338831</v>
      </c>
      <c r="X28756">
        <v>28755</v>
      </c>
      <c r="Y28756">
        <v>183.21</v>
      </c>
    </row>
    <row r="28757" spans="1:25" x14ac:dyDescent="0.45">
      <c r="A28757">
        <v>28754</v>
      </c>
      <c r="B28757">
        <v>183.21</v>
      </c>
      <c r="C28757">
        <f t="shared" si="1026"/>
        <v>179.13699396524186</v>
      </c>
      <c r="D28757">
        <f t="shared" si="1027"/>
        <v>16.58937815917632</v>
      </c>
      <c r="X28757">
        <v>28756</v>
      </c>
      <c r="Y28757">
        <v>183.21</v>
      </c>
    </row>
    <row r="28758" spans="1:25" x14ac:dyDescent="0.45">
      <c r="A28758">
        <v>28755</v>
      </c>
      <c r="B28758">
        <v>183.21</v>
      </c>
      <c r="C28758">
        <f t="shared" si="1026"/>
        <v>179.13828395305222</v>
      </c>
      <c r="D28758">
        <f t="shared" si="1027"/>
        <v>16.578871566972094</v>
      </c>
      <c r="X28758">
        <v>28757</v>
      </c>
      <c r="Y28758">
        <v>183.21</v>
      </c>
    </row>
    <row r="28759" spans="1:25" x14ac:dyDescent="0.45">
      <c r="A28759">
        <v>28756</v>
      </c>
      <c r="B28759">
        <v>183.21</v>
      </c>
      <c r="C28759">
        <f t="shared" si="1026"/>
        <v>179.13957392174032</v>
      </c>
      <c r="D28759">
        <f t="shared" si="1027"/>
        <v>16.568368458576529</v>
      </c>
      <c r="X28759">
        <v>28758</v>
      </c>
      <c r="Y28759">
        <v>183.21</v>
      </c>
    </row>
    <row r="28760" spans="1:25" x14ac:dyDescent="0.45">
      <c r="A28760">
        <v>28757</v>
      </c>
      <c r="B28760">
        <v>183.21</v>
      </c>
      <c r="C28760">
        <f t="shared" si="1026"/>
        <v>179.14086387130649</v>
      </c>
      <c r="D28760">
        <f t="shared" si="1027"/>
        <v>16.557868833838846</v>
      </c>
      <c r="X28760">
        <v>28759</v>
      </c>
      <c r="Y28760">
        <v>183.21</v>
      </c>
    </row>
    <row r="28761" spans="1:25" x14ac:dyDescent="0.45">
      <c r="A28761">
        <v>28758</v>
      </c>
      <c r="B28761">
        <v>183.21</v>
      </c>
      <c r="C28761">
        <f t="shared" si="1026"/>
        <v>179.14215380175099</v>
      </c>
      <c r="D28761">
        <f t="shared" si="1027"/>
        <v>16.547372692608963</v>
      </c>
      <c r="X28761">
        <v>28760</v>
      </c>
      <c r="Y28761">
        <v>183.21</v>
      </c>
    </row>
    <row r="28762" spans="1:25" x14ac:dyDescent="0.45">
      <c r="A28762">
        <v>28759</v>
      </c>
      <c r="B28762">
        <v>183.21</v>
      </c>
      <c r="C28762">
        <f t="shared" si="1026"/>
        <v>179.14344371307413</v>
      </c>
      <c r="D28762">
        <f t="shared" si="1027"/>
        <v>16.536880034736349</v>
      </c>
      <c r="X28762">
        <v>28761</v>
      </c>
      <c r="Y28762">
        <v>183.21</v>
      </c>
    </row>
    <row r="28763" spans="1:25" x14ac:dyDescent="0.45">
      <c r="A28763">
        <v>28760</v>
      </c>
      <c r="B28763">
        <v>183.21</v>
      </c>
      <c r="C28763">
        <f t="shared" si="1026"/>
        <v>179.14473360527614</v>
      </c>
      <c r="D28763">
        <f t="shared" si="1027"/>
        <v>16.52639086007116</v>
      </c>
      <c r="X28763">
        <v>28762</v>
      </c>
      <c r="Y28763">
        <v>183.21</v>
      </c>
    </row>
    <row r="28764" spans="1:25" x14ac:dyDescent="0.45">
      <c r="A28764">
        <v>28761</v>
      </c>
      <c r="B28764">
        <v>183.21</v>
      </c>
      <c r="C28764">
        <f t="shared" si="1026"/>
        <v>179.14602347835734</v>
      </c>
      <c r="D28764">
        <f t="shared" si="1027"/>
        <v>16.515905168462876</v>
      </c>
      <c r="X28764">
        <v>28763</v>
      </c>
      <c r="Y28764">
        <v>183.21</v>
      </c>
    </row>
    <row r="28765" spans="1:25" x14ac:dyDescent="0.45">
      <c r="A28765">
        <v>28762</v>
      </c>
      <c r="B28765">
        <v>183.21</v>
      </c>
      <c r="C28765">
        <f t="shared" si="1026"/>
        <v>179.14731333231802</v>
      </c>
      <c r="D28765">
        <f t="shared" si="1027"/>
        <v>16.505422959760971</v>
      </c>
      <c r="X28765">
        <v>28764</v>
      </c>
      <c r="Y28765">
        <v>183.21</v>
      </c>
    </row>
    <row r="28766" spans="1:25" x14ac:dyDescent="0.45">
      <c r="A28766">
        <v>28763</v>
      </c>
      <c r="B28766">
        <v>183.21</v>
      </c>
      <c r="C28766">
        <f t="shared" si="1026"/>
        <v>179.14860316715846</v>
      </c>
      <c r="D28766">
        <f t="shared" si="1027"/>
        <v>16.494944233815392</v>
      </c>
      <c r="X28766">
        <v>28765</v>
      </c>
      <c r="Y28766">
        <v>183.21</v>
      </c>
    </row>
    <row r="28767" spans="1:25" x14ac:dyDescent="0.45">
      <c r="A28767">
        <v>28764</v>
      </c>
      <c r="B28767">
        <v>183.21</v>
      </c>
      <c r="C28767">
        <f t="shared" si="1026"/>
        <v>179.14989298287895</v>
      </c>
      <c r="D28767">
        <f t="shared" si="1027"/>
        <v>16.484468990475634</v>
      </c>
      <c r="X28767">
        <v>28766</v>
      </c>
      <c r="Y28767">
        <v>183.21</v>
      </c>
    </row>
    <row r="28768" spans="1:25" x14ac:dyDescent="0.45">
      <c r="A28768">
        <v>28765</v>
      </c>
      <c r="B28768">
        <v>183.21</v>
      </c>
      <c r="C28768">
        <f t="shared" si="1026"/>
        <v>179.15118277947971</v>
      </c>
      <c r="D28768">
        <f t="shared" si="1027"/>
        <v>16.473997229592104</v>
      </c>
      <c r="X28768">
        <v>28767</v>
      </c>
      <c r="Y28768">
        <v>183.21</v>
      </c>
    </row>
    <row r="28769" spans="1:25" x14ac:dyDescent="0.45">
      <c r="A28769">
        <v>28766</v>
      </c>
      <c r="B28769">
        <v>183.21</v>
      </c>
      <c r="C28769">
        <f t="shared" si="1026"/>
        <v>179.15247255696113</v>
      </c>
      <c r="D28769">
        <f t="shared" si="1027"/>
        <v>16.463528951013622</v>
      </c>
      <c r="X28769">
        <v>28768</v>
      </c>
      <c r="Y28769">
        <v>183.21</v>
      </c>
    </row>
    <row r="28770" spans="1:25" x14ac:dyDescent="0.45">
      <c r="A28770">
        <v>28767</v>
      </c>
      <c r="B28770">
        <v>183.21</v>
      </c>
      <c r="C28770">
        <f t="shared" si="1026"/>
        <v>179.15376231532338</v>
      </c>
      <c r="D28770">
        <f t="shared" si="1027"/>
        <v>16.453064154590837</v>
      </c>
      <c r="X28770">
        <v>28769</v>
      </c>
      <c r="Y28770">
        <v>183.21</v>
      </c>
    </row>
    <row r="28771" spans="1:25" x14ac:dyDescent="0.45">
      <c r="A28771">
        <v>28768</v>
      </c>
      <c r="B28771">
        <v>183.21</v>
      </c>
      <c r="C28771">
        <f t="shared" si="1026"/>
        <v>179.15505205456685</v>
      </c>
      <c r="D28771">
        <f t="shared" si="1027"/>
        <v>16.442602840172572</v>
      </c>
      <c r="X28771">
        <v>28770</v>
      </c>
      <c r="Y28771">
        <v>183.21</v>
      </c>
    </row>
    <row r="28772" spans="1:25" x14ac:dyDescent="0.45">
      <c r="A28772">
        <v>28769</v>
      </c>
      <c r="B28772">
        <v>183.21</v>
      </c>
      <c r="C28772">
        <f t="shared" si="1026"/>
        <v>179.15634177469175</v>
      </c>
      <c r="D28772">
        <f t="shared" si="1027"/>
        <v>16.432145007609265</v>
      </c>
      <c r="X28772">
        <v>28771</v>
      </c>
      <c r="Y28772">
        <v>183.21</v>
      </c>
    </row>
    <row r="28773" spans="1:25" x14ac:dyDescent="0.45">
      <c r="A28773">
        <v>28770</v>
      </c>
      <c r="B28773">
        <v>183.21</v>
      </c>
      <c r="C28773">
        <f t="shared" si="1026"/>
        <v>179.15763147569839</v>
      </c>
      <c r="D28773">
        <f t="shared" si="1027"/>
        <v>16.421690656750435</v>
      </c>
      <c r="X28773">
        <v>28772</v>
      </c>
      <c r="Y28773">
        <v>183.21</v>
      </c>
    </row>
    <row r="28774" spans="1:25" x14ac:dyDescent="0.45">
      <c r="A28774">
        <v>28771</v>
      </c>
      <c r="B28774">
        <v>183.21</v>
      </c>
      <c r="C28774">
        <f t="shared" si="1026"/>
        <v>179.15892115758706</v>
      </c>
      <c r="D28774">
        <f t="shared" si="1027"/>
        <v>16.411239787445837</v>
      </c>
      <c r="X28774">
        <v>28773</v>
      </c>
      <c r="Y28774">
        <v>183.21</v>
      </c>
    </row>
    <row r="28775" spans="1:25" x14ac:dyDescent="0.45">
      <c r="A28775">
        <v>28772</v>
      </c>
      <c r="B28775">
        <v>183.21</v>
      </c>
      <c r="C28775">
        <f t="shared" si="1026"/>
        <v>179.16021082035803</v>
      </c>
      <c r="D28775">
        <f t="shared" si="1027"/>
        <v>16.400792399545232</v>
      </c>
      <c r="X28775">
        <v>28774</v>
      </c>
      <c r="Y28775">
        <v>183.21</v>
      </c>
    </row>
    <row r="28776" spans="1:25" x14ac:dyDescent="0.45">
      <c r="A28776">
        <v>28773</v>
      </c>
      <c r="B28776">
        <v>183.21</v>
      </c>
      <c r="C28776">
        <f t="shared" si="1026"/>
        <v>179.16150046401157</v>
      </c>
      <c r="D28776">
        <f t="shared" si="1027"/>
        <v>16.390348492898621</v>
      </c>
      <c r="X28776">
        <v>28775</v>
      </c>
      <c r="Y28776">
        <v>183.21</v>
      </c>
    </row>
    <row r="28777" spans="1:25" x14ac:dyDescent="0.45">
      <c r="A28777">
        <v>28774</v>
      </c>
      <c r="B28777">
        <v>183.21</v>
      </c>
      <c r="C28777">
        <f t="shared" si="1026"/>
        <v>179.16279008854798</v>
      </c>
      <c r="D28777">
        <f t="shared" si="1027"/>
        <v>16.37990806735554</v>
      </c>
      <c r="X28777">
        <v>28776</v>
      </c>
      <c r="Y28777">
        <v>183.21</v>
      </c>
    </row>
    <row r="28778" spans="1:25" x14ac:dyDescent="0.45">
      <c r="A28778">
        <v>28775</v>
      </c>
      <c r="B28778">
        <v>183.21</v>
      </c>
      <c r="C28778">
        <f t="shared" si="1026"/>
        <v>179.16407969396758</v>
      </c>
      <c r="D28778">
        <f t="shared" si="1027"/>
        <v>16.369471122765539</v>
      </c>
      <c r="X28778">
        <v>28777</v>
      </c>
      <c r="Y28778">
        <v>183.21</v>
      </c>
    </row>
    <row r="28779" spans="1:25" x14ac:dyDescent="0.45">
      <c r="A28779">
        <v>28776</v>
      </c>
      <c r="B28779">
        <v>183.21</v>
      </c>
      <c r="C28779">
        <f t="shared" si="1026"/>
        <v>179.1653692802706</v>
      </c>
      <c r="D28779">
        <f t="shared" si="1027"/>
        <v>16.35903765897886</v>
      </c>
      <c r="X28779">
        <v>28778</v>
      </c>
      <c r="Y28779">
        <v>183.21</v>
      </c>
    </row>
    <row r="28780" spans="1:25" x14ac:dyDescent="0.45">
      <c r="A28780">
        <v>28777</v>
      </c>
      <c r="B28780">
        <v>183.21</v>
      </c>
      <c r="C28780">
        <f t="shared" si="1026"/>
        <v>179.16665884745731</v>
      </c>
      <c r="D28780">
        <f t="shared" si="1027"/>
        <v>16.348607675845287</v>
      </c>
      <c r="X28780">
        <v>28779</v>
      </c>
      <c r="Y28780">
        <v>183.21</v>
      </c>
    </row>
    <row r="28781" spans="1:25" x14ac:dyDescent="0.45">
      <c r="A28781">
        <v>28778</v>
      </c>
      <c r="B28781">
        <v>183.21</v>
      </c>
      <c r="C28781">
        <f t="shared" si="1026"/>
        <v>179.16794839552807</v>
      </c>
      <c r="D28781">
        <f t="shared" si="1027"/>
        <v>16.338181173214156</v>
      </c>
      <c r="X28781">
        <v>28780</v>
      </c>
      <c r="Y28781">
        <v>183.21</v>
      </c>
    </row>
    <row r="28782" spans="1:25" x14ac:dyDescent="0.45">
      <c r="A28782">
        <v>28779</v>
      </c>
      <c r="B28782">
        <v>183.21</v>
      </c>
      <c r="C28782">
        <f t="shared" si="1026"/>
        <v>179.1692379244831</v>
      </c>
      <c r="D28782">
        <f t="shared" si="1027"/>
        <v>16.327758150935718</v>
      </c>
      <c r="X28782">
        <v>28781</v>
      </c>
      <c r="Y28782">
        <v>183.21</v>
      </c>
    </row>
    <row r="28783" spans="1:25" x14ac:dyDescent="0.45">
      <c r="A28783">
        <v>28780</v>
      </c>
      <c r="B28783">
        <v>183.21</v>
      </c>
      <c r="C28783">
        <f t="shared" si="1026"/>
        <v>179.17052743432271</v>
      </c>
      <c r="D28783">
        <f t="shared" si="1027"/>
        <v>16.317338608859554</v>
      </c>
      <c r="X28783">
        <v>28782</v>
      </c>
      <c r="Y28783">
        <v>183.21</v>
      </c>
    </row>
    <row r="28784" spans="1:25" x14ac:dyDescent="0.45">
      <c r="A28784">
        <v>28781</v>
      </c>
      <c r="B28784">
        <v>183.21</v>
      </c>
      <c r="C28784">
        <f t="shared" si="1026"/>
        <v>179.17181692504715</v>
      </c>
      <c r="D28784">
        <f t="shared" si="1027"/>
        <v>16.306922546835693</v>
      </c>
      <c r="X28784">
        <v>28783</v>
      </c>
      <c r="Y28784">
        <v>183.21</v>
      </c>
    </row>
    <row r="28785" spans="1:25" x14ac:dyDescent="0.45">
      <c r="A28785">
        <v>28782</v>
      </c>
      <c r="B28785">
        <v>183.21</v>
      </c>
      <c r="C28785">
        <f t="shared" si="1026"/>
        <v>179.17310639665675</v>
      </c>
      <c r="D28785">
        <f t="shared" si="1027"/>
        <v>16.296509964713721</v>
      </c>
      <c r="X28785">
        <v>28784</v>
      </c>
      <c r="Y28785">
        <v>183.21</v>
      </c>
    </row>
    <row r="28786" spans="1:25" x14ac:dyDescent="0.45">
      <c r="A28786">
        <v>28783</v>
      </c>
      <c r="B28786">
        <v>183.21</v>
      </c>
      <c r="C28786">
        <f t="shared" si="1026"/>
        <v>179.17439584915178</v>
      </c>
      <c r="D28786">
        <f t="shared" si="1027"/>
        <v>16.286100862343456</v>
      </c>
      <c r="X28786">
        <v>28785</v>
      </c>
      <c r="Y28786">
        <v>183.21</v>
      </c>
    </row>
    <row r="28787" spans="1:25" x14ac:dyDescent="0.45">
      <c r="A28787">
        <v>28784</v>
      </c>
      <c r="B28787">
        <v>183.21</v>
      </c>
      <c r="C28787">
        <f t="shared" si="1026"/>
        <v>179.17568528253247</v>
      </c>
      <c r="D28787">
        <f t="shared" si="1027"/>
        <v>16.275695239575182</v>
      </c>
      <c r="X28787">
        <v>28786</v>
      </c>
      <c r="Y28787">
        <v>183.21</v>
      </c>
    </row>
    <row r="28788" spans="1:25" x14ac:dyDescent="0.45">
      <c r="A28788">
        <v>28785</v>
      </c>
      <c r="B28788">
        <v>183.21</v>
      </c>
      <c r="C28788">
        <f t="shared" si="1026"/>
        <v>179.17697469679916</v>
      </c>
      <c r="D28788">
        <f t="shared" si="1027"/>
        <v>16.265293096258262</v>
      </c>
      <c r="X28788">
        <v>28787</v>
      </c>
      <c r="Y28788">
        <v>183.21</v>
      </c>
    </row>
    <row r="28789" spans="1:25" x14ac:dyDescent="0.45">
      <c r="A28789">
        <v>28786</v>
      </c>
      <c r="B28789">
        <v>183.21</v>
      </c>
      <c r="C28789">
        <f t="shared" si="1026"/>
        <v>179.17826409195217</v>
      </c>
      <c r="D28789">
        <f t="shared" si="1027"/>
        <v>16.254894432242303</v>
      </c>
      <c r="X28789">
        <v>28788</v>
      </c>
      <c r="Y28789">
        <v>183.21</v>
      </c>
    </row>
    <row r="28790" spans="1:25" x14ac:dyDescent="0.45">
      <c r="A28790">
        <v>28787</v>
      </c>
      <c r="B28790">
        <v>183.21</v>
      </c>
      <c r="C28790">
        <f t="shared" si="1026"/>
        <v>179.1795534679917</v>
      </c>
      <c r="D28790">
        <f t="shared" si="1027"/>
        <v>16.244499247377831</v>
      </c>
      <c r="X28790">
        <v>28789</v>
      </c>
      <c r="Y28790">
        <v>183.21</v>
      </c>
    </row>
    <row r="28791" spans="1:25" x14ac:dyDescent="0.45">
      <c r="A28791">
        <v>28788</v>
      </c>
      <c r="B28791">
        <v>183.21</v>
      </c>
      <c r="C28791">
        <f t="shared" si="1026"/>
        <v>179.18084282491805</v>
      </c>
      <c r="D28791">
        <f t="shared" si="1027"/>
        <v>16.234107541514462</v>
      </c>
      <c r="X28791">
        <v>28790</v>
      </c>
      <c r="Y28791">
        <v>183.21</v>
      </c>
    </row>
    <row r="28792" spans="1:25" x14ac:dyDescent="0.45">
      <c r="A28792">
        <v>28789</v>
      </c>
      <c r="B28792">
        <v>183.21</v>
      </c>
      <c r="C28792">
        <f t="shared" si="1026"/>
        <v>179.18213216273153</v>
      </c>
      <c r="D28792">
        <f t="shared" si="1027"/>
        <v>16.22371931450181</v>
      </c>
      <c r="X28792">
        <v>28791</v>
      </c>
      <c r="Y28792">
        <v>183.21</v>
      </c>
    </row>
    <row r="28793" spans="1:25" x14ac:dyDescent="0.45">
      <c r="A28793">
        <v>28790</v>
      </c>
      <c r="B28793">
        <v>183.21</v>
      </c>
      <c r="C28793">
        <f t="shared" si="1026"/>
        <v>179.18342148143245</v>
      </c>
      <c r="D28793">
        <f t="shared" si="1027"/>
        <v>16.213334566189737</v>
      </c>
      <c r="X28793">
        <v>28792</v>
      </c>
      <c r="Y28793">
        <v>183.21</v>
      </c>
    </row>
    <row r="28794" spans="1:25" x14ac:dyDescent="0.45">
      <c r="A28794">
        <v>28791</v>
      </c>
      <c r="B28794">
        <v>183.21</v>
      </c>
      <c r="C28794">
        <f t="shared" si="1026"/>
        <v>179.18471078102101</v>
      </c>
      <c r="D28794">
        <f t="shared" si="1027"/>
        <v>16.202953296428547</v>
      </c>
      <c r="X28794">
        <v>28793</v>
      </c>
      <c r="Y28794">
        <v>183.21</v>
      </c>
    </row>
    <row r="28795" spans="1:25" x14ac:dyDescent="0.45">
      <c r="A28795">
        <v>28792</v>
      </c>
      <c r="B28795">
        <v>183.21</v>
      </c>
      <c r="C28795">
        <f t="shared" si="1026"/>
        <v>179.18600006149757</v>
      </c>
      <c r="D28795">
        <f t="shared" si="1027"/>
        <v>16.192575505067655</v>
      </c>
      <c r="X28795">
        <v>28794</v>
      </c>
      <c r="Y28795">
        <v>183.21</v>
      </c>
    </row>
    <row r="28796" spans="1:25" x14ac:dyDescent="0.45">
      <c r="A28796">
        <v>28793</v>
      </c>
      <c r="B28796">
        <v>183.21</v>
      </c>
      <c r="C28796">
        <f t="shared" si="1026"/>
        <v>179.1872893228624</v>
      </c>
      <c r="D28796">
        <f t="shared" si="1027"/>
        <v>16.182201191956928</v>
      </c>
      <c r="X28796">
        <v>28795</v>
      </c>
      <c r="Y28796">
        <v>183.21</v>
      </c>
    </row>
    <row r="28797" spans="1:25" x14ac:dyDescent="0.45">
      <c r="A28797">
        <v>28794</v>
      </c>
      <c r="B28797">
        <v>183.21</v>
      </c>
      <c r="C28797">
        <f t="shared" si="1026"/>
        <v>179.18857856511573</v>
      </c>
      <c r="D28797">
        <f t="shared" si="1027"/>
        <v>16.171830356946696</v>
      </c>
      <c r="X28797">
        <v>28796</v>
      </c>
      <c r="Y28797">
        <v>183.21</v>
      </c>
    </row>
    <row r="28798" spans="1:25" x14ac:dyDescent="0.45">
      <c r="A28798">
        <v>28795</v>
      </c>
      <c r="B28798">
        <v>183.21</v>
      </c>
      <c r="C28798">
        <f t="shared" si="1026"/>
        <v>179.18986778825791</v>
      </c>
      <c r="D28798">
        <f t="shared" si="1027"/>
        <v>16.161462999886382</v>
      </c>
      <c r="X28798">
        <v>28797</v>
      </c>
      <c r="Y28798">
        <v>183.21</v>
      </c>
    </row>
    <row r="28799" spans="1:25" x14ac:dyDescent="0.45">
      <c r="A28799">
        <v>28796</v>
      </c>
      <c r="B28799">
        <v>183.21</v>
      </c>
      <c r="C28799">
        <f t="shared" si="1026"/>
        <v>179.19115699228917</v>
      </c>
      <c r="D28799">
        <f t="shared" si="1027"/>
        <v>16.151099120626327</v>
      </c>
      <c r="X28799">
        <v>28798</v>
      </c>
      <c r="Y28799">
        <v>183.21</v>
      </c>
    </row>
    <row r="28800" spans="1:25" x14ac:dyDescent="0.45">
      <c r="A28800">
        <v>28797</v>
      </c>
      <c r="B28800">
        <v>183.21</v>
      </c>
      <c r="C28800">
        <f t="shared" si="1026"/>
        <v>179.19244617720983</v>
      </c>
      <c r="D28800">
        <f t="shared" si="1027"/>
        <v>16.140738719015964</v>
      </c>
      <c r="X28800">
        <v>28799</v>
      </c>
      <c r="Y28800">
        <v>183.21</v>
      </c>
    </row>
    <row r="28801" spans="1:25" x14ac:dyDescent="0.45">
      <c r="A28801">
        <v>28798</v>
      </c>
      <c r="B28801">
        <v>183.21</v>
      </c>
      <c r="C28801">
        <f t="shared" si="1026"/>
        <v>179.19373534302017</v>
      </c>
      <c r="D28801">
        <f t="shared" si="1027"/>
        <v>16.130381794905414</v>
      </c>
      <c r="X28801">
        <v>28800</v>
      </c>
      <c r="Y28801">
        <v>183.21</v>
      </c>
    </row>
    <row r="28802" spans="1:25" x14ac:dyDescent="0.45">
      <c r="A28802">
        <v>28799</v>
      </c>
      <c r="B28802">
        <v>183.21</v>
      </c>
      <c r="C28802">
        <f t="shared" si="1026"/>
        <v>179.19502448972042</v>
      </c>
      <c r="D28802">
        <f t="shared" si="1027"/>
        <v>16.120028348144803</v>
      </c>
      <c r="X28802">
        <v>28801</v>
      </c>
      <c r="Y28802">
        <v>183.21</v>
      </c>
    </row>
    <row r="28803" spans="1:25" x14ac:dyDescent="0.45">
      <c r="A28803">
        <v>28800</v>
      </c>
      <c r="B28803">
        <v>183.21</v>
      </c>
      <c r="C28803">
        <f t="shared" si="1026"/>
        <v>179.19631361731098</v>
      </c>
      <c r="D28803">
        <f t="shared" si="1027"/>
        <v>16.109678378583354</v>
      </c>
      <c r="X28803">
        <v>28802</v>
      </c>
      <c r="Y28803">
        <v>183.21</v>
      </c>
    </row>
    <row r="28804" spans="1:25" x14ac:dyDescent="0.45">
      <c r="A28804">
        <v>28801</v>
      </c>
      <c r="B28804">
        <v>183.21</v>
      </c>
      <c r="C28804">
        <f t="shared" ref="C28804:C28867" si="1028">$H$4 - $I$4*EXP(-A28804/$J$4)</f>
        <v>179.19760272579202</v>
      </c>
      <c r="D28804">
        <f t="shared" ref="D28804:D28867" si="1029">(B28804-C28804)^2</f>
        <v>16.099331886071663</v>
      </c>
      <c r="X28804">
        <v>28803</v>
      </c>
      <c r="Y28804">
        <v>183.21</v>
      </c>
    </row>
    <row r="28805" spans="1:25" x14ac:dyDescent="0.45">
      <c r="A28805">
        <v>28802</v>
      </c>
      <c r="B28805">
        <v>183.21</v>
      </c>
      <c r="C28805">
        <f t="shared" si="1028"/>
        <v>179.19889181516385</v>
      </c>
      <c r="D28805">
        <f t="shared" si="1029"/>
        <v>16.088988870459641</v>
      </c>
      <c r="X28805">
        <v>28804</v>
      </c>
      <c r="Y28805">
        <v>183.21</v>
      </c>
    </row>
    <row r="28806" spans="1:25" x14ac:dyDescent="0.45">
      <c r="A28806">
        <v>28803</v>
      </c>
      <c r="B28806">
        <v>183.21</v>
      </c>
      <c r="C28806">
        <f t="shared" si="1028"/>
        <v>179.20018088542679</v>
      </c>
      <c r="D28806">
        <f t="shared" si="1029"/>
        <v>16.07864933159675</v>
      </c>
      <c r="X28806">
        <v>28805</v>
      </c>
      <c r="Y28806">
        <v>183.21</v>
      </c>
    </row>
    <row r="28807" spans="1:25" x14ac:dyDescent="0.45">
      <c r="A28807">
        <v>28804</v>
      </c>
      <c r="B28807">
        <v>183.21</v>
      </c>
      <c r="C28807">
        <f t="shared" si="1028"/>
        <v>179.20146993658108</v>
      </c>
      <c r="D28807">
        <f t="shared" si="1029"/>
        <v>16.068313269333377</v>
      </c>
      <c r="X28807">
        <v>28806</v>
      </c>
      <c r="Y28807">
        <v>183.21</v>
      </c>
    </row>
    <row r="28808" spans="1:25" x14ac:dyDescent="0.45">
      <c r="A28808">
        <v>28805</v>
      </c>
      <c r="B28808">
        <v>183.21</v>
      </c>
      <c r="C28808">
        <f t="shared" si="1028"/>
        <v>179.20275896862705</v>
      </c>
      <c r="D28808">
        <f t="shared" si="1029"/>
        <v>16.057980683518995</v>
      </c>
      <c r="X28808">
        <v>28807</v>
      </c>
      <c r="Y28808">
        <v>183.21</v>
      </c>
    </row>
    <row r="28809" spans="1:25" x14ac:dyDescent="0.45">
      <c r="A28809">
        <v>28806</v>
      </c>
      <c r="B28809">
        <v>183.21</v>
      </c>
      <c r="C28809">
        <f t="shared" si="1028"/>
        <v>179.20404798156494</v>
      </c>
      <c r="D28809">
        <f t="shared" si="1029"/>
        <v>16.047651574003989</v>
      </c>
      <c r="X28809">
        <v>28808</v>
      </c>
      <c r="Y28809">
        <v>183.21</v>
      </c>
    </row>
    <row r="28810" spans="1:25" x14ac:dyDescent="0.45">
      <c r="A28810">
        <v>28807</v>
      </c>
      <c r="B28810">
        <v>183.21</v>
      </c>
      <c r="C28810">
        <f t="shared" si="1028"/>
        <v>179.20533697539508</v>
      </c>
      <c r="D28810">
        <f t="shared" si="1029"/>
        <v>16.037325940637853</v>
      </c>
      <c r="X28810">
        <v>28809</v>
      </c>
      <c r="Y28810">
        <v>183.21</v>
      </c>
    </row>
    <row r="28811" spans="1:25" x14ac:dyDescent="0.45">
      <c r="A28811">
        <v>28808</v>
      </c>
      <c r="B28811">
        <v>183.21</v>
      </c>
      <c r="C28811">
        <f t="shared" si="1028"/>
        <v>179.20662595011765</v>
      </c>
      <c r="D28811">
        <f t="shared" si="1029"/>
        <v>16.027003783271436</v>
      </c>
      <c r="X28811">
        <v>28810</v>
      </c>
      <c r="Y28811">
        <v>183.21</v>
      </c>
    </row>
    <row r="28812" spans="1:25" x14ac:dyDescent="0.45">
      <c r="A28812">
        <v>28809</v>
      </c>
      <c r="B28812">
        <v>183.21</v>
      </c>
      <c r="C28812">
        <f t="shared" si="1028"/>
        <v>179.20791490573308</v>
      </c>
      <c r="D28812">
        <f t="shared" si="1029"/>
        <v>16.016685101753552</v>
      </c>
      <c r="X28812">
        <v>28811</v>
      </c>
      <c r="Y28812">
        <v>183.21</v>
      </c>
    </row>
    <row r="28813" spans="1:25" x14ac:dyDescent="0.45">
      <c r="A28813">
        <v>28810</v>
      </c>
      <c r="B28813">
        <v>183.21</v>
      </c>
      <c r="C28813">
        <f t="shared" si="1028"/>
        <v>179.20920384224155</v>
      </c>
      <c r="D28813">
        <f t="shared" si="1029"/>
        <v>16.006369895934842</v>
      </c>
      <c r="X28813">
        <v>28812</v>
      </c>
      <c r="Y28813">
        <v>183.21</v>
      </c>
    </row>
    <row r="28814" spans="1:25" x14ac:dyDescent="0.45">
      <c r="A28814">
        <v>28811</v>
      </c>
      <c r="B28814">
        <v>183.21</v>
      </c>
      <c r="C28814">
        <f t="shared" si="1028"/>
        <v>179.21049275964339</v>
      </c>
      <c r="D28814">
        <f t="shared" si="1029"/>
        <v>15.996058165665035</v>
      </c>
      <c r="X28814">
        <v>28813</v>
      </c>
      <c r="Y28814">
        <v>183.21</v>
      </c>
    </row>
    <row r="28815" spans="1:25" x14ac:dyDescent="0.45">
      <c r="A28815">
        <v>28812</v>
      </c>
      <c r="B28815">
        <v>183.21</v>
      </c>
      <c r="C28815">
        <f t="shared" si="1028"/>
        <v>179.21178165793884</v>
      </c>
      <c r="D28815">
        <f t="shared" si="1029"/>
        <v>15.985749910794329</v>
      </c>
      <c r="X28815">
        <v>28814</v>
      </c>
      <c r="Y28815">
        <v>183.21</v>
      </c>
    </row>
    <row r="28816" spans="1:25" x14ac:dyDescent="0.45">
      <c r="A28816">
        <v>28813</v>
      </c>
      <c r="B28816">
        <v>183.21</v>
      </c>
      <c r="C28816">
        <f t="shared" si="1028"/>
        <v>179.21307053712823</v>
      </c>
      <c r="D28816">
        <f t="shared" si="1029"/>
        <v>15.975445131172465</v>
      </c>
      <c r="X28816">
        <v>28815</v>
      </c>
      <c r="Y28816">
        <v>183.21</v>
      </c>
    </row>
    <row r="28817" spans="1:25" x14ac:dyDescent="0.45">
      <c r="A28817">
        <v>28814</v>
      </c>
      <c r="B28817">
        <v>183.21</v>
      </c>
      <c r="C28817">
        <f t="shared" si="1028"/>
        <v>179.21435939721181</v>
      </c>
      <c r="D28817">
        <f t="shared" si="1029"/>
        <v>15.965143826649648</v>
      </c>
      <c r="X28817">
        <v>28816</v>
      </c>
      <c r="Y28817">
        <v>183.21</v>
      </c>
    </row>
    <row r="28818" spans="1:25" x14ac:dyDescent="0.45">
      <c r="A28818">
        <v>28815</v>
      </c>
      <c r="B28818">
        <v>183.21</v>
      </c>
      <c r="C28818">
        <f t="shared" si="1028"/>
        <v>179.21564823818989</v>
      </c>
      <c r="D28818">
        <f t="shared" si="1029"/>
        <v>15.95484599707563</v>
      </c>
      <c r="X28818">
        <v>28817</v>
      </c>
      <c r="Y28818">
        <v>183.21</v>
      </c>
    </row>
    <row r="28819" spans="1:25" x14ac:dyDescent="0.45">
      <c r="A28819">
        <v>28816</v>
      </c>
      <c r="B28819">
        <v>183.21</v>
      </c>
      <c r="C28819">
        <f t="shared" si="1028"/>
        <v>179.21693706006272</v>
      </c>
      <c r="D28819">
        <f t="shared" si="1029"/>
        <v>15.944551642300626</v>
      </c>
      <c r="X28819">
        <v>28818</v>
      </c>
      <c r="Y28819">
        <v>183.21</v>
      </c>
    </row>
    <row r="28820" spans="1:25" x14ac:dyDescent="0.45">
      <c r="A28820">
        <v>28817</v>
      </c>
      <c r="B28820">
        <v>183.21</v>
      </c>
      <c r="C28820">
        <f t="shared" si="1028"/>
        <v>179.21822586283062</v>
      </c>
      <c r="D28820">
        <f t="shared" si="1029"/>
        <v>15.9342607621744</v>
      </c>
      <c r="X28820">
        <v>28819</v>
      </c>
      <c r="Y28820">
        <v>183.21</v>
      </c>
    </row>
    <row r="28821" spans="1:25" x14ac:dyDescent="0.45">
      <c r="A28821">
        <v>28818</v>
      </c>
      <c r="B28821">
        <v>183.21</v>
      </c>
      <c r="C28821">
        <f t="shared" si="1028"/>
        <v>179.21951464649385</v>
      </c>
      <c r="D28821">
        <f t="shared" si="1029"/>
        <v>15.923973356547176</v>
      </c>
      <c r="X28821">
        <v>28820</v>
      </c>
      <c r="Y28821">
        <v>183.21</v>
      </c>
    </row>
    <row r="28822" spans="1:25" x14ac:dyDescent="0.45">
      <c r="A28822">
        <v>28819</v>
      </c>
      <c r="B28822">
        <v>183.21</v>
      </c>
      <c r="C28822">
        <f t="shared" si="1028"/>
        <v>179.22080341105271</v>
      </c>
      <c r="D28822">
        <f t="shared" si="1029"/>
        <v>15.913689425268728</v>
      </c>
      <c r="X28822">
        <v>28821</v>
      </c>
      <c r="Y28822">
        <v>183.21</v>
      </c>
    </row>
    <row r="28823" spans="1:25" x14ac:dyDescent="0.45">
      <c r="A28823">
        <v>28820</v>
      </c>
      <c r="B28823">
        <v>183.21</v>
      </c>
      <c r="C28823">
        <f t="shared" si="1028"/>
        <v>179.22209215650747</v>
      </c>
      <c r="D28823">
        <f t="shared" si="1029"/>
        <v>15.903408968189289</v>
      </c>
      <c r="X28823">
        <v>28822</v>
      </c>
      <c r="Y28823">
        <v>183.21</v>
      </c>
    </row>
    <row r="28824" spans="1:25" x14ac:dyDescent="0.45">
      <c r="A28824">
        <v>28821</v>
      </c>
      <c r="B28824">
        <v>183.21</v>
      </c>
      <c r="C28824">
        <f t="shared" si="1028"/>
        <v>179.22338088285841</v>
      </c>
      <c r="D28824">
        <f t="shared" si="1029"/>
        <v>15.893131985158874</v>
      </c>
      <c r="X28824">
        <v>28823</v>
      </c>
      <c r="Y28824">
        <v>183.21</v>
      </c>
    </row>
    <row r="28825" spans="1:25" x14ac:dyDescent="0.45">
      <c r="A28825">
        <v>28822</v>
      </c>
      <c r="B28825">
        <v>183.21</v>
      </c>
      <c r="C28825">
        <f t="shared" si="1028"/>
        <v>179.2246695901058</v>
      </c>
      <c r="D28825">
        <f t="shared" si="1029"/>
        <v>15.882858476027499</v>
      </c>
      <c r="X28825">
        <v>28824</v>
      </c>
      <c r="Y28825">
        <v>183.21</v>
      </c>
    </row>
    <row r="28826" spans="1:25" x14ac:dyDescent="0.45">
      <c r="A28826">
        <v>28823</v>
      </c>
      <c r="B28826">
        <v>183.21</v>
      </c>
      <c r="C28826">
        <f t="shared" si="1028"/>
        <v>179.22595827824995</v>
      </c>
      <c r="D28826">
        <f t="shared" si="1029"/>
        <v>15.872588440645183</v>
      </c>
      <c r="X28826">
        <v>28825</v>
      </c>
      <c r="Y28826">
        <v>183.21</v>
      </c>
    </row>
    <row r="28827" spans="1:25" x14ac:dyDescent="0.45">
      <c r="A28827">
        <v>28824</v>
      </c>
      <c r="B28827">
        <v>183.21</v>
      </c>
      <c r="C28827">
        <f t="shared" si="1028"/>
        <v>179.22724694729118</v>
      </c>
      <c r="D28827">
        <f t="shared" si="1029"/>
        <v>15.862321878861504</v>
      </c>
      <c r="X28827">
        <v>28826</v>
      </c>
      <c r="Y28827">
        <v>183.21</v>
      </c>
    </row>
    <row r="28828" spans="1:25" x14ac:dyDescent="0.45">
      <c r="A28828">
        <v>28825</v>
      </c>
      <c r="B28828">
        <v>183.21</v>
      </c>
      <c r="C28828">
        <f t="shared" si="1028"/>
        <v>179.22853559722967</v>
      </c>
      <c r="D28828">
        <f t="shared" si="1029"/>
        <v>15.852058790527398</v>
      </c>
      <c r="X28828">
        <v>28827</v>
      </c>
      <c r="Y28828">
        <v>183.21</v>
      </c>
    </row>
    <row r="28829" spans="1:25" x14ac:dyDescent="0.45">
      <c r="A28829">
        <v>28826</v>
      </c>
      <c r="B28829">
        <v>183.21</v>
      </c>
      <c r="C28829">
        <f t="shared" si="1028"/>
        <v>179.22982422806578</v>
      </c>
      <c r="D28829">
        <f t="shared" si="1029"/>
        <v>15.841799175492225</v>
      </c>
      <c r="X28829">
        <v>28828</v>
      </c>
      <c r="Y28829">
        <v>183.21</v>
      </c>
    </row>
    <row r="28830" spans="1:25" x14ac:dyDescent="0.45">
      <c r="A28830">
        <v>28827</v>
      </c>
      <c r="B28830">
        <v>183.21</v>
      </c>
      <c r="C28830">
        <f t="shared" si="1028"/>
        <v>179.23111283979978</v>
      </c>
      <c r="D28830">
        <f t="shared" si="1029"/>
        <v>15.831543033606252</v>
      </c>
      <c r="X28830">
        <v>28829</v>
      </c>
      <c r="Y28830">
        <v>183.21</v>
      </c>
    </row>
    <row r="28831" spans="1:25" x14ac:dyDescent="0.45">
      <c r="A28831">
        <v>28828</v>
      </c>
      <c r="B28831">
        <v>183.21</v>
      </c>
      <c r="C28831">
        <f t="shared" si="1028"/>
        <v>179.23240143243191</v>
      </c>
      <c r="D28831">
        <f t="shared" si="1029"/>
        <v>15.821290364719756</v>
      </c>
      <c r="X28831">
        <v>28830</v>
      </c>
      <c r="Y28831">
        <v>183.21</v>
      </c>
    </row>
    <row r="28832" spans="1:25" x14ac:dyDescent="0.45">
      <c r="A28832">
        <v>28829</v>
      </c>
      <c r="B28832">
        <v>183.21</v>
      </c>
      <c r="C28832">
        <f t="shared" si="1028"/>
        <v>179.23369000596256</v>
      </c>
      <c r="D28832">
        <f t="shared" si="1029"/>
        <v>15.811041168682108</v>
      </c>
      <c r="X28832">
        <v>28831</v>
      </c>
      <c r="Y28832">
        <v>183.21</v>
      </c>
    </row>
    <row r="28833" spans="1:25" x14ac:dyDescent="0.45">
      <c r="A28833">
        <v>28830</v>
      </c>
      <c r="B28833">
        <v>183.21</v>
      </c>
      <c r="C28833">
        <f t="shared" si="1028"/>
        <v>179.23497856039188</v>
      </c>
      <c r="D28833">
        <f t="shared" si="1029"/>
        <v>15.800795445344271</v>
      </c>
      <c r="X28833">
        <v>28832</v>
      </c>
      <c r="Y28833">
        <v>183.21</v>
      </c>
    </row>
    <row r="28834" spans="1:25" x14ac:dyDescent="0.45">
      <c r="A28834">
        <v>28831</v>
      </c>
      <c r="B28834">
        <v>183.21</v>
      </c>
      <c r="C28834">
        <f t="shared" si="1028"/>
        <v>179.23626709572025</v>
      </c>
      <c r="D28834">
        <f t="shared" si="1029"/>
        <v>15.790553194555631</v>
      </c>
      <c r="X28834">
        <v>28833</v>
      </c>
      <c r="Y28834">
        <v>183.21</v>
      </c>
    </row>
    <row r="28835" spans="1:25" x14ac:dyDescent="0.45">
      <c r="A28835">
        <v>28832</v>
      </c>
      <c r="B28835">
        <v>183.21</v>
      </c>
      <c r="C28835">
        <f t="shared" si="1028"/>
        <v>179.23755561194793</v>
      </c>
      <c r="D28835">
        <f t="shared" si="1029"/>
        <v>15.780314416166483</v>
      </c>
      <c r="X28835">
        <v>28834</v>
      </c>
      <c r="Y28835">
        <v>183.21</v>
      </c>
    </row>
    <row r="28836" spans="1:25" x14ac:dyDescent="0.45">
      <c r="A28836">
        <v>28833</v>
      </c>
      <c r="B28836">
        <v>183.21</v>
      </c>
      <c r="C28836">
        <f t="shared" si="1028"/>
        <v>179.23884410907516</v>
      </c>
      <c r="D28836">
        <f t="shared" si="1029"/>
        <v>15.770079110027124</v>
      </c>
      <c r="X28836">
        <v>28835</v>
      </c>
      <c r="Y28836">
        <v>183.21</v>
      </c>
    </row>
    <row r="28837" spans="1:25" x14ac:dyDescent="0.45">
      <c r="A28837">
        <v>28834</v>
      </c>
      <c r="B28837">
        <v>183.21</v>
      </c>
      <c r="C28837">
        <f t="shared" si="1028"/>
        <v>179.24013258710229</v>
      </c>
      <c r="D28837">
        <f t="shared" si="1029"/>
        <v>15.759847275987182</v>
      </c>
      <c r="X28837">
        <v>28836</v>
      </c>
      <c r="Y28837">
        <v>183.21</v>
      </c>
    </row>
    <row r="28838" spans="1:25" x14ac:dyDescent="0.45">
      <c r="A28838">
        <v>28835</v>
      </c>
      <c r="B28838">
        <v>183.21</v>
      </c>
      <c r="C28838">
        <f t="shared" si="1028"/>
        <v>179.24142104602956</v>
      </c>
      <c r="D28838">
        <f t="shared" si="1029"/>
        <v>15.749618913897192</v>
      </c>
      <c r="X28838">
        <v>28837</v>
      </c>
      <c r="Y28838">
        <v>183.21</v>
      </c>
    </row>
    <row r="28839" spans="1:25" x14ac:dyDescent="0.45">
      <c r="A28839">
        <v>28836</v>
      </c>
      <c r="B28839">
        <v>183.21</v>
      </c>
      <c r="C28839">
        <f t="shared" si="1028"/>
        <v>179.24270948585723</v>
      </c>
      <c r="D28839">
        <f t="shared" si="1029"/>
        <v>15.739394023607243</v>
      </c>
      <c r="X28839">
        <v>28838</v>
      </c>
      <c r="Y28839">
        <v>183.21</v>
      </c>
    </row>
    <row r="28840" spans="1:25" x14ac:dyDescent="0.45">
      <c r="A28840">
        <v>28837</v>
      </c>
      <c r="B28840">
        <v>183.21</v>
      </c>
      <c r="C28840">
        <f t="shared" si="1028"/>
        <v>179.24399790658566</v>
      </c>
      <c r="D28840">
        <f t="shared" si="1029"/>
        <v>15.729172604966976</v>
      </c>
      <c r="X28840">
        <v>28839</v>
      </c>
      <c r="Y28840">
        <v>183.21</v>
      </c>
    </row>
    <row r="28841" spans="1:25" x14ac:dyDescent="0.45">
      <c r="A28841">
        <v>28838</v>
      </c>
      <c r="B28841">
        <v>183.21</v>
      </c>
      <c r="C28841">
        <f t="shared" si="1028"/>
        <v>179.24528630821507</v>
      </c>
      <c r="D28841">
        <f t="shared" si="1029"/>
        <v>15.718954657826941</v>
      </c>
      <c r="X28841">
        <v>28840</v>
      </c>
      <c r="Y28841">
        <v>183.21</v>
      </c>
    </row>
    <row r="28842" spans="1:25" x14ac:dyDescent="0.45">
      <c r="A28842">
        <v>28839</v>
      </c>
      <c r="B28842">
        <v>183.21</v>
      </c>
      <c r="C28842">
        <f t="shared" si="1028"/>
        <v>179.24657469074577</v>
      </c>
      <c r="D28842">
        <f t="shared" si="1029"/>
        <v>15.708740182037019</v>
      </c>
      <c r="X28842">
        <v>28841</v>
      </c>
      <c r="Y28842">
        <v>183.21</v>
      </c>
    </row>
    <row r="28843" spans="1:25" x14ac:dyDescent="0.45">
      <c r="A28843">
        <v>28840</v>
      </c>
      <c r="B28843">
        <v>183.21</v>
      </c>
      <c r="C28843">
        <f t="shared" si="1028"/>
        <v>179.24786305417803</v>
      </c>
      <c r="D28843">
        <f t="shared" si="1029"/>
        <v>15.698529177447542</v>
      </c>
      <c r="X28843">
        <v>28842</v>
      </c>
      <c r="Y28843">
        <v>183.21</v>
      </c>
    </row>
    <row r="28844" spans="1:25" x14ac:dyDescent="0.45">
      <c r="A28844">
        <v>28841</v>
      </c>
      <c r="B28844">
        <v>183.21</v>
      </c>
      <c r="C28844">
        <f t="shared" si="1028"/>
        <v>179.24915139851214</v>
      </c>
      <c r="D28844">
        <f t="shared" si="1029"/>
        <v>15.688321643908399</v>
      </c>
      <c r="X28844">
        <v>28843</v>
      </c>
      <c r="Y28844">
        <v>183.61</v>
      </c>
    </row>
    <row r="28845" spans="1:25" x14ac:dyDescent="0.45">
      <c r="A28845">
        <v>28842</v>
      </c>
      <c r="B28845">
        <v>183.21</v>
      </c>
      <c r="C28845">
        <f t="shared" si="1028"/>
        <v>179.25043972374837</v>
      </c>
      <c r="D28845">
        <f t="shared" si="1029"/>
        <v>15.678117581269936</v>
      </c>
      <c r="X28845">
        <v>28844</v>
      </c>
      <c r="Y28845">
        <v>183.21</v>
      </c>
    </row>
    <row r="28846" spans="1:25" x14ac:dyDescent="0.45">
      <c r="A28846">
        <v>28843</v>
      </c>
      <c r="B28846">
        <v>183.61</v>
      </c>
      <c r="C28846">
        <f t="shared" si="1028"/>
        <v>179.25172802988703</v>
      </c>
      <c r="D28846">
        <f t="shared" si="1029"/>
        <v>18.994534565472481</v>
      </c>
      <c r="X28846">
        <v>28845</v>
      </c>
      <c r="Y28846">
        <v>183.21</v>
      </c>
    </row>
    <row r="28847" spans="1:25" x14ac:dyDescent="0.45">
      <c r="A28847">
        <v>28844</v>
      </c>
      <c r="B28847">
        <v>183.21</v>
      </c>
      <c r="C28847">
        <f t="shared" si="1028"/>
        <v>179.25301631692838</v>
      </c>
      <c r="D28847">
        <f t="shared" si="1029"/>
        <v>15.657719868095098</v>
      </c>
      <c r="X28847">
        <v>28846</v>
      </c>
      <c r="Y28847">
        <v>183.21</v>
      </c>
    </row>
    <row r="28848" spans="1:25" x14ac:dyDescent="0.45">
      <c r="A28848">
        <v>28845</v>
      </c>
      <c r="B28848">
        <v>183.21</v>
      </c>
      <c r="C28848">
        <f t="shared" si="1028"/>
        <v>179.2543045848727</v>
      </c>
      <c r="D28848">
        <f t="shared" si="1029"/>
        <v>15.647526217259212</v>
      </c>
      <c r="X28848">
        <v>28847</v>
      </c>
      <c r="Y28848">
        <v>183.21</v>
      </c>
    </row>
    <row r="28849" spans="1:25" x14ac:dyDescent="0.45">
      <c r="A28849">
        <v>28846</v>
      </c>
      <c r="B28849">
        <v>183.21</v>
      </c>
      <c r="C28849">
        <f t="shared" si="1028"/>
        <v>179.2555928337203</v>
      </c>
      <c r="D28849">
        <f t="shared" si="1029"/>
        <v>15.63733603672431</v>
      </c>
      <c r="X28849">
        <v>28848</v>
      </c>
      <c r="Y28849">
        <v>183.21</v>
      </c>
    </row>
    <row r="28850" spans="1:25" x14ac:dyDescent="0.45">
      <c r="A28850">
        <v>28847</v>
      </c>
      <c r="B28850">
        <v>183.21</v>
      </c>
      <c r="C28850">
        <f t="shared" si="1028"/>
        <v>179.25688106347144</v>
      </c>
      <c r="D28850">
        <f t="shared" si="1029"/>
        <v>15.62714932634076</v>
      </c>
      <c r="X28850">
        <v>28849</v>
      </c>
      <c r="Y28850">
        <v>183.21</v>
      </c>
    </row>
    <row r="28851" spans="1:25" x14ac:dyDescent="0.45">
      <c r="A28851">
        <v>28848</v>
      </c>
      <c r="B28851">
        <v>183.21</v>
      </c>
      <c r="C28851">
        <f t="shared" si="1028"/>
        <v>179.25816927412643</v>
      </c>
      <c r="D28851">
        <f t="shared" si="1029"/>
        <v>15.616966085958486</v>
      </c>
      <c r="X28851">
        <v>28850</v>
      </c>
      <c r="Y28851">
        <v>183.21</v>
      </c>
    </row>
    <row r="28852" spans="1:25" x14ac:dyDescent="0.45">
      <c r="A28852">
        <v>28849</v>
      </c>
      <c r="B28852">
        <v>183.21</v>
      </c>
      <c r="C28852">
        <f t="shared" si="1028"/>
        <v>179.2594574656855</v>
      </c>
      <c r="D28852">
        <f t="shared" si="1029"/>
        <v>15.606786315428094</v>
      </c>
      <c r="X28852">
        <v>28851</v>
      </c>
      <c r="Y28852">
        <v>183.21</v>
      </c>
    </row>
    <row r="28853" spans="1:25" x14ac:dyDescent="0.45">
      <c r="A28853">
        <v>28850</v>
      </c>
      <c r="B28853">
        <v>183.21</v>
      </c>
      <c r="C28853">
        <f t="shared" si="1028"/>
        <v>179.26074563814899</v>
      </c>
      <c r="D28853">
        <f t="shared" si="1029"/>
        <v>15.596610014599294</v>
      </c>
      <c r="X28853">
        <v>28852</v>
      </c>
      <c r="Y28853">
        <v>183.21</v>
      </c>
    </row>
    <row r="28854" spans="1:25" x14ac:dyDescent="0.45">
      <c r="A28854">
        <v>28851</v>
      </c>
      <c r="B28854">
        <v>183.21</v>
      </c>
      <c r="C28854">
        <f t="shared" si="1028"/>
        <v>179.26203379151713</v>
      </c>
      <c r="D28854">
        <f t="shared" si="1029"/>
        <v>15.586437183322701</v>
      </c>
      <c r="X28854">
        <v>28853</v>
      </c>
      <c r="Y28854">
        <v>183.61</v>
      </c>
    </row>
    <row r="28855" spans="1:25" x14ac:dyDescent="0.45">
      <c r="A28855">
        <v>28852</v>
      </c>
      <c r="B28855">
        <v>183.21</v>
      </c>
      <c r="C28855">
        <f t="shared" si="1028"/>
        <v>179.26332192579025</v>
      </c>
      <c r="D28855">
        <f t="shared" si="1029"/>
        <v>15.576267821448036</v>
      </c>
      <c r="X28855">
        <v>28854</v>
      </c>
      <c r="Y28855">
        <v>183.21</v>
      </c>
    </row>
    <row r="28856" spans="1:25" x14ac:dyDescent="0.45">
      <c r="A28856">
        <v>28853</v>
      </c>
      <c r="B28856">
        <v>183.61</v>
      </c>
      <c r="C28856">
        <f t="shared" si="1028"/>
        <v>179.26461004096862</v>
      </c>
      <c r="D28856">
        <f t="shared" si="1029"/>
        <v>18.88241389605086</v>
      </c>
      <c r="X28856">
        <v>28855</v>
      </c>
      <c r="Y28856">
        <v>183.21</v>
      </c>
    </row>
    <row r="28857" spans="1:25" x14ac:dyDescent="0.45">
      <c r="A28857">
        <v>28854</v>
      </c>
      <c r="B28857">
        <v>183.21</v>
      </c>
      <c r="C28857">
        <f t="shared" si="1028"/>
        <v>179.26589813705255</v>
      </c>
      <c r="D28857">
        <f t="shared" si="1029"/>
        <v>15.555939505305645</v>
      </c>
      <c r="X28857">
        <v>28856</v>
      </c>
      <c r="Y28857">
        <v>183.21</v>
      </c>
    </row>
    <row r="28858" spans="1:25" x14ac:dyDescent="0.45">
      <c r="A28858">
        <v>28855</v>
      </c>
      <c r="B28858">
        <v>183.21</v>
      </c>
      <c r="C28858">
        <f t="shared" si="1028"/>
        <v>179.26718621404223</v>
      </c>
      <c r="D28858">
        <f t="shared" si="1029"/>
        <v>15.545780550738735</v>
      </c>
      <c r="X28858">
        <v>28857</v>
      </c>
      <c r="Y28858">
        <v>183.21</v>
      </c>
    </row>
    <row r="28859" spans="1:25" x14ac:dyDescent="0.45">
      <c r="A28859">
        <v>28856</v>
      </c>
      <c r="B28859">
        <v>183.21</v>
      </c>
      <c r="C28859">
        <f t="shared" si="1028"/>
        <v>179.26847427193803</v>
      </c>
      <c r="D28859">
        <f t="shared" si="1029"/>
        <v>15.535625064974486</v>
      </c>
      <c r="X28859">
        <v>28858</v>
      </c>
      <c r="Y28859">
        <v>183.21</v>
      </c>
    </row>
    <row r="28860" spans="1:25" x14ac:dyDescent="0.45">
      <c r="A28860">
        <v>28857</v>
      </c>
      <c r="B28860">
        <v>183.21</v>
      </c>
      <c r="C28860">
        <f t="shared" si="1028"/>
        <v>179.26976231074019</v>
      </c>
      <c r="D28860">
        <f t="shared" si="1029"/>
        <v>15.525473047863542</v>
      </c>
      <c r="X28860">
        <v>28859</v>
      </c>
      <c r="Y28860">
        <v>183.61</v>
      </c>
    </row>
    <row r="28861" spans="1:25" x14ac:dyDescent="0.45">
      <c r="A28861">
        <v>28858</v>
      </c>
      <c r="B28861">
        <v>183.21</v>
      </c>
      <c r="C28861">
        <f t="shared" si="1028"/>
        <v>179.27105033044904</v>
      </c>
      <c r="D28861">
        <f t="shared" si="1029"/>
        <v>15.515324499255655</v>
      </c>
      <c r="X28861">
        <v>28860</v>
      </c>
      <c r="Y28861">
        <v>183.21</v>
      </c>
    </row>
    <row r="28862" spans="1:25" x14ac:dyDescent="0.45">
      <c r="A28862">
        <v>28859</v>
      </c>
      <c r="B28862">
        <v>183.61</v>
      </c>
      <c r="C28862">
        <f t="shared" si="1028"/>
        <v>179.27233833106482</v>
      </c>
      <c r="D28862">
        <f t="shared" si="1029"/>
        <v>18.815308754149683</v>
      </c>
      <c r="X28862">
        <v>28861</v>
      </c>
      <c r="Y28862">
        <v>183.21</v>
      </c>
    </row>
    <row r="28863" spans="1:25" x14ac:dyDescent="0.45">
      <c r="A28863">
        <v>28860</v>
      </c>
      <c r="B28863">
        <v>183.21</v>
      </c>
      <c r="C28863">
        <f t="shared" si="1028"/>
        <v>179.27362631258785</v>
      </c>
      <c r="D28863">
        <f t="shared" si="1029"/>
        <v>15.495037806950783</v>
      </c>
      <c r="X28863">
        <v>28862</v>
      </c>
      <c r="Y28863">
        <v>183.21</v>
      </c>
    </row>
    <row r="28864" spans="1:25" x14ac:dyDescent="0.45">
      <c r="A28864">
        <v>28861</v>
      </c>
      <c r="B28864">
        <v>183.21</v>
      </c>
      <c r="C28864">
        <f t="shared" si="1028"/>
        <v>179.27491427501838</v>
      </c>
      <c r="D28864">
        <f t="shared" si="1029"/>
        <v>15.484899662954223</v>
      </c>
      <c r="X28864">
        <v>28863</v>
      </c>
      <c r="Y28864">
        <v>183.21</v>
      </c>
    </row>
    <row r="28865" spans="1:25" x14ac:dyDescent="0.45">
      <c r="A28865">
        <v>28862</v>
      </c>
      <c r="B28865">
        <v>183.21</v>
      </c>
      <c r="C28865">
        <f t="shared" si="1028"/>
        <v>179.27620221835667</v>
      </c>
      <c r="D28865">
        <f t="shared" si="1029"/>
        <v>15.474764986862025</v>
      </c>
      <c r="X28865">
        <v>28864</v>
      </c>
      <c r="Y28865">
        <v>183.21</v>
      </c>
    </row>
    <row r="28866" spans="1:25" x14ac:dyDescent="0.45">
      <c r="A28866">
        <v>28863</v>
      </c>
      <c r="B28866">
        <v>183.21</v>
      </c>
      <c r="C28866">
        <f t="shared" si="1028"/>
        <v>179.27749014260306</v>
      </c>
      <c r="D28866">
        <f t="shared" si="1029"/>
        <v>15.46463377852419</v>
      </c>
      <c r="X28866">
        <v>28865</v>
      </c>
      <c r="Y28866">
        <v>183.21</v>
      </c>
    </row>
    <row r="28867" spans="1:25" x14ac:dyDescent="0.45">
      <c r="A28867">
        <v>28864</v>
      </c>
      <c r="B28867">
        <v>183.21</v>
      </c>
      <c r="C28867">
        <f t="shared" si="1028"/>
        <v>179.27877804775778</v>
      </c>
      <c r="D28867">
        <f t="shared" si="1029"/>
        <v>15.454506037791173</v>
      </c>
      <c r="X28867">
        <v>28866</v>
      </c>
      <c r="Y28867">
        <v>183.21</v>
      </c>
    </row>
    <row r="28868" spans="1:25" x14ac:dyDescent="0.45">
      <c r="A28868">
        <v>28865</v>
      </c>
      <c r="B28868">
        <v>183.21</v>
      </c>
      <c r="C28868">
        <f t="shared" ref="C28868:C28931" si="1030">$H$4 - $I$4*EXP(-A28868/$J$4)</f>
        <v>179.28006593382119</v>
      </c>
      <c r="D28868">
        <f t="shared" ref="D28868:D28931" si="1031">(B28868-C28868)^2</f>
        <v>15.444381764512766</v>
      </c>
      <c r="X28868">
        <v>28867</v>
      </c>
      <c r="Y28868">
        <v>183.21</v>
      </c>
    </row>
    <row r="28869" spans="1:25" x14ac:dyDescent="0.45">
      <c r="A28869">
        <v>28866</v>
      </c>
      <c r="B28869">
        <v>183.21</v>
      </c>
      <c r="C28869">
        <f t="shared" si="1030"/>
        <v>179.28135380079348</v>
      </c>
      <c r="D28869">
        <f t="shared" si="1031"/>
        <v>15.434260958539879</v>
      </c>
      <c r="X28869">
        <v>28868</v>
      </c>
      <c r="Y28869">
        <v>183.21</v>
      </c>
    </row>
    <row r="28870" spans="1:25" x14ac:dyDescent="0.45">
      <c r="A28870">
        <v>28867</v>
      </c>
      <c r="B28870">
        <v>183.21</v>
      </c>
      <c r="C28870">
        <f t="shared" si="1030"/>
        <v>179.282641648675</v>
      </c>
      <c r="D28870">
        <f t="shared" si="1031"/>
        <v>15.424143619722313</v>
      </c>
      <c r="X28870">
        <v>28869</v>
      </c>
      <c r="Y28870">
        <v>183.21</v>
      </c>
    </row>
    <row r="28871" spans="1:25" x14ac:dyDescent="0.45">
      <c r="A28871">
        <v>28868</v>
      </c>
      <c r="B28871">
        <v>183.21</v>
      </c>
      <c r="C28871">
        <f t="shared" si="1030"/>
        <v>179.28392947746602</v>
      </c>
      <c r="D28871">
        <f t="shared" si="1031"/>
        <v>15.414029747910321</v>
      </c>
      <c r="X28871">
        <v>28870</v>
      </c>
      <c r="Y28871">
        <v>183.21</v>
      </c>
    </row>
    <row r="28872" spans="1:25" x14ac:dyDescent="0.45">
      <c r="A28872">
        <v>28869</v>
      </c>
      <c r="B28872">
        <v>183.21</v>
      </c>
      <c r="C28872">
        <f t="shared" si="1030"/>
        <v>179.2852172871668</v>
      </c>
      <c r="D28872">
        <f t="shared" si="1031"/>
        <v>15.403919342954381</v>
      </c>
      <c r="X28872">
        <v>28871</v>
      </c>
      <c r="Y28872">
        <v>183.21</v>
      </c>
    </row>
    <row r="28873" spans="1:25" x14ac:dyDescent="0.45">
      <c r="A28873">
        <v>28870</v>
      </c>
      <c r="B28873">
        <v>183.21</v>
      </c>
      <c r="C28873">
        <f t="shared" si="1030"/>
        <v>179.28650507777763</v>
      </c>
      <c r="D28873">
        <f t="shared" si="1031"/>
        <v>15.393812404704759</v>
      </c>
      <c r="X28873">
        <v>28872</v>
      </c>
      <c r="Y28873">
        <v>183.21</v>
      </c>
    </row>
    <row r="28874" spans="1:25" x14ac:dyDescent="0.45">
      <c r="A28874">
        <v>28871</v>
      </c>
      <c r="B28874">
        <v>183.21</v>
      </c>
      <c r="C28874">
        <f t="shared" si="1030"/>
        <v>179.28779284929882</v>
      </c>
      <c r="D28874">
        <f t="shared" si="1031"/>
        <v>15.383708933011494</v>
      </c>
      <c r="X28874">
        <v>28873</v>
      </c>
      <c r="Y28874">
        <v>183.21</v>
      </c>
    </row>
    <row r="28875" spans="1:25" x14ac:dyDescent="0.45">
      <c r="A28875">
        <v>28872</v>
      </c>
      <c r="B28875">
        <v>183.21</v>
      </c>
      <c r="C28875">
        <f t="shared" si="1030"/>
        <v>179.28908060173063</v>
      </c>
      <c r="D28875">
        <f t="shared" si="1031"/>
        <v>15.373608927725087</v>
      </c>
      <c r="X28875">
        <v>28874</v>
      </c>
      <c r="Y28875">
        <v>183.21</v>
      </c>
    </row>
    <row r="28876" spans="1:25" x14ac:dyDescent="0.45">
      <c r="A28876">
        <v>28873</v>
      </c>
      <c r="B28876">
        <v>183.21</v>
      </c>
      <c r="C28876">
        <f t="shared" si="1030"/>
        <v>179.29036833507334</v>
      </c>
      <c r="D28876">
        <f t="shared" si="1031"/>
        <v>15.363512388695812</v>
      </c>
      <c r="X28876">
        <v>28875</v>
      </c>
      <c r="Y28876">
        <v>183.21</v>
      </c>
    </row>
    <row r="28877" spans="1:25" x14ac:dyDescent="0.45">
      <c r="A28877">
        <v>28874</v>
      </c>
      <c r="B28877">
        <v>183.21</v>
      </c>
      <c r="C28877">
        <f t="shared" si="1030"/>
        <v>179.29165604932723</v>
      </c>
      <c r="D28877">
        <f t="shared" si="1031"/>
        <v>15.353419315773953</v>
      </c>
      <c r="X28877">
        <v>28876</v>
      </c>
      <c r="Y28877">
        <v>183.61</v>
      </c>
    </row>
    <row r="28878" spans="1:25" x14ac:dyDescent="0.45">
      <c r="A28878">
        <v>28875</v>
      </c>
      <c r="B28878">
        <v>183.21</v>
      </c>
      <c r="C28878">
        <f t="shared" si="1030"/>
        <v>179.29294374449262</v>
      </c>
      <c r="D28878">
        <f t="shared" si="1031"/>
        <v>15.343329708809575</v>
      </c>
      <c r="X28878">
        <v>28877</v>
      </c>
      <c r="Y28878">
        <v>183.21</v>
      </c>
    </row>
    <row r="28879" spans="1:25" x14ac:dyDescent="0.45">
      <c r="A28879">
        <v>28876</v>
      </c>
      <c r="B28879">
        <v>183.61</v>
      </c>
      <c r="C28879">
        <f t="shared" si="1030"/>
        <v>179.2942314205697</v>
      </c>
      <c r="D28879">
        <f t="shared" si="1031"/>
        <v>18.625858431197933</v>
      </c>
      <c r="X28879">
        <v>28878</v>
      </c>
      <c r="Y28879">
        <v>183.21</v>
      </c>
    </row>
    <row r="28880" spans="1:25" x14ac:dyDescent="0.45">
      <c r="A28880">
        <v>28877</v>
      </c>
      <c r="B28880">
        <v>183.21</v>
      </c>
      <c r="C28880">
        <f t="shared" si="1030"/>
        <v>179.29551907755888</v>
      </c>
      <c r="D28880">
        <f t="shared" si="1031"/>
        <v>15.323160892155553</v>
      </c>
      <c r="X28880">
        <v>28879</v>
      </c>
      <c r="Y28880">
        <v>183.21</v>
      </c>
    </row>
    <row r="28881" spans="1:25" x14ac:dyDescent="0.45">
      <c r="A28881">
        <v>28878</v>
      </c>
      <c r="B28881">
        <v>183.21</v>
      </c>
      <c r="C28881">
        <f t="shared" si="1030"/>
        <v>179.29680671546035</v>
      </c>
      <c r="D28881">
        <f t="shared" si="1031"/>
        <v>15.313081682166285</v>
      </c>
      <c r="X28881">
        <v>28880</v>
      </c>
      <c r="Y28881">
        <v>183.21</v>
      </c>
    </row>
    <row r="28882" spans="1:25" x14ac:dyDescent="0.45">
      <c r="A28882">
        <v>28879</v>
      </c>
      <c r="B28882">
        <v>183.21</v>
      </c>
      <c r="C28882">
        <f t="shared" si="1030"/>
        <v>179.29809433427442</v>
      </c>
      <c r="D28882">
        <f t="shared" si="1031"/>
        <v>15.303005937535925</v>
      </c>
      <c r="X28882">
        <v>28881</v>
      </c>
      <c r="Y28882">
        <v>183.61</v>
      </c>
    </row>
    <row r="28883" spans="1:25" x14ac:dyDescent="0.45">
      <c r="A28883">
        <v>28880</v>
      </c>
      <c r="B28883">
        <v>183.21</v>
      </c>
      <c r="C28883">
        <f t="shared" si="1030"/>
        <v>179.29938193400142</v>
      </c>
      <c r="D28883">
        <f t="shared" si="1031"/>
        <v>15.29293365811456</v>
      </c>
      <c r="X28883">
        <v>28882</v>
      </c>
      <c r="Y28883">
        <v>183.21</v>
      </c>
    </row>
    <row r="28884" spans="1:25" x14ac:dyDescent="0.45">
      <c r="A28884">
        <v>28881</v>
      </c>
      <c r="B28884">
        <v>183.61</v>
      </c>
      <c r="C28884">
        <f t="shared" si="1030"/>
        <v>179.30066951464153</v>
      </c>
      <c r="D28884">
        <f t="shared" si="1031"/>
        <v>18.570329232040013</v>
      </c>
      <c r="X28884">
        <v>28883</v>
      </c>
      <c r="Y28884">
        <v>183.61</v>
      </c>
    </row>
    <row r="28885" spans="1:25" x14ac:dyDescent="0.45">
      <c r="A28885">
        <v>28882</v>
      </c>
      <c r="B28885">
        <v>183.21</v>
      </c>
      <c r="C28885">
        <f t="shared" si="1030"/>
        <v>179.30195707619515</v>
      </c>
      <c r="D28885">
        <f t="shared" si="1031"/>
        <v>15.272799494301212</v>
      </c>
      <c r="X28885">
        <v>28884</v>
      </c>
      <c r="Y28885">
        <v>183.61</v>
      </c>
    </row>
    <row r="28886" spans="1:25" x14ac:dyDescent="0.45">
      <c r="A28886">
        <v>28883</v>
      </c>
      <c r="B28886">
        <v>183.61</v>
      </c>
      <c r="C28886">
        <f t="shared" si="1030"/>
        <v>179.30324461866246</v>
      </c>
      <c r="D28886">
        <f t="shared" si="1031"/>
        <v>18.548141914679967</v>
      </c>
      <c r="X28886">
        <v>28885</v>
      </c>
      <c r="Y28886">
        <v>183.61</v>
      </c>
    </row>
    <row r="28887" spans="1:25" x14ac:dyDescent="0.45">
      <c r="A28887">
        <v>28884</v>
      </c>
      <c r="B28887">
        <v>183.61</v>
      </c>
      <c r="C28887">
        <f t="shared" si="1030"/>
        <v>179.3045321420438</v>
      </c>
      <c r="D28887">
        <f t="shared" si="1031"/>
        <v>18.537053475894091</v>
      </c>
      <c r="X28887">
        <v>28886</v>
      </c>
      <c r="Y28887">
        <v>183.61</v>
      </c>
    </row>
    <row r="28888" spans="1:25" x14ac:dyDescent="0.45">
      <c r="A28888">
        <v>28885</v>
      </c>
      <c r="B28888">
        <v>183.61</v>
      </c>
      <c r="C28888">
        <f t="shared" si="1030"/>
        <v>179.30581964633944</v>
      </c>
      <c r="D28888">
        <f t="shared" si="1031"/>
        <v>18.525968516837629</v>
      </c>
      <c r="X28888">
        <v>28887</v>
      </c>
      <c r="Y28888">
        <v>183.21</v>
      </c>
    </row>
    <row r="28889" spans="1:25" x14ac:dyDescent="0.45">
      <c r="A28889">
        <v>28886</v>
      </c>
      <c r="B28889">
        <v>183.61</v>
      </c>
      <c r="C28889">
        <f t="shared" si="1030"/>
        <v>179.30710713154966</v>
      </c>
      <c r="D28889">
        <f t="shared" si="1031"/>
        <v>18.514887037360939</v>
      </c>
      <c r="X28889">
        <v>28888</v>
      </c>
      <c r="Y28889">
        <v>183.21</v>
      </c>
    </row>
    <row r="28890" spans="1:25" x14ac:dyDescent="0.45">
      <c r="A28890">
        <v>28887</v>
      </c>
      <c r="B28890">
        <v>183.21</v>
      </c>
      <c r="C28890">
        <f t="shared" si="1030"/>
        <v>179.30839459767475</v>
      </c>
      <c r="D28890">
        <f t="shared" si="1031"/>
        <v>15.222524715453648</v>
      </c>
      <c r="X28890">
        <v>28889</v>
      </c>
      <c r="Y28890">
        <v>183.61</v>
      </c>
    </row>
    <row r="28891" spans="1:25" x14ac:dyDescent="0.45">
      <c r="A28891">
        <v>28888</v>
      </c>
      <c r="B28891">
        <v>183.21</v>
      </c>
      <c r="C28891">
        <f t="shared" si="1030"/>
        <v>179.30968204471498</v>
      </c>
      <c r="D28891">
        <f t="shared" si="1031"/>
        <v>15.212480152318818</v>
      </c>
      <c r="X28891">
        <v>28890</v>
      </c>
      <c r="Y28891">
        <v>183.21</v>
      </c>
    </row>
    <row r="28892" spans="1:25" x14ac:dyDescent="0.45">
      <c r="A28892">
        <v>28889</v>
      </c>
      <c r="B28892">
        <v>183.61</v>
      </c>
      <c r="C28892">
        <f t="shared" si="1030"/>
        <v>179.31096947267068</v>
      </c>
      <c r="D28892">
        <f t="shared" si="1031"/>
        <v>18.481663474909549</v>
      </c>
      <c r="X28892">
        <v>28891</v>
      </c>
      <c r="Y28892">
        <v>183.61</v>
      </c>
    </row>
    <row r="28893" spans="1:25" x14ac:dyDescent="0.45">
      <c r="A28893">
        <v>28890</v>
      </c>
      <c r="B28893">
        <v>183.21</v>
      </c>
      <c r="C28893">
        <f t="shared" si="1030"/>
        <v>179.31225688154205</v>
      </c>
      <c r="D28893">
        <f t="shared" si="1031"/>
        <v>15.192401417486328</v>
      </c>
      <c r="X28893">
        <v>28892</v>
      </c>
      <c r="Y28893">
        <v>183.61</v>
      </c>
    </row>
    <row r="28894" spans="1:25" x14ac:dyDescent="0.45">
      <c r="A28894">
        <v>28891</v>
      </c>
      <c r="B28894">
        <v>183.61</v>
      </c>
      <c r="C28894">
        <f t="shared" si="1030"/>
        <v>179.31354427132948</v>
      </c>
      <c r="D28894">
        <f t="shared" si="1031"/>
        <v>18.459531828425877</v>
      </c>
      <c r="X28894">
        <v>28893</v>
      </c>
      <c r="Y28894">
        <v>183.21</v>
      </c>
    </row>
    <row r="28895" spans="1:25" x14ac:dyDescent="0.45">
      <c r="A28895">
        <v>28892</v>
      </c>
      <c r="B28895">
        <v>183.61</v>
      </c>
      <c r="C28895">
        <f t="shared" si="1030"/>
        <v>179.31483164203314</v>
      </c>
      <c r="D28895">
        <f t="shared" si="1031"/>
        <v>18.448471223279839</v>
      </c>
      <c r="X28895">
        <v>28894</v>
      </c>
      <c r="Y28895">
        <v>183.61</v>
      </c>
    </row>
    <row r="28896" spans="1:25" x14ac:dyDescent="0.45">
      <c r="A28896">
        <v>28893</v>
      </c>
      <c r="B28896">
        <v>183.21</v>
      </c>
      <c r="C28896">
        <f t="shared" si="1030"/>
        <v>179.31611899365336</v>
      </c>
      <c r="D28896">
        <f t="shared" si="1031"/>
        <v>15.162309291587171</v>
      </c>
      <c r="X28896">
        <v>28895</v>
      </c>
      <c r="Y28896">
        <v>183.21</v>
      </c>
    </row>
    <row r="28897" spans="1:25" x14ac:dyDescent="0.45">
      <c r="A28897">
        <v>28894</v>
      </c>
      <c r="B28897">
        <v>183.61</v>
      </c>
      <c r="C28897">
        <f t="shared" si="1030"/>
        <v>179.31740632619045</v>
      </c>
      <c r="D28897">
        <f t="shared" si="1031"/>
        <v>18.426360448429879</v>
      </c>
      <c r="X28897">
        <v>28896</v>
      </c>
      <c r="Y28897">
        <v>183.61</v>
      </c>
    </row>
    <row r="28898" spans="1:25" x14ac:dyDescent="0.45">
      <c r="A28898">
        <v>28895</v>
      </c>
      <c r="B28898">
        <v>183.21</v>
      </c>
      <c r="C28898">
        <f t="shared" si="1030"/>
        <v>179.31869363964466</v>
      </c>
      <c r="D28898">
        <f t="shared" si="1031"/>
        <v>15.142265190141954</v>
      </c>
      <c r="X28898">
        <v>28897</v>
      </c>
      <c r="Y28898">
        <v>183.61</v>
      </c>
    </row>
    <row r="28899" spans="1:25" x14ac:dyDescent="0.45">
      <c r="A28899">
        <v>28896</v>
      </c>
      <c r="B28899">
        <v>183.61</v>
      </c>
      <c r="C28899">
        <f t="shared" si="1030"/>
        <v>179.31998093401626</v>
      </c>
      <c r="D28899">
        <f t="shared" si="1031"/>
        <v>18.40426358650414</v>
      </c>
      <c r="X28899">
        <v>28898</v>
      </c>
      <c r="Y28899">
        <v>183.21</v>
      </c>
    </row>
    <row r="28900" spans="1:25" x14ac:dyDescent="0.45">
      <c r="A28900">
        <v>28897</v>
      </c>
      <c r="B28900">
        <v>183.61</v>
      </c>
      <c r="C28900">
        <f t="shared" si="1030"/>
        <v>179.3212682093056</v>
      </c>
      <c r="D28900">
        <f t="shared" si="1031"/>
        <v>18.393220372512911</v>
      </c>
      <c r="X28900">
        <v>28899</v>
      </c>
      <c r="Y28900">
        <v>183.61</v>
      </c>
    </row>
    <row r="28901" spans="1:25" x14ac:dyDescent="0.45">
      <c r="A28901">
        <v>28898</v>
      </c>
      <c r="B28901">
        <v>183.21</v>
      </c>
      <c r="C28901">
        <f t="shared" si="1030"/>
        <v>179.32255546551289</v>
      </c>
      <c r="D28901">
        <f t="shared" si="1031"/>
        <v>15.112225008713752</v>
      </c>
      <c r="X28901">
        <v>28900</v>
      </c>
      <c r="Y28901">
        <v>183.21</v>
      </c>
    </row>
    <row r="28902" spans="1:25" x14ac:dyDescent="0.45">
      <c r="A28902">
        <v>28899</v>
      </c>
      <c r="B28902">
        <v>183.61</v>
      </c>
      <c r="C28902">
        <f t="shared" si="1030"/>
        <v>179.32384270263844</v>
      </c>
      <c r="D28902">
        <f t="shared" si="1031"/>
        <v>18.371144377725834</v>
      </c>
      <c r="X28902">
        <v>28901</v>
      </c>
      <c r="Y28902">
        <v>183.61</v>
      </c>
    </row>
    <row r="28903" spans="1:25" x14ac:dyDescent="0.45">
      <c r="A28903">
        <v>28900</v>
      </c>
      <c r="B28903">
        <v>183.21</v>
      </c>
      <c r="C28903">
        <f t="shared" si="1030"/>
        <v>179.32512992068257</v>
      </c>
      <c r="D28903">
        <f t="shared" si="1031"/>
        <v>15.092215533175871</v>
      </c>
      <c r="X28903">
        <v>28902</v>
      </c>
      <c r="Y28903">
        <v>183.61</v>
      </c>
    </row>
    <row r="28904" spans="1:25" x14ac:dyDescent="0.45">
      <c r="A28904">
        <v>28901</v>
      </c>
      <c r="B28904">
        <v>183.61</v>
      </c>
      <c r="C28904">
        <f t="shared" si="1030"/>
        <v>179.3264171196455</v>
      </c>
      <c r="D28904">
        <f t="shared" si="1031"/>
        <v>18.349082292866289</v>
      </c>
      <c r="X28904">
        <v>28903</v>
      </c>
      <c r="Y28904">
        <v>183.21</v>
      </c>
    </row>
    <row r="28905" spans="1:25" x14ac:dyDescent="0.45">
      <c r="A28905">
        <v>28902</v>
      </c>
      <c r="B28905">
        <v>183.61</v>
      </c>
      <c r="C28905">
        <f t="shared" si="1030"/>
        <v>179.32770429952751</v>
      </c>
      <c r="D28905">
        <f t="shared" si="1031"/>
        <v>18.338056466285281</v>
      </c>
      <c r="X28905">
        <v>28904</v>
      </c>
      <c r="Y28905">
        <v>183.61</v>
      </c>
    </row>
    <row r="28906" spans="1:25" x14ac:dyDescent="0.45">
      <c r="A28906">
        <v>28903</v>
      </c>
      <c r="B28906">
        <v>183.21</v>
      </c>
      <c r="C28906">
        <f t="shared" si="1030"/>
        <v>179.32899146032895</v>
      </c>
      <c r="D28906">
        <f t="shared" si="1031"/>
        <v>15.062227284999675</v>
      </c>
      <c r="X28906">
        <v>28905</v>
      </c>
      <c r="Y28906">
        <v>183.61</v>
      </c>
    </row>
    <row r="28907" spans="1:25" x14ac:dyDescent="0.45">
      <c r="A28907">
        <v>28904</v>
      </c>
      <c r="B28907">
        <v>183.61</v>
      </c>
      <c r="C28907">
        <f t="shared" si="1030"/>
        <v>179.33027860205004</v>
      </c>
      <c r="D28907">
        <f t="shared" si="1031"/>
        <v>18.316015244070847</v>
      </c>
      <c r="X28907">
        <v>28906</v>
      </c>
      <c r="Y28907">
        <v>183.61</v>
      </c>
    </row>
    <row r="28908" spans="1:25" x14ac:dyDescent="0.45">
      <c r="A28908">
        <v>28905</v>
      </c>
      <c r="B28908">
        <v>183.61</v>
      </c>
      <c r="C28908">
        <f t="shared" si="1030"/>
        <v>179.33156572469113</v>
      </c>
      <c r="D28908">
        <f t="shared" si="1031"/>
        <v>18.30499984813784</v>
      </c>
      <c r="X28908">
        <v>28907</v>
      </c>
      <c r="Y28908">
        <v>183.61</v>
      </c>
    </row>
    <row r="28909" spans="1:25" x14ac:dyDescent="0.45">
      <c r="A28909">
        <v>28906</v>
      </c>
      <c r="B28909">
        <v>183.61</v>
      </c>
      <c r="C28909">
        <f t="shared" si="1030"/>
        <v>179.33285282825244</v>
      </c>
      <c r="D28909">
        <f t="shared" si="1031"/>
        <v>18.293987928788255</v>
      </c>
      <c r="X28909">
        <v>28908</v>
      </c>
      <c r="Y28909">
        <v>183.61</v>
      </c>
    </row>
    <row r="28910" spans="1:25" x14ac:dyDescent="0.45">
      <c r="A28910">
        <v>28907</v>
      </c>
      <c r="B28910">
        <v>183.61</v>
      </c>
      <c r="C28910">
        <f t="shared" si="1030"/>
        <v>179.33413991273426</v>
      </c>
      <c r="D28910">
        <f t="shared" si="1031"/>
        <v>18.282979485872314</v>
      </c>
      <c r="X28910">
        <v>28909</v>
      </c>
      <c r="Y28910">
        <v>183.61</v>
      </c>
    </row>
    <row r="28911" spans="1:25" x14ac:dyDescent="0.45">
      <c r="A28911">
        <v>28908</v>
      </c>
      <c r="B28911">
        <v>183.61</v>
      </c>
      <c r="C28911">
        <f t="shared" si="1030"/>
        <v>179.33542697813692</v>
      </c>
      <c r="D28911">
        <f t="shared" si="1031"/>
        <v>18.271974519239759</v>
      </c>
      <c r="X28911">
        <v>28910</v>
      </c>
      <c r="Y28911">
        <v>183.61</v>
      </c>
    </row>
    <row r="28912" spans="1:25" x14ac:dyDescent="0.45">
      <c r="A28912">
        <v>28909</v>
      </c>
      <c r="B28912">
        <v>183.61</v>
      </c>
      <c r="C28912">
        <f t="shared" si="1030"/>
        <v>179.33671402446063</v>
      </c>
      <c r="D28912">
        <f t="shared" si="1031"/>
        <v>18.260973028741553</v>
      </c>
      <c r="X28912">
        <v>28911</v>
      </c>
      <c r="Y28912">
        <v>183.61</v>
      </c>
    </row>
    <row r="28913" spans="1:25" x14ac:dyDescent="0.45">
      <c r="A28913">
        <v>28910</v>
      </c>
      <c r="B28913">
        <v>183.61</v>
      </c>
      <c r="C28913">
        <f t="shared" si="1030"/>
        <v>179.33800105170576</v>
      </c>
      <c r="D28913">
        <f t="shared" si="1031"/>
        <v>18.249975014227211</v>
      </c>
      <c r="X28913">
        <v>28912</v>
      </c>
      <c r="Y28913">
        <v>183.61</v>
      </c>
    </row>
    <row r="28914" spans="1:25" x14ac:dyDescent="0.45">
      <c r="A28914">
        <v>28911</v>
      </c>
      <c r="B28914">
        <v>183.61</v>
      </c>
      <c r="C28914">
        <f t="shared" si="1030"/>
        <v>179.3392880598725</v>
      </c>
      <c r="D28914">
        <f t="shared" si="1031"/>
        <v>18.238980475547699</v>
      </c>
      <c r="X28914">
        <v>28913</v>
      </c>
      <c r="Y28914">
        <v>183.61</v>
      </c>
    </row>
    <row r="28915" spans="1:25" x14ac:dyDescent="0.45">
      <c r="A28915">
        <v>28912</v>
      </c>
      <c r="B28915">
        <v>183.61</v>
      </c>
      <c r="C28915">
        <f t="shared" si="1030"/>
        <v>179.34057504896117</v>
      </c>
      <c r="D28915">
        <f t="shared" si="1031"/>
        <v>18.227989412553029</v>
      </c>
      <c r="X28915">
        <v>28914</v>
      </c>
      <c r="Y28915">
        <v>183.61</v>
      </c>
    </row>
    <row r="28916" spans="1:25" x14ac:dyDescent="0.45">
      <c r="A28916">
        <v>28913</v>
      </c>
      <c r="B28916">
        <v>183.61</v>
      </c>
      <c r="C28916">
        <f t="shared" si="1030"/>
        <v>179.34186201897211</v>
      </c>
      <c r="D28916">
        <f t="shared" si="1031"/>
        <v>18.217001825092964</v>
      </c>
      <c r="X28916">
        <v>28915</v>
      </c>
      <c r="Y28916">
        <v>183.61</v>
      </c>
    </row>
    <row r="28917" spans="1:25" x14ac:dyDescent="0.45">
      <c r="A28917">
        <v>28914</v>
      </c>
      <c r="B28917">
        <v>183.61</v>
      </c>
      <c r="C28917">
        <f t="shared" si="1030"/>
        <v>179.34314896990551</v>
      </c>
      <c r="D28917">
        <f t="shared" si="1031"/>
        <v>18.206017713018497</v>
      </c>
      <c r="X28917">
        <v>28916</v>
      </c>
      <c r="Y28917">
        <v>183.61</v>
      </c>
    </row>
    <row r="28918" spans="1:25" x14ac:dyDescent="0.45">
      <c r="A28918">
        <v>28915</v>
      </c>
      <c r="B28918">
        <v>183.61</v>
      </c>
      <c r="C28918">
        <f t="shared" si="1030"/>
        <v>179.34443590176173</v>
      </c>
      <c r="D28918">
        <f t="shared" si="1031"/>
        <v>18.195037076179403</v>
      </c>
      <c r="X28918">
        <v>28917</v>
      </c>
      <c r="Y28918">
        <v>183.61</v>
      </c>
    </row>
    <row r="28919" spans="1:25" x14ac:dyDescent="0.45">
      <c r="A28919">
        <v>28916</v>
      </c>
      <c r="B28919">
        <v>183.61</v>
      </c>
      <c r="C28919">
        <f t="shared" si="1030"/>
        <v>179.34572281454098</v>
      </c>
      <c r="D28919">
        <f t="shared" si="1031"/>
        <v>18.184059914426442</v>
      </c>
      <c r="X28919">
        <v>28918</v>
      </c>
      <c r="Y28919">
        <v>183.61</v>
      </c>
    </row>
    <row r="28920" spans="1:25" x14ac:dyDescent="0.45">
      <c r="A28920">
        <v>28917</v>
      </c>
      <c r="B28920">
        <v>183.61</v>
      </c>
      <c r="C28920">
        <f t="shared" si="1030"/>
        <v>179.34700970824363</v>
      </c>
      <c r="D28920">
        <f t="shared" si="1031"/>
        <v>18.173086227609154</v>
      </c>
      <c r="X28920">
        <v>28919</v>
      </c>
      <c r="Y28920">
        <v>183.61</v>
      </c>
    </row>
    <row r="28921" spans="1:25" x14ac:dyDescent="0.45">
      <c r="A28921">
        <v>28918</v>
      </c>
      <c r="B28921">
        <v>183.61</v>
      </c>
      <c r="C28921">
        <f t="shared" si="1030"/>
        <v>179.34829658286986</v>
      </c>
      <c r="D28921">
        <f t="shared" si="1031"/>
        <v>18.162116015578796</v>
      </c>
      <c r="X28921">
        <v>28920</v>
      </c>
      <c r="Y28921">
        <v>183.61</v>
      </c>
    </row>
    <row r="28922" spans="1:25" x14ac:dyDescent="0.45">
      <c r="A28922">
        <v>28919</v>
      </c>
      <c r="B28922">
        <v>183.61</v>
      </c>
      <c r="C28922">
        <f t="shared" si="1030"/>
        <v>179.34958343842007</v>
      </c>
      <c r="D28922">
        <f t="shared" si="1031"/>
        <v>18.151149278184675</v>
      </c>
      <c r="X28922">
        <v>28921</v>
      </c>
      <c r="Y28922">
        <v>183.61</v>
      </c>
    </row>
    <row r="28923" spans="1:25" x14ac:dyDescent="0.45">
      <c r="A28923">
        <v>28920</v>
      </c>
      <c r="B28923">
        <v>183.61</v>
      </c>
      <c r="C28923">
        <f t="shared" si="1030"/>
        <v>179.35087027489445</v>
      </c>
      <c r="D28923">
        <f t="shared" si="1031"/>
        <v>18.140186015277816</v>
      </c>
      <c r="X28923">
        <v>28922</v>
      </c>
      <c r="Y28923">
        <v>183.61</v>
      </c>
    </row>
    <row r="28924" spans="1:25" x14ac:dyDescent="0.45">
      <c r="A28924">
        <v>28921</v>
      </c>
      <c r="B28924">
        <v>183.61</v>
      </c>
      <c r="C28924">
        <f t="shared" si="1030"/>
        <v>179.35215709229331</v>
      </c>
      <c r="D28924">
        <f t="shared" si="1031"/>
        <v>18.129226226708269</v>
      </c>
      <c r="X28924">
        <v>28923</v>
      </c>
      <c r="Y28924">
        <v>183.61</v>
      </c>
    </row>
    <row r="28925" spans="1:25" x14ac:dyDescent="0.45">
      <c r="A28925">
        <v>28922</v>
      </c>
      <c r="B28925">
        <v>183.61</v>
      </c>
      <c r="C28925">
        <f t="shared" si="1030"/>
        <v>179.35344389061694</v>
      </c>
      <c r="D28925">
        <f t="shared" si="1031"/>
        <v>18.118269912326333</v>
      </c>
      <c r="X28925">
        <v>28924</v>
      </c>
      <c r="Y28925">
        <v>183.61</v>
      </c>
    </row>
    <row r="28926" spans="1:25" x14ac:dyDescent="0.45">
      <c r="A28926">
        <v>28923</v>
      </c>
      <c r="B28926">
        <v>183.61</v>
      </c>
      <c r="C28926">
        <f t="shared" si="1030"/>
        <v>179.3547306698656</v>
      </c>
      <c r="D28926">
        <f t="shared" si="1031"/>
        <v>18.107317071982557</v>
      </c>
      <c r="X28926">
        <v>28925</v>
      </c>
      <c r="Y28926">
        <v>183.61</v>
      </c>
    </row>
    <row r="28927" spans="1:25" x14ac:dyDescent="0.45">
      <c r="A28927">
        <v>28924</v>
      </c>
      <c r="B28927">
        <v>183.61</v>
      </c>
      <c r="C28927">
        <f t="shared" si="1030"/>
        <v>179.35601743003963</v>
      </c>
      <c r="D28927">
        <f t="shared" si="1031"/>
        <v>18.096367705526763</v>
      </c>
      <c r="X28927">
        <v>28926</v>
      </c>
      <c r="Y28927">
        <v>183.61</v>
      </c>
    </row>
    <row r="28928" spans="1:25" x14ac:dyDescent="0.45">
      <c r="A28928">
        <v>28925</v>
      </c>
      <c r="B28928">
        <v>183.61</v>
      </c>
      <c r="C28928">
        <f t="shared" si="1030"/>
        <v>179.35730417113925</v>
      </c>
      <c r="D28928">
        <f t="shared" si="1031"/>
        <v>18.085421812809756</v>
      </c>
      <c r="X28928">
        <v>28927</v>
      </c>
      <c r="Y28928">
        <v>183.61</v>
      </c>
    </row>
    <row r="28929" spans="1:25" x14ac:dyDescent="0.45">
      <c r="A28929">
        <v>28926</v>
      </c>
      <c r="B28929">
        <v>183.61</v>
      </c>
      <c r="C28929">
        <f t="shared" si="1030"/>
        <v>179.35859089316477</v>
      </c>
      <c r="D28929">
        <f t="shared" si="1031"/>
        <v>18.074479393681614</v>
      </c>
      <c r="X28929">
        <v>28928</v>
      </c>
      <c r="Y28929">
        <v>183.61</v>
      </c>
    </row>
    <row r="28930" spans="1:25" x14ac:dyDescent="0.45">
      <c r="A28930">
        <v>28927</v>
      </c>
      <c r="B28930">
        <v>183.61</v>
      </c>
      <c r="C28930">
        <f t="shared" si="1030"/>
        <v>179.35987759611646</v>
      </c>
      <c r="D28930">
        <f t="shared" si="1031"/>
        <v>18.063540447992899</v>
      </c>
      <c r="X28930">
        <v>28929</v>
      </c>
      <c r="Y28930">
        <v>183.61</v>
      </c>
    </row>
    <row r="28931" spans="1:25" x14ac:dyDescent="0.45">
      <c r="A28931">
        <v>28928</v>
      </c>
      <c r="B28931">
        <v>183.61</v>
      </c>
      <c r="C28931">
        <f t="shared" si="1030"/>
        <v>179.36116427999463</v>
      </c>
      <c r="D28931">
        <f t="shared" si="1031"/>
        <v>18.052604975593706</v>
      </c>
      <c r="X28931">
        <v>28930</v>
      </c>
      <c r="Y28931">
        <v>183.61</v>
      </c>
    </row>
    <row r="28932" spans="1:25" x14ac:dyDescent="0.45">
      <c r="A28932">
        <v>28929</v>
      </c>
      <c r="B28932">
        <v>183.61</v>
      </c>
      <c r="C28932">
        <f t="shared" ref="C28932:C28995" si="1032">$H$4 - $I$4*EXP(-A28932/$J$4)</f>
        <v>179.36245094479955</v>
      </c>
      <c r="D28932">
        <f t="shared" ref="D28932:D28995" si="1033">(B28932-C28932)^2</f>
        <v>18.041672976334368</v>
      </c>
      <c r="X28932">
        <v>28931</v>
      </c>
      <c r="Y28932">
        <v>183.61</v>
      </c>
    </row>
    <row r="28933" spans="1:25" x14ac:dyDescent="0.45">
      <c r="A28933">
        <v>28930</v>
      </c>
      <c r="B28933">
        <v>183.61</v>
      </c>
      <c r="C28933">
        <f t="shared" si="1032"/>
        <v>179.36373759053149</v>
      </c>
      <c r="D28933">
        <f t="shared" si="1033"/>
        <v>18.03074445006547</v>
      </c>
      <c r="X28933">
        <v>28932</v>
      </c>
      <c r="Y28933">
        <v>183.61</v>
      </c>
    </row>
    <row r="28934" spans="1:25" x14ac:dyDescent="0.45">
      <c r="A28934">
        <v>28931</v>
      </c>
      <c r="B28934">
        <v>183.61</v>
      </c>
      <c r="C28934">
        <f t="shared" si="1032"/>
        <v>179.36502421719072</v>
      </c>
      <c r="D28934">
        <f t="shared" si="1033"/>
        <v>18.019819396637356</v>
      </c>
      <c r="X28934">
        <v>28933</v>
      </c>
      <c r="Y28934">
        <v>183.61</v>
      </c>
    </row>
    <row r="28935" spans="1:25" x14ac:dyDescent="0.45">
      <c r="A28935">
        <v>28932</v>
      </c>
      <c r="B28935">
        <v>183.61</v>
      </c>
      <c r="C28935">
        <f t="shared" si="1032"/>
        <v>179.36631082477757</v>
      </c>
      <c r="D28935">
        <f t="shared" si="1033"/>
        <v>18.008897815900134</v>
      </c>
      <c r="X28935">
        <v>28934</v>
      </c>
      <c r="Y28935">
        <v>183.61</v>
      </c>
    </row>
    <row r="28936" spans="1:25" x14ac:dyDescent="0.45">
      <c r="A28936">
        <v>28933</v>
      </c>
      <c r="B28936">
        <v>183.61</v>
      </c>
      <c r="C28936">
        <f t="shared" si="1032"/>
        <v>179.36759741329229</v>
      </c>
      <c r="D28936">
        <f t="shared" si="1033"/>
        <v>17.997979707704406</v>
      </c>
      <c r="X28936">
        <v>28935</v>
      </c>
      <c r="Y28936">
        <v>183.61</v>
      </c>
    </row>
    <row r="28937" spans="1:25" x14ac:dyDescent="0.45">
      <c r="A28937">
        <v>28934</v>
      </c>
      <c r="B28937">
        <v>183.61</v>
      </c>
      <c r="C28937">
        <f t="shared" si="1032"/>
        <v>179.36888398273516</v>
      </c>
      <c r="D28937">
        <f t="shared" si="1033"/>
        <v>17.987065071900531</v>
      </c>
      <c r="X28937">
        <v>28936</v>
      </c>
      <c r="Y28937">
        <v>183.61</v>
      </c>
    </row>
    <row r="28938" spans="1:25" x14ac:dyDescent="0.45">
      <c r="A28938">
        <v>28935</v>
      </c>
      <c r="B28938">
        <v>183.61</v>
      </c>
      <c r="C28938">
        <f t="shared" si="1032"/>
        <v>179.37017053310649</v>
      </c>
      <c r="D28938">
        <f t="shared" si="1033"/>
        <v>17.976153908338631</v>
      </c>
      <c r="X28938">
        <v>28937</v>
      </c>
      <c r="Y28938">
        <v>183.61</v>
      </c>
    </row>
    <row r="28939" spans="1:25" x14ac:dyDescent="0.45">
      <c r="A28939">
        <v>28936</v>
      </c>
      <c r="B28939">
        <v>183.61</v>
      </c>
      <c r="C28939">
        <f t="shared" si="1032"/>
        <v>179.37145706440651</v>
      </c>
      <c r="D28939">
        <f t="shared" si="1033"/>
        <v>17.965246216869566</v>
      </c>
      <c r="X28939">
        <v>28938</v>
      </c>
      <c r="Y28939">
        <v>183.61</v>
      </c>
    </row>
    <row r="28940" spans="1:25" x14ac:dyDescent="0.45">
      <c r="A28940">
        <v>28937</v>
      </c>
      <c r="B28940">
        <v>183.61</v>
      </c>
      <c r="C28940">
        <f t="shared" si="1032"/>
        <v>179.37274357663557</v>
      </c>
      <c r="D28940">
        <f t="shared" si="1033"/>
        <v>17.954341997343228</v>
      </c>
      <c r="X28940">
        <v>28939</v>
      </c>
      <c r="Y28940">
        <v>183.61</v>
      </c>
    </row>
    <row r="28941" spans="1:25" x14ac:dyDescent="0.45">
      <c r="A28941">
        <v>28938</v>
      </c>
      <c r="B28941">
        <v>183.61</v>
      </c>
      <c r="C28941">
        <f t="shared" si="1032"/>
        <v>179.37403006979389</v>
      </c>
      <c r="D28941">
        <f t="shared" si="1033"/>
        <v>17.94344124961048</v>
      </c>
      <c r="X28941">
        <v>28940</v>
      </c>
      <c r="Y28941">
        <v>183.61</v>
      </c>
    </row>
    <row r="28942" spans="1:25" x14ac:dyDescent="0.45">
      <c r="A28942">
        <v>28939</v>
      </c>
      <c r="B28942">
        <v>183.61</v>
      </c>
      <c r="C28942">
        <f t="shared" si="1032"/>
        <v>179.37531654388181</v>
      </c>
      <c r="D28942">
        <f t="shared" si="1033"/>
        <v>17.932543973521224</v>
      </c>
      <c r="X28942">
        <v>28941</v>
      </c>
      <c r="Y28942">
        <v>183.61</v>
      </c>
    </row>
    <row r="28943" spans="1:25" x14ac:dyDescent="0.45">
      <c r="A28943">
        <v>28940</v>
      </c>
      <c r="B28943">
        <v>183.61</v>
      </c>
      <c r="C28943">
        <f t="shared" si="1032"/>
        <v>179.37660299889956</v>
      </c>
      <c r="D28943">
        <f t="shared" si="1033"/>
        <v>17.921650168926341</v>
      </c>
      <c r="X28943">
        <v>28942</v>
      </c>
      <c r="Y28943">
        <v>183.61</v>
      </c>
    </row>
    <row r="28944" spans="1:25" x14ac:dyDescent="0.45">
      <c r="A28944">
        <v>28941</v>
      </c>
      <c r="B28944">
        <v>183.61</v>
      </c>
      <c r="C28944">
        <f t="shared" si="1032"/>
        <v>179.37788943484748</v>
      </c>
      <c r="D28944">
        <f t="shared" si="1033"/>
        <v>17.910759835675741</v>
      </c>
      <c r="X28944">
        <v>28943</v>
      </c>
      <c r="Y28944">
        <v>183.61</v>
      </c>
    </row>
    <row r="28945" spans="1:25" x14ac:dyDescent="0.45">
      <c r="A28945">
        <v>28942</v>
      </c>
      <c r="B28945">
        <v>183.61</v>
      </c>
      <c r="C28945">
        <f t="shared" si="1032"/>
        <v>179.37917585172579</v>
      </c>
      <c r="D28945">
        <f t="shared" si="1033"/>
        <v>17.899872973620308</v>
      </c>
      <c r="X28945">
        <v>28944</v>
      </c>
      <c r="Y28945">
        <v>183.61</v>
      </c>
    </row>
    <row r="28946" spans="1:25" x14ac:dyDescent="0.45">
      <c r="A28946">
        <v>28943</v>
      </c>
      <c r="B28946">
        <v>183.61</v>
      </c>
      <c r="C28946">
        <f t="shared" si="1032"/>
        <v>179.38046224953484</v>
      </c>
      <c r="D28946">
        <f t="shared" si="1033"/>
        <v>17.888989582609966</v>
      </c>
      <c r="X28946">
        <v>28945</v>
      </c>
      <c r="Y28946">
        <v>183.61</v>
      </c>
    </row>
    <row r="28947" spans="1:25" x14ac:dyDescent="0.45">
      <c r="A28947">
        <v>28944</v>
      </c>
      <c r="B28947">
        <v>183.61</v>
      </c>
      <c r="C28947">
        <f t="shared" si="1032"/>
        <v>179.38174862827486</v>
      </c>
      <c r="D28947">
        <f t="shared" si="1033"/>
        <v>17.878109662495618</v>
      </c>
      <c r="X28947">
        <v>28946</v>
      </c>
      <c r="Y28947">
        <v>183.61</v>
      </c>
    </row>
    <row r="28948" spans="1:25" x14ac:dyDescent="0.45">
      <c r="A28948">
        <v>28945</v>
      </c>
      <c r="B28948">
        <v>183.61</v>
      </c>
      <c r="C28948">
        <f t="shared" si="1032"/>
        <v>179.38303498794613</v>
      </c>
      <c r="D28948">
        <f t="shared" si="1033"/>
        <v>17.867233213127669</v>
      </c>
      <c r="X28948">
        <v>28947</v>
      </c>
      <c r="Y28948">
        <v>183.61</v>
      </c>
    </row>
    <row r="28949" spans="1:25" x14ac:dyDescent="0.45">
      <c r="A28949">
        <v>28946</v>
      </c>
      <c r="B28949">
        <v>183.61</v>
      </c>
      <c r="C28949">
        <f t="shared" si="1032"/>
        <v>179.38432132854896</v>
      </c>
      <c r="D28949">
        <f t="shared" si="1033"/>
        <v>17.856360234356309</v>
      </c>
      <c r="X28949">
        <v>28948</v>
      </c>
      <c r="Y28949">
        <v>183.61</v>
      </c>
    </row>
    <row r="28950" spans="1:25" x14ac:dyDescent="0.45">
      <c r="A28950">
        <v>28947</v>
      </c>
      <c r="B28950">
        <v>183.61</v>
      </c>
      <c r="C28950">
        <f t="shared" si="1032"/>
        <v>179.38560765008361</v>
      </c>
      <c r="D28950">
        <f t="shared" si="1033"/>
        <v>17.845490726032203</v>
      </c>
      <c r="X28950">
        <v>28949</v>
      </c>
      <c r="Y28950">
        <v>183.61</v>
      </c>
    </row>
    <row r="28951" spans="1:25" x14ac:dyDescent="0.45">
      <c r="A28951">
        <v>28948</v>
      </c>
      <c r="B28951">
        <v>183.61</v>
      </c>
      <c r="C28951">
        <f t="shared" si="1032"/>
        <v>179.38689395255039</v>
      </c>
      <c r="D28951">
        <f t="shared" si="1033"/>
        <v>17.834624688005544</v>
      </c>
      <c r="X28951">
        <v>28950</v>
      </c>
      <c r="Y28951">
        <v>183.61</v>
      </c>
    </row>
    <row r="28952" spans="1:25" x14ac:dyDescent="0.45">
      <c r="A28952">
        <v>28949</v>
      </c>
      <c r="B28952">
        <v>183.61</v>
      </c>
      <c r="C28952">
        <f t="shared" si="1032"/>
        <v>179.38818023594962</v>
      </c>
      <c r="D28952">
        <f t="shared" si="1033"/>
        <v>17.823762120126528</v>
      </c>
      <c r="X28952">
        <v>28951</v>
      </c>
      <c r="Y28952">
        <v>183.61</v>
      </c>
    </row>
    <row r="28953" spans="1:25" x14ac:dyDescent="0.45">
      <c r="A28953">
        <v>28950</v>
      </c>
      <c r="B28953">
        <v>183.61</v>
      </c>
      <c r="C28953">
        <f t="shared" si="1032"/>
        <v>179.38946650028146</v>
      </c>
      <c r="D28953">
        <f t="shared" si="1033"/>
        <v>17.812903022246562</v>
      </c>
      <c r="X28953">
        <v>28952</v>
      </c>
      <c r="Y28953">
        <v>183.61</v>
      </c>
    </row>
    <row r="28954" spans="1:25" x14ac:dyDescent="0.45">
      <c r="A28954">
        <v>28951</v>
      </c>
      <c r="B28954">
        <v>183.61</v>
      </c>
      <c r="C28954">
        <f t="shared" si="1032"/>
        <v>179.39075274554628</v>
      </c>
      <c r="D28954">
        <f t="shared" si="1033"/>
        <v>17.802047394215371</v>
      </c>
      <c r="X28954">
        <v>28953</v>
      </c>
      <c r="Y28954">
        <v>183.61</v>
      </c>
    </row>
    <row r="28955" spans="1:25" x14ac:dyDescent="0.45">
      <c r="A28955">
        <v>28952</v>
      </c>
      <c r="B28955">
        <v>183.61</v>
      </c>
      <c r="C28955">
        <f t="shared" si="1032"/>
        <v>179.39203897174434</v>
      </c>
      <c r="D28955">
        <f t="shared" si="1033"/>
        <v>17.791195235883649</v>
      </c>
      <c r="X28955">
        <v>28954</v>
      </c>
      <c r="Y28955">
        <v>183.61</v>
      </c>
    </row>
    <row r="28956" spans="1:25" x14ac:dyDescent="0.45">
      <c r="A28956">
        <v>28953</v>
      </c>
      <c r="B28956">
        <v>183.61</v>
      </c>
      <c r="C28956">
        <f t="shared" si="1032"/>
        <v>179.39332517887595</v>
      </c>
      <c r="D28956">
        <f t="shared" si="1033"/>
        <v>17.780346547101612</v>
      </c>
      <c r="X28956">
        <v>28955</v>
      </c>
      <c r="Y28956">
        <v>183.61</v>
      </c>
    </row>
    <row r="28957" spans="1:25" x14ac:dyDescent="0.45">
      <c r="A28957">
        <v>28954</v>
      </c>
      <c r="B28957">
        <v>183.61</v>
      </c>
      <c r="C28957">
        <f t="shared" si="1032"/>
        <v>179.39461136694138</v>
      </c>
      <c r="D28957">
        <f t="shared" si="1033"/>
        <v>17.769501327719968</v>
      </c>
      <c r="X28957">
        <v>28956</v>
      </c>
      <c r="Y28957">
        <v>183.61</v>
      </c>
    </row>
    <row r="28958" spans="1:25" x14ac:dyDescent="0.45">
      <c r="A28958">
        <v>28955</v>
      </c>
      <c r="B28958">
        <v>183.61</v>
      </c>
      <c r="C28958">
        <f t="shared" si="1032"/>
        <v>179.39589753594089</v>
      </c>
      <c r="D28958">
        <f t="shared" si="1033"/>
        <v>17.758659577589182</v>
      </c>
      <c r="X28958">
        <v>28957</v>
      </c>
      <c r="Y28958">
        <v>183.61</v>
      </c>
    </row>
    <row r="28959" spans="1:25" x14ac:dyDescent="0.45">
      <c r="A28959">
        <v>28956</v>
      </c>
      <c r="B28959">
        <v>183.61</v>
      </c>
      <c r="C28959">
        <f t="shared" si="1032"/>
        <v>179.39718368587478</v>
      </c>
      <c r="D28959">
        <f t="shared" si="1033"/>
        <v>17.747821296559724</v>
      </c>
      <c r="X28959">
        <v>28958</v>
      </c>
      <c r="Y28959">
        <v>183.61</v>
      </c>
    </row>
    <row r="28960" spans="1:25" x14ac:dyDescent="0.45">
      <c r="A28960">
        <v>28957</v>
      </c>
      <c r="B28960">
        <v>183.61</v>
      </c>
      <c r="C28960">
        <f t="shared" si="1032"/>
        <v>179.39846981674333</v>
      </c>
      <c r="D28960">
        <f t="shared" si="1033"/>
        <v>17.736986484482081</v>
      </c>
      <c r="X28960">
        <v>28959</v>
      </c>
      <c r="Y28960">
        <v>183.61</v>
      </c>
    </row>
    <row r="28961" spans="1:25" x14ac:dyDescent="0.45">
      <c r="A28961">
        <v>28958</v>
      </c>
      <c r="B28961">
        <v>183.61</v>
      </c>
      <c r="C28961">
        <f t="shared" si="1032"/>
        <v>179.39975592854682</v>
      </c>
      <c r="D28961">
        <f t="shared" si="1033"/>
        <v>17.726155141206728</v>
      </c>
      <c r="X28961">
        <v>28960</v>
      </c>
      <c r="Y28961">
        <v>183.61</v>
      </c>
    </row>
    <row r="28962" spans="1:25" x14ac:dyDescent="0.45">
      <c r="A28962">
        <v>28959</v>
      </c>
      <c r="B28962">
        <v>183.61</v>
      </c>
      <c r="C28962">
        <f t="shared" si="1032"/>
        <v>179.40104202128555</v>
      </c>
      <c r="D28962">
        <f t="shared" si="1033"/>
        <v>17.715327266584161</v>
      </c>
      <c r="X28962">
        <v>28961</v>
      </c>
      <c r="Y28962">
        <v>183.61</v>
      </c>
    </row>
    <row r="28963" spans="1:25" x14ac:dyDescent="0.45">
      <c r="A28963">
        <v>28960</v>
      </c>
      <c r="B28963">
        <v>183.61</v>
      </c>
      <c r="C28963">
        <f t="shared" si="1032"/>
        <v>179.40232809495978</v>
      </c>
      <c r="D28963">
        <f t="shared" si="1033"/>
        <v>17.704502860464871</v>
      </c>
      <c r="X28963">
        <v>28962</v>
      </c>
      <c r="Y28963">
        <v>183.61</v>
      </c>
    </row>
    <row r="28964" spans="1:25" x14ac:dyDescent="0.45">
      <c r="A28964">
        <v>28961</v>
      </c>
      <c r="B28964">
        <v>183.61</v>
      </c>
      <c r="C28964">
        <f t="shared" si="1032"/>
        <v>179.40361414956979</v>
      </c>
      <c r="D28964">
        <f t="shared" si="1033"/>
        <v>17.693681922699593</v>
      </c>
      <c r="X28964">
        <v>28963</v>
      </c>
      <c r="Y28964">
        <v>183.61</v>
      </c>
    </row>
    <row r="28965" spans="1:25" x14ac:dyDescent="0.45">
      <c r="A28965">
        <v>28962</v>
      </c>
      <c r="B28965">
        <v>183.61</v>
      </c>
      <c r="C28965">
        <f t="shared" si="1032"/>
        <v>179.40490018511588</v>
      </c>
      <c r="D28965">
        <f t="shared" si="1033"/>
        <v>17.682864453138595</v>
      </c>
      <c r="X28965">
        <v>28964</v>
      </c>
      <c r="Y28965">
        <v>183.61</v>
      </c>
    </row>
    <row r="28966" spans="1:25" x14ac:dyDescent="0.45">
      <c r="A28966">
        <v>28963</v>
      </c>
      <c r="B28966">
        <v>183.61</v>
      </c>
      <c r="C28966">
        <f t="shared" si="1032"/>
        <v>179.4061862015983</v>
      </c>
      <c r="D28966">
        <f t="shared" si="1033"/>
        <v>17.672050451632622</v>
      </c>
      <c r="X28966">
        <v>28965</v>
      </c>
      <c r="Y28966">
        <v>183.61</v>
      </c>
    </row>
    <row r="28967" spans="1:25" x14ac:dyDescent="0.45">
      <c r="A28967">
        <v>28964</v>
      </c>
      <c r="B28967">
        <v>183.61</v>
      </c>
      <c r="C28967">
        <f t="shared" si="1032"/>
        <v>179.40747219901743</v>
      </c>
      <c r="D28967">
        <f t="shared" si="1033"/>
        <v>17.661239918031477</v>
      </c>
      <c r="X28967">
        <v>28966</v>
      </c>
      <c r="Y28967">
        <v>183.61</v>
      </c>
    </row>
    <row r="28968" spans="1:25" x14ac:dyDescent="0.45">
      <c r="A28968">
        <v>28965</v>
      </c>
      <c r="B28968">
        <v>183.61</v>
      </c>
      <c r="C28968">
        <f t="shared" si="1032"/>
        <v>179.40875817737341</v>
      </c>
      <c r="D28968">
        <f t="shared" si="1033"/>
        <v>17.650432852186871</v>
      </c>
      <c r="X28968">
        <v>28967</v>
      </c>
      <c r="Y28968">
        <v>183.61</v>
      </c>
    </row>
    <row r="28969" spans="1:25" x14ac:dyDescent="0.45">
      <c r="A28969">
        <v>28966</v>
      </c>
      <c r="B28969">
        <v>183.61</v>
      </c>
      <c r="C28969">
        <f t="shared" si="1032"/>
        <v>179.41004413666661</v>
      </c>
      <c r="D28969">
        <f t="shared" si="1033"/>
        <v>17.639629253948609</v>
      </c>
      <c r="X28969">
        <v>28968</v>
      </c>
      <c r="Y28969">
        <v>183.61</v>
      </c>
    </row>
    <row r="28970" spans="1:25" x14ac:dyDescent="0.45">
      <c r="A28970">
        <v>28967</v>
      </c>
      <c r="B28970">
        <v>183.61</v>
      </c>
      <c r="C28970">
        <f t="shared" si="1032"/>
        <v>179.41133007689734</v>
      </c>
      <c r="D28970">
        <f t="shared" si="1033"/>
        <v>17.628829123166984</v>
      </c>
      <c r="X28970">
        <v>28969</v>
      </c>
      <c r="Y28970">
        <v>183.61</v>
      </c>
    </row>
    <row r="28971" spans="1:25" x14ac:dyDescent="0.45">
      <c r="A28971">
        <v>28968</v>
      </c>
      <c r="B28971">
        <v>183.61</v>
      </c>
      <c r="C28971">
        <f t="shared" si="1032"/>
        <v>179.41261599806577</v>
      </c>
      <c r="D28971">
        <f t="shared" si="1033"/>
        <v>17.618032459693488</v>
      </c>
      <c r="X28971">
        <v>28970</v>
      </c>
      <c r="Y28971">
        <v>183.61</v>
      </c>
    </row>
    <row r="28972" spans="1:25" x14ac:dyDescent="0.45">
      <c r="A28972">
        <v>28969</v>
      </c>
      <c r="B28972">
        <v>183.61</v>
      </c>
      <c r="C28972">
        <f t="shared" si="1032"/>
        <v>179.41390190017231</v>
      </c>
      <c r="D28972">
        <f t="shared" si="1033"/>
        <v>17.6072392633777</v>
      </c>
      <c r="X28972">
        <v>28971</v>
      </c>
      <c r="Y28972">
        <v>183.61</v>
      </c>
    </row>
    <row r="28973" spans="1:25" x14ac:dyDescent="0.45">
      <c r="A28973">
        <v>28970</v>
      </c>
      <c r="B28973">
        <v>183.61</v>
      </c>
      <c r="C28973">
        <f t="shared" si="1032"/>
        <v>179.41518778321716</v>
      </c>
      <c r="D28973">
        <f t="shared" si="1033"/>
        <v>17.596449534070651</v>
      </c>
      <c r="X28973">
        <v>28972</v>
      </c>
      <c r="Y28973">
        <v>183.61</v>
      </c>
    </row>
    <row r="28974" spans="1:25" x14ac:dyDescent="0.45">
      <c r="A28974">
        <v>28971</v>
      </c>
      <c r="B28974">
        <v>183.61</v>
      </c>
      <c r="C28974">
        <f t="shared" si="1032"/>
        <v>179.41647364720063</v>
      </c>
      <c r="D28974">
        <f t="shared" si="1033"/>
        <v>17.585663271622881</v>
      </c>
      <c r="X28974">
        <v>28973</v>
      </c>
      <c r="Y28974">
        <v>183.61</v>
      </c>
    </row>
    <row r="28975" spans="1:25" x14ac:dyDescent="0.45">
      <c r="A28975">
        <v>28972</v>
      </c>
      <c r="B28975">
        <v>183.61</v>
      </c>
      <c r="C28975">
        <f t="shared" si="1032"/>
        <v>179.41775949212297</v>
      </c>
      <c r="D28975">
        <f t="shared" si="1033"/>
        <v>17.574880475885188</v>
      </c>
      <c r="X28975">
        <v>28974</v>
      </c>
      <c r="Y28975">
        <v>183.61</v>
      </c>
    </row>
    <row r="28976" spans="1:25" x14ac:dyDescent="0.45">
      <c r="A28976">
        <v>28973</v>
      </c>
      <c r="B28976">
        <v>183.61</v>
      </c>
      <c r="C28976">
        <f t="shared" si="1032"/>
        <v>179.41904531798451</v>
      </c>
      <c r="D28976">
        <f t="shared" si="1033"/>
        <v>17.564101146707653</v>
      </c>
      <c r="X28976">
        <v>28975</v>
      </c>
      <c r="Y28976">
        <v>183.61</v>
      </c>
    </row>
    <row r="28977" spans="1:25" x14ac:dyDescent="0.45">
      <c r="A28977">
        <v>28974</v>
      </c>
      <c r="B28977">
        <v>183.61</v>
      </c>
      <c r="C28977">
        <f t="shared" si="1032"/>
        <v>179.42033112478555</v>
      </c>
      <c r="D28977">
        <f t="shared" si="1033"/>
        <v>17.553325283940843</v>
      </c>
      <c r="X28977">
        <v>28976</v>
      </c>
      <c r="Y28977">
        <v>183.61</v>
      </c>
    </row>
    <row r="28978" spans="1:25" x14ac:dyDescent="0.45">
      <c r="A28978">
        <v>28975</v>
      </c>
      <c r="B28978">
        <v>183.61</v>
      </c>
      <c r="C28978">
        <f t="shared" si="1032"/>
        <v>179.4216169125263</v>
      </c>
      <c r="D28978">
        <f t="shared" si="1033"/>
        <v>17.542552887435807</v>
      </c>
      <c r="X28978">
        <v>28977</v>
      </c>
      <c r="Y28978">
        <v>183.61</v>
      </c>
    </row>
    <row r="28979" spans="1:25" x14ac:dyDescent="0.45">
      <c r="A28979">
        <v>28976</v>
      </c>
      <c r="B28979">
        <v>183.61</v>
      </c>
      <c r="C28979">
        <f t="shared" si="1032"/>
        <v>179.42290268120706</v>
      </c>
      <c r="D28979">
        <f t="shared" si="1033"/>
        <v>17.531783957043118</v>
      </c>
      <c r="X28979">
        <v>28978</v>
      </c>
      <c r="Y28979">
        <v>183.61</v>
      </c>
    </row>
    <row r="28980" spans="1:25" x14ac:dyDescent="0.45">
      <c r="A28980">
        <v>28977</v>
      </c>
      <c r="B28980">
        <v>183.61</v>
      </c>
      <c r="C28980">
        <f t="shared" si="1032"/>
        <v>179.42418843082817</v>
      </c>
      <c r="D28980">
        <f t="shared" si="1033"/>
        <v>17.521018492612878</v>
      </c>
      <c r="X28980">
        <v>28979</v>
      </c>
      <c r="Y28980">
        <v>183.61</v>
      </c>
    </row>
    <row r="28981" spans="1:25" x14ac:dyDescent="0.45">
      <c r="A28981">
        <v>28978</v>
      </c>
      <c r="B28981">
        <v>183.61</v>
      </c>
      <c r="C28981">
        <f t="shared" si="1032"/>
        <v>179.42547416138987</v>
      </c>
      <c r="D28981">
        <f t="shared" si="1033"/>
        <v>17.510256493995911</v>
      </c>
      <c r="X28981">
        <v>28980</v>
      </c>
      <c r="Y28981">
        <v>183.61</v>
      </c>
    </row>
    <row r="28982" spans="1:25" x14ac:dyDescent="0.45">
      <c r="A28982">
        <v>28979</v>
      </c>
      <c r="B28982">
        <v>183.61</v>
      </c>
      <c r="C28982">
        <f t="shared" si="1032"/>
        <v>179.42675987289243</v>
      </c>
      <c r="D28982">
        <f t="shared" si="1033"/>
        <v>17.499497961043051</v>
      </c>
      <c r="X28982">
        <v>28981</v>
      </c>
      <c r="Y28982">
        <v>183.61</v>
      </c>
    </row>
    <row r="28983" spans="1:25" x14ac:dyDescent="0.45">
      <c r="A28983">
        <v>28980</v>
      </c>
      <c r="B28983">
        <v>183.61</v>
      </c>
      <c r="C28983">
        <f t="shared" si="1032"/>
        <v>179.42804556533616</v>
      </c>
      <c r="D28983">
        <f t="shared" si="1033"/>
        <v>17.488742893604648</v>
      </c>
      <c r="X28983">
        <v>28982</v>
      </c>
      <c r="Y28983">
        <v>183.61</v>
      </c>
    </row>
    <row r="28984" spans="1:25" x14ac:dyDescent="0.45">
      <c r="A28984">
        <v>28981</v>
      </c>
      <c r="B28984">
        <v>183.61</v>
      </c>
      <c r="C28984">
        <f t="shared" si="1032"/>
        <v>179.42933123872135</v>
      </c>
      <c r="D28984">
        <f t="shared" si="1033"/>
        <v>17.477991291531307</v>
      </c>
      <c r="X28984">
        <v>28983</v>
      </c>
      <c r="Y28984">
        <v>183.61</v>
      </c>
    </row>
    <row r="28985" spans="1:25" x14ac:dyDescent="0.45">
      <c r="A28985">
        <v>28982</v>
      </c>
      <c r="B28985">
        <v>183.61</v>
      </c>
      <c r="C28985">
        <f t="shared" si="1032"/>
        <v>179.43061689304824</v>
      </c>
      <c r="D28985">
        <f t="shared" si="1033"/>
        <v>17.467243154673874</v>
      </c>
      <c r="X28985">
        <v>28984</v>
      </c>
      <c r="Y28985">
        <v>183.61</v>
      </c>
    </row>
    <row r="28986" spans="1:25" x14ac:dyDescent="0.45">
      <c r="A28986">
        <v>28983</v>
      </c>
      <c r="B28986">
        <v>183.61</v>
      </c>
      <c r="C28986">
        <f t="shared" si="1032"/>
        <v>179.43190252831715</v>
      </c>
      <c r="D28986">
        <f t="shared" si="1033"/>
        <v>17.456498482882715</v>
      </c>
      <c r="X28986">
        <v>28985</v>
      </c>
      <c r="Y28986">
        <v>183.61</v>
      </c>
    </row>
    <row r="28987" spans="1:25" x14ac:dyDescent="0.45">
      <c r="A28987">
        <v>28984</v>
      </c>
      <c r="B28987">
        <v>183.61</v>
      </c>
      <c r="C28987">
        <f t="shared" si="1032"/>
        <v>179.43318814452834</v>
      </c>
      <c r="D28987">
        <f t="shared" si="1033"/>
        <v>17.445757276008688</v>
      </c>
      <c r="X28987">
        <v>28986</v>
      </c>
      <c r="Y28987">
        <v>183.61</v>
      </c>
    </row>
    <row r="28988" spans="1:25" x14ac:dyDescent="0.45">
      <c r="A28988">
        <v>28985</v>
      </c>
      <c r="B28988">
        <v>183.61</v>
      </c>
      <c r="C28988">
        <f t="shared" si="1032"/>
        <v>179.4344737416821</v>
      </c>
      <c r="D28988">
        <f t="shared" si="1033"/>
        <v>17.435019533902416</v>
      </c>
      <c r="X28988">
        <v>28987</v>
      </c>
      <c r="Y28988">
        <v>183.61</v>
      </c>
    </row>
    <row r="28989" spans="1:25" x14ac:dyDescent="0.45">
      <c r="A28989">
        <v>28986</v>
      </c>
      <c r="B28989">
        <v>183.61</v>
      </c>
      <c r="C28989">
        <f t="shared" si="1032"/>
        <v>179.4357593197787</v>
      </c>
      <c r="D28989">
        <f t="shared" si="1033"/>
        <v>17.424285256414521</v>
      </c>
      <c r="X28989">
        <v>28988</v>
      </c>
      <c r="Y28989">
        <v>183.61</v>
      </c>
    </row>
    <row r="28990" spans="1:25" x14ac:dyDescent="0.45">
      <c r="A28990">
        <v>28987</v>
      </c>
      <c r="B28990">
        <v>183.61</v>
      </c>
      <c r="C28990">
        <f t="shared" si="1032"/>
        <v>179.43704487881848</v>
      </c>
      <c r="D28990">
        <f t="shared" si="1033"/>
        <v>17.413554443395164</v>
      </c>
      <c r="X28990">
        <v>28989</v>
      </c>
      <c r="Y28990">
        <v>183.61</v>
      </c>
    </row>
    <row r="28991" spans="1:25" x14ac:dyDescent="0.45">
      <c r="A28991">
        <v>28988</v>
      </c>
      <c r="B28991">
        <v>183.61</v>
      </c>
      <c r="C28991">
        <f t="shared" si="1032"/>
        <v>179.43833041880163</v>
      </c>
      <c r="D28991">
        <f t="shared" si="1033"/>
        <v>17.402827094695922</v>
      </c>
      <c r="X28991">
        <v>28990</v>
      </c>
      <c r="Y28991">
        <v>183.61</v>
      </c>
    </row>
    <row r="28992" spans="1:25" x14ac:dyDescent="0.45">
      <c r="A28992">
        <v>28989</v>
      </c>
      <c r="B28992">
        <v>183.61</v>
      </c>
      <c r="C28992">
        <f t="shared" si="1032"/>
        <v>179.43961593972853</v>
      </c>
      <c r="D28992">
        <f t="shared" si="1033"/>
        <v>17.3921032101665</v>
      </c>
      <c r="X28992">
        <v>28991</v>
      </c>
      <c r="Y28992">
        <v>183.61</v>
      </c>
    </row>
    <row r="28993" spans="1:25" x14ac:dyDescent="0.45">
      <c r="A28993">
        <v>28990</v>
      </c>
      <c r="B28993">
        <v>183.61</v>
      </c>
      <c r="C28993">
        <f t="shared" si="1032"/>
        <v>179.44090144159938</v>
      </c>
      <c r="D28993">
        <f t="shared" si="1033"/>
        <v>17.381382789658247</v>
      </c>
      <c r="X28993">
        <v>28992</v>
      </c>
      <c r="Y28993">
        <v>183.61</v>
      </c>
    </row>
    <row r="28994" spans="1:25" x14ac:dyDescent="0.45">
      <c r="A28994">
        <v>28991</v>
      </c>
      <c r="B28994">
        <v>183.61</v>
      </c>
      <c r="C28994">
        <f t="shared" si="1032"/>
        <v>179.4421869244145</v>
      </c>
      <c r="D28994">
        <f t="shared" si="1033"/>
        <v>17.37066583302158</v>
      </c>
      <c r="X28994">
        <v>28993</v>
      </c>
      <c r="Y28994">
        <v>183.61</v>
      </c>
    </row>
    <row r="28995" spans="1:25" x14ac:dyDescent="0.45">
      <c r="A28995">
        <v>28992</v>
      </c>
      <c r="B28995">
        <v>183.61</v>
      </c>
      <c r="C28995">
        <f t="shared" si="1032"/>
        <v>179.4434723881742</v>
      </c>
      <c r="D28995">
        <f t="shared" si="1033"/>
        <v>17.359952340106915</v>
      </c>
      <c r="X28995">
        <v>28994</v>
      </c>
      <c r="Y28995">
        <v>183.61</v>
      </c>
    </row>
    <row r="28996" spans="1:25" x14ac:dyDescent="0.45">
      <c r="A28996">
        <v>28993</v>
      </c>
      <c r="B28996">
        <v>183.61</v>
      </c>
      <c r="C28996">
        <f t="shared" ref="C28996:C29059" si="1034">$H$4 - $I$4*EXP(-A28996/$J$4)</f>
        <v>179.44475783287868</v>
      </c>
      <c r="D28996">
        <f t="shared" ref="D28996:D29059" si="1035">(B28996-C28996)^2</f>
        <v>17.349242310765632</v>
      </c>
      <c r="X28996">
        <v>28995</v>
      </c>
      <c r="Y28996">
        <v>183.61</v>
      </c>
    </row>
    <row r="28997" spans="1:25" x14ac:dyDescent="0.45">
      <c r="A28997">
        <v>28994</v>
      </c>
      <c r="B28997">
        <v>183.61</v>
      </c>
      <c r="C28997">
        <f t="shared" si="1034"/>
        <v>179.44604325852831</v>
      </c>
      <c r="D28997">
        <f t="shared" si="1035"/>
        <v>17.338535744847682</v>
      </c>
      <c r="X28997">
        <v>28996</v>
      </c>
      <c r="Y28997">
        <v>183.61</v>
      </c>
    </row>
    <row r="28998" spans="1:25" x14ac:dyDescent="0.45">
      <c r="A28998">
        <v>28995</v>
      </c>
      <c r="B28998">
        <v>183.61</v>
      </c>
      <c r="C28998">
        <f t="shared" si="1034"/>
        <v>179.44732866512334</v>
      </c>
      <c r="D28998">
        <f t="shared" si="1035"/>
        <v>17.327832642203976</v>
      </c>
      <c r="X28998">
        <v>28997</v>
      </c>
      <c r="Y28998">
        <v>183.61</v>
      </c>
    </row>
    <row r="28999" spans="1:25" x14ac:dyDescent="0.45">
      <c r="A28999">
        <v>28996</v>
      </c>
      <c r="B28999">
        <v>183.61</v>
      </c>
      <c r="C28999">
        <f t="shared" si="1034"/>
        <v>179.44861405266403</v>
      </c>
      <c r="D28999">
        <f t="shared" si="1035"/>
        <v>17.317133002685427</v>
      </c>
      <c r="X28999">
        <v>28998</v>
      </c>
      <c r="Y28999">
        <v>183.61</v>
      </c>
    </row>
    <row r="29000" spans="1:25" x14ac:dyDescent="0.45">
      <c r="A29000">
        <v>28997</v>
      </c>
      <c r="B29000">
        <v>183.61</v>
      </c>
      <c r="C29000">
        <f t="shared" si="1034"/>
        <v>179.44989942115069</v>
      </c>
      <c r="D29000">
        <f t="shared" si="1035"/>
        <v>17.30643682614248</v>
      </c>
      <c r="X29000">
        <v>28999</v>
      </c>
      <c r="Y29000">
        <v>183.61</v>
      </c>
    </row>
    <row r="29001" spans="1:25" x14ac:dyDescent="0.45">
      <c r="A29001">
        <v>28998</v>
      </c>
      <c r="B29001">
        <v>183.61</v>
      </c>
      <c r="C29001">
        <f t="shared" si="1034"/>
        <v>179.45118477058361</v>
      </c>
      <c r="D29001">
        <f t="shared" si="1035"/>
        <v>17.295744112425822</v>
      </c>
      <c r="X29001">
        <v>29000</v>
      </c>
      <c r="Y29001">
        <v>183.61</v>
      </c>
    </row>
    <row r="29002" spans="1:25" x14ac:dyDescent="0.45">
      <c r="A29002">
        <v>28999</v>
      </c>
      <c r="B29002">
        <v>183.61</v>
      </c>
      <c r="C29002">
        <f t="shared" si="1034"/>
        <v>179.45247010096301</v>
      </c>
      <c r="D29002">
        <f t="shared" si="1035"/>
        <v>17.28505486138662</v>
      </c>
      <c r="X29002">
        <v>29001</v>
      </c>
      <c r="Y29002">
        <v>183.61</v>
      </c>
    </row>
    <row r="29003" spans="1:25" x14ac:dyDescent="0.45">
      <c r="A29003">
        <v>29000</v>
      </c>
      <c r="B29003">
        <v>183.61</v>
      </c>
      <c r="C29003">
        <f t="shared" si="1034"/>
        <v>179.45375541228927</v>
      </c>
      <c r="D29003">
        <f t="shared" si="1035"/>
        <v>17.274369072874862</v>
      </c>
      <c r="X29003">
        <v>29002</v>
      </c>
      <c r="Y29003">
        <v>183.61</v>
      </c>
    </row>
    <row r="29004" spans="1:25" x14ac:dyDescent="0.45">
      <c r="A29004">
        <v>29001</v>
      </c>
      <c r="B29004">
        <v>183.61</v>
      </c>
      <c r="C29004">
        <f t="shared" si="1034"/>
        <v>179.45504070456261</v>
      </c>
      <c r="D29004">
        <f t="shared" si="1035"/>
        <v>17.263686746741719</v>
      </c>
      <c r="X29004">
        <v>29003</v>
      </c>
      <c r="Y29004">
        <v>183.61</v>
      </c>
    </row>
    <row r="29005" spans="1:25" x14ac:dyDescent="0.45">
      <c r="A29005">
        <v>29002</v>
      </c>
      <c r="B29005">
        <v>183.61</v>
      </c>
      <c r="C29005">
        <f t="shared" si="1034"/>
        <v>179.45632597778331</v>
      </c>
      <c r="D29005">
        <f t="shared" si="1035"/>
        <v>17.253007882837903</v>
      </c>
      <c r="X29005">
        <v>29004</v>
      </c>
      <c r="Y29005">
        <v>183.61</v>
      </c>
    </row>
    <row r="29006" spans="1:25" x14ac:dyDescent="0.45">
      <c r="A29006">
        <v>29003</v>
      </c>
      <c r="B29006">
        <v>183.61</v>
      </c>
      <c r="C29006">
        <f t="shared" si="1034"/>
        <v>179.45761123195166</v>
      </c>
      <c r="D29006">
        <f t="shared" si="1035"/>
        <v>17.242332481014127</v>
      </c>
      <c r="X29006">
        <v>29005</v>
      </c>
      <c r="Y29006">
        <v>183.61</v>
      </c>
    </row>
    <row r="29007" spans="1:25" x14ac:dyDescent="0.45">
      <c r="A29007">
        <v>29004</v>
      </c>
      <c r="B29007">
        <v>183.61</v>
      </c>
      <c r="C29007">
        <f t="shared" si="1034"/>
        <v>179.45889646706797</v>
      </c>
      <c r="D29007">
        <f t="shared" si="1035"/>
        <v>17.231660541120871</v>
      </c>
      <c r="X29007">
        <v>29006</v>
      </c>
      <c r="Y29007">
        <v>183.61</v>
      </c>
    </row>
    <row r="29008" spans="1:25" x14ac:dyDescent="0.45">
      <c r="A29008">
        <v>29005</v>
      </c>
      <c r="B29008">
        <v>183.61</v>
      </c>
      <c r="C29008">
        <f t="shared" si="1034"/>
        <v>179.46018168313248</v>
      </c>
      <c r="D29008">
        <f t="shared" si="1035"/>
        <v>17.220992063009327</v>
      </c>
      <c r="X29008">
        <v>29007</v>
      </c>
      <c r="Y29008">
        <v>183.61</v>
      </c>
    </row>
    <row r="29009" spans="1:25" x14ac:dyDescent="0.45">
      <c r="A29009">
        <v>29006</v>
      </c>
      <c r="B29009">
        <v>183.61</v>
      </c>
      <c r="C29009">
        <f t="shared" si="1034"/>
        <v>179.46146688014551</v>
      </c>
      <c r="D29009">
        <f t="shared" si="1035"/>
        <v>17.210327046529756</v>
      </c>
      <c r="X29009">
        <v>29008</v>
      </c>
      <c r="Y29009">
        <v>183.61</v>
      </c>
    </row>
    <row r="29010" spans="1:25" x14ac:dyDescent="0.45">
      <c r="A29010">
        <v>29007</v>
      </c>
      <c r="B29010">
        <v>183.61</v>
      </c>
      <c r="C29010">
        <f t="shared" si="1034"/>
        <v>179.4627520581073</v>
      </c>
      <c r="D29010">
        <f t="shared" si="1035"/>
        <v>17.199665491533359</v>
      </c>
      <c r="X29010">
        <v>29009</v>
      </c>
      <c r="Y29010">
        <v>183.61</v>
      </c>
    </row>
    <row r="29011" spans="1:25" x14ac:dyDescent="0.45">
      <c r="A29011">
        <v>29008</v>
      </c>
      <c r="B29011">
        <v>183.61</v>
      </c>
      <c r="C29011">
        <f t="shared" si="1034"/>
        <v>179.46403721701819</v>
      </c>
      <c r="D29011">
        <f t="shared" si="1035"/>
        <v>17.189007397870409</v>
      </c>
      <c r="X29011">
        <v>29010</v>
      </c>
      <c r="Y29011">
        <v>183.61</v>
      </c>
    </row>
    <row r="29012" spans="1:25" x14ac:dyDescent="0.45">
      <c r="A29012">
        <v>29009</v>
      </c>
      <c r="B29012">
        <v>183.61</v>
      </c>
      <c r="C29012">
        <f t="shared" si="1034"/>
        <v>179.4653223568784</v>
      </c>
      <c r="D29012">
        <f t="shared" si="1035"/>
        <v>17.178352765392109</v>
      </c>
      <c r="X29012">
        <v>29011</v>
      </c>
      <c r="Y29012">
        <v>183.61</v>
      </c>
    </row>
    <row r="29013" spans="1:25" x14ac:dyDescent="0.45">
      <c r="A29013">
        <v>29010</v>
      </c>
      <c r="B29013">
        <v>183.61</v>
      </c>
      <c r="C29013">
        <f t="shared" si="1034"/>
        <v>179.46660747768829</v>
      </c>
      <c r="D29013">
        <f t="shared" si="1035"/>
        <v>17.167701593948749</v>
      </c>
      <c r="X29013">
        <v>29012</v>
      </c>
      <c r="Y29013">
        <v>183.61</v>
      </c>
    </row>
    <row r="29014" spans="1:25" x14ac:dyDescent="0.45">
      <c r="A29014">
        <v>29011</v>
      </c>
      <c r="B29014">
        <v>183.61</v>
      </c>
      <c r="C29014">
        <f t="shared" si="1034"/>
        <v>179.46789257944806</v>
      </c>
      <c r="D29014">
        <f t="shared" si="1035"/>
        <v>17.157053883391544</v>
      </c>
      <c r="X29014">
        <v>29013</v>
      </c>
      <c r="Y29014">
        <v>183.61</v>
      </c>
    </row>
    <row r="29015" spans="1:25" x14ac:dyDescent="0.45">
      <c r="A29015">
        <v>29012</v>
      </c>
      <c r="B29015">
        <v>183.61</v>
      </c>
      <c r="C29015">
        <f t="shared" si="1034"/>
        <v>179.46917766215802</v>
      </c>
      <c r="D29015">
        <f t="shared" si="1035"/>
        <v>17.146409633571256</v>
      </c>
      <c r="X29015">
        <v>29014</v>
      </c>
      <c r="Y29015">
        <v>183.61</v>
      </c>
    </row>
    <row r="29016" spans="1:25" x14ac:dyDescent="0.45">
      <c r="A29016">
        <v>29013</v>
      </c>
      <c r="B29016">
        <v>183.61</v>
      </c>
      <c r="C29016">
        <f t="shared" si="1034"/>
        <v>179.47046272581849</v>
      </c>
      <c r="D29016">
        <f t="shared" si="1035"/>
        <v>17.135768844338177</v>
      </c>
      <c r="X29016">
        <v>29015</v>
      </c>
      <c r="Y29016">
        <v>183.61</v>
      </c>
    </row>
    <row r="29017" spans="1:25" x14ac:dyDescent="0.45">
      <c r="A29017">
        <v>29014</v>
      </c>
      <c r="B29017">
        <v>183.61</v>
      </c>
      <c r="C29017">
        <f t="shared" si="1034"/>
        <v>179.47174777042972</v>
      </c>
      <c r="D29017">
        <f t="shared" si="1035"/>
        <v>17.125131515543547</v>
      </c>
      <c r="X29017">
        <v>29016</v>
      </c>
      <c r="Y29017">
        <v>183.61</v>
      </c>
    </row>
    <row r="29018" spans="1:25" x14ac:dyDescent="0.45">
      <c r="A29018">
        <v>29015</v>
      </c>
      <c r="B29018">
        <v>183.61</v>
      </c>
      <c r="C29018">
        <f t="shared" si="1034"/>
        <v>179.47303279599197</v>
      </c>
      <c r="D29018">
        <f t="shared" si="1035"/>
        <v>17.114497647038139</v>
      </c>
      <c r="X29018">
        <v>29017</v>
      </c>
      <c r="Y29018">
        <v>183.61</v>
      </c>
    </row>
    <row r="29019" spans="1:25" x14ac:dyDescent="0.45">
      <c r="A29019">
        <v>29016</v>
      </c>
      <c r="B29019">
        <v>183.61</v>
      </c>
      <c r="C29019">
        <f t="shared" si="1034"/>
        <v>179.47431780250554</v>
      </c>
      <c r="D29019">
        <f t="shared" si="1035"/>
        <v>17.103867238672731</v>
      </c>
      <c r="X29019">
        <v>29018</v>
      </c>
      <c r="Y29019">
        <v>183.61</v>
      </c>
    </row>
    <row r="29020" spans="1:25" x14ac:dyDescent="0.45">
      <c r="A29020">
        <v>29017</v>
      </c>
      <c r="B29020">
        <v>183.61</v>
      </c>
      <c r="C29020">
        <f t="shared" si="1034"/>
        <v>179.47560278997076</v>
      </c>
      <c r="D29020">
        <f t="shared" si="1035"/>
        <v>17.093240290297636</v>
      </c>
      <c r="X29020">
        <v>29019</v>
      </c>
      <c r="Y29020">
        <v>183.61</v>
      </c>
    </row>
    <row r="29021" spans="1:25" x14ac:dyDescent="0.45">
      <c r="A29021">
        <v>29018</v>
      </c>
      <c r="B29021">
        <v>183.61</v>
      </c>
      <c r="C29021">
        <f t="shared" si="1034"/>
        <v>179.47688775838787</v>
      </c>
      <c r="D29021">
        <f t="shared" si="1035"/>
        <v>17.082616801764118</v>
      </c>
      <c r="X29021">
        <v>29020</v>
      </c>
      <c r="Y29021">
        <v>183.61</v>
      </c>
    </row>
    <row r="29022" spans="1:25" x14ac:dyDescent="0.45">
      <c r="A29022">
        <v>29019</v>
      </c>
      <c r="B29022">
        <v>183.61</v>
      </c>
      <c r="C29022">
        <f t="shared" si="1034"/>
        <v>179.47817270775712</v>
      </c>
      <c r="D29022">
        <f t="shared" si="1035"/>
        <v>17.071996772923203</v>
      </c>
      <c r="X29022">
        <v>29021</v>
      </c>
      <c r="Y29022">
        <v>183.61</v>
      </c>
    </row>
    <row r="29023" spans="1:25" x14ac:dyDescent="0.45">
      <c r="A29023">
        <v>29020</v>
      </c>
      <c r="B29023">
        <v>183.61</v>
      </c>
      <c r="C29023">
        <f t="shared" si="1034"/>
        <v>179.47945763807883</v>
      </c>
      <c r="D29023">
        <f t="shared" si="1035"/>
        <v>17.061380203625454</v>
      </c>
      <c r="X29023">
        <v>29022</v>
      </c>
      <c r="Y29023">
        <v>183.61</v>
      </c>
    </row>
    <row r="29024" spans="1:25" x14ac:dyDescent="0.45">
      <c r="A29024">
        <v>29021</v>
      </c>
      <c r="B29024">
        <v>183.61</v>
      </c>
      <c r="C29024">
        <f t="shared" si="1034"/>
        <v>179.48074254935329</v>
      </c>
      <c r="D29024">
        <f t="shared" si="1035"/>
        <v>17.05076709372144</v>
      </c>
      <c r="X29024">
        <v>29023</v>
      </c>
      <c r="Y29024">
        <v>183.61</v>
      </c>
    </row>
    <row r="29025" spans="1:25" x14ac:dyDescent="0.45">
      <c r="A29025">
        <v>29022</v>
      </c>
      <c r="B29025">
        <v>183.61</v>
      </c>
      <c r="C29025">
        <f t="shared" si="1034"/>
        <v>179.48202744158078</v>
      </c>
      <c r="D29025">
        <f t="shared" si="1035"/>
        <v>17.04015744306221</v>
      </c>
      <c r="X29025">
        <v>29024</v>
      </c>
      <c r="Y29025">
        <v>183.61</v>
      </c>
    </row>
    <row r="29026" spans="1:25" x14ac:dyDescent="0.45">
      <c r="A29026">
        <v>29023</v>
      </c>
      <c r="B29026">
        <v>183.61</v>
      </c>
      <c r="C29026">
        <f t="shared" si="1034"/>
        <v>179.48331231476158</v>
      </c>
      <c r="D29026">
        <f t="shared" si="1035"/>
        <v>17.029551251498571</v>
      </c>
      <c r="X29026">
        <v>29025</v>
      </c>
      <c r="Y29026">
        <v>183.61</v>
      </c>
    </row>
    <row r="29027" spans="1:25" x14ac:dyDescent="0.45">
      <c r="A29027">
        <v>29024</v>
      </c>
      <c r="B29027">
        <v>183.61</v>
      </c>
      <c r="C29027">
        <f t="shared" si="1034"/>
        <v>179.48459716889596</v>
      </c>
      <c r="D29027">
        <f t="shared" si="1035"/>
        <v>17.018948518881345</v>
      </c>
      <c r="X29027">
        <v>29026</v>
      </c>
      <c r="Y29027">
        <v>183.61</v>
      </c>
    </row>
    <row r="29028" spans="1:25" x14ac:dyDescent="0.45">
      <c r="A29028">
        <v>29025</v>
      </c>
      <c r="B29028">
        <v>183.61</v>
      </c>
      <c r="C29028">
        <f t="shared" si="1034"/>
        <v>179.48588200398422</v>
      </c>
      <c r="D29028">
        <f t="shared" si="1035"/>
        <v>17.00834924506136</v>
      </c>
      <c r="X29028">
        <v>29027</v>
      </c>
      <c r="Y29028">
        <v>183.61</v>
      </c>
    </row>
    <row r="29029" spans="1:25" x14ac:dyDescent="0.45">
      <c r="A29029">
        <v>29026</v>
      </c>
      <c r="B29029">
        <v>183.61</v>
      </c>
      <c r="C29029">
        <f t="shared" si="1034"/>
        <v>179.4871668200266</v>
      </c>
      <c r="D29029">
        <f t="shared" si="1035"/>
        <v>16.997753429889677</v>
      </c>
      <c r="X29029">
        <v>29028</v>
      </c>
      <c r="Y29029">
        <v>183.61</v>
      </c>
    </row>
    <row r="29030" spans="1:25" x14ac:dyDescent="0.45">
      <c r="A29030">
        <v>29027</v>
      </c>
      <c r="B29030">
        <v>183.61</v>
      </c>
      <c r="C29030">
        <f t="shared" si="1034"/>
        <v>179.48845161702343</v>
      </c>
      <c r="D29030">
        <f t="shared" si="1035"/>
        <v>16.9871610732169</v>
      </c>
      <c r="X29030">
        <v>29029</v>
      </c>
      <c r="Y29030">
        <v>183.61</v>
      </c>
    </row>
    <row r="29031" spans="1:25" x14ac:dyDescent="0.45">
      <c r="A29031">
        <v>29028</v>
      </c>
      <c r="B29031">
        <v>183.61</v>
      </c>
      <c r="C29031">
        <f t="shared" si="1034"/>
        <v>179.48973639497495</v>
      </c>
      <c r="D29031">
        <f t="shared" si="1035"/>
        <v>16.976572174894095</v>
      </c>
      <c r="X29031">
        <v>29030</v>
      </c>
      <c r="Y29031">
        <v>183.61</v>
      </c>
    </row>
    <row r="29032" spans="1:25" x14ac:dyDescent="0.45">
      <c r="A29032">
        <v>29029</v>
      </c>
      <c r="B29032">
        <v>183.61</v>
      </c>
      <c r="C29032">
        <f t="shared" si="1034"/>
        <v>179.49102115388149</v>
      </c>
      <c r="D29032">
        <f t="shared" si="1035"/>
        <v>16.965986734771878</v>
      </c>
      <c r="X29032">
        <v>29031</v>
      </c>
      <c r="Y29032">
        <v>183.61</v>
      </c>
    </row>
    <row r="29033" spans="1:25" x14ac:dyDescent="0.45">
      <c r="A29033">
        <v>29030</v>
      </c>
      <c r="B29033">
        <v>183.61</v>
      </c>
      <c r="C29033">
        <f t="shared" si="1034"/>
        <v>179.49230589374332</v>
      </c>
      <c r="D29033">
        <f t="shared" si="1035"/>
        <v>16.955404752701103</v>
      </c>
      <c r="X29033">
        <v>29032</v>
      </c>
      <c r="Y29033">
        <v>183.61</v>
      </c>
    </row>
    <row r="29034" spans="1:25" x14ac:dyDescent="0.45">
      <c r="A29034">
        <v>29031</v>
      </c>
      <c r="B29034">
        <v>183.61</v>
      </c>
      <c r="C29034">
        <f t="shared" si="1034"/>
        <v>179.4935906145607</v>
      </c>
      <c r="D29034">
        <f t="shared" si="1035"/>
        <v>16.94482622853285</v>
      </c>
      <c r="X29034">
        <v>29033</v>
      </c>
      <c r="Y29034">
        <v>183.61</v>
      </c>
    </row>
    <row r="29035" spans="1:25" x14ac:dyDescent="0.45">
      <c r="A29035">
        <v>29032</v>
      </c>
      <c r="B29035">
        <v>183.61</v>
      </c>
      <c r="C29035">
        <f t="shared" si="1034"/>
        <v>179.49487531633395</v>
      </c>
      <c r="D29035">
        <f t="shared" si="1035"/>
        <v>16.934251162117754</v>
      </c>
      <c r="X29035">
        <v>29034</v>
      </c>
      <c r="Y29035">
        <v>183.61</v>
      </c>
    </row>
    <row r="29036" spans="1:25" x14ac:dyDescent="0.45">
      <c r="A29036">
        <v>29033</v>
      </c>
      <c r="B29036">
        <v>183.61</v>
      </c>
      <c r="C29036">
        <f t="shared" si="1034"/>
        <v>179.49615999906331</v>
      </c>
      <c r="D29036">
        <f t="shared" si="1035"/>
        <v>16.923679553306908</v>
      </c>
      <c r="X29036">
        <v>29035</v>
      </c>
      <c r="Y29036">
        <v>183.61</v>
      </c>
    </row>
    <row r="29037" spans="1:25" x14ac:dyDescent="0.45">
      <c r="A29037">
        <v>29034</v>
      </c>
      <c r="B29037">
        <v>183.61</v>
      </c>
      <c r="C29037">
        <f t="shared" si="1034"/>
        <v>179.49744466274907</v>
      </c>
      <c r="D29037">
        <f t="shared" si="1035"/>
        <v>16.913111401951181</v>
      </c>
      <c r="X29037">
        <v>29036</v>
      </c>
      <c r="Y29037">
        <v>183.61</v>
      </c>
    </row>
    <row r="29038" spans="1:25" x14ac:dyDescent="0.45">
      <c r="A29038">
        <v>29035</v>
      </c>
      <c r="B29038">
        <v>183.61</v>
      </c>
      <c r="C29038">
        <f t="shared" si="1034"/>
        <v>179.49872930739153</v>
      </c>
      <c r="D29038">
        <f t="shared" si="1035"/>
        <v>16.902546707901454</v>
      </c>
      <c r="X29038">
        <v>29037</v>
      </c>
      <c r="Y29038">
        <v>183.61</v>
      </c>
    </row>
    <row r="29039" spans="1:25" x14ac:dyDescent="0.45">
      <c r="A29039">
        <v>29036</v>
      </c>
      <c r="B29039">
        <v>183.61</v>
      </c>
      <c r="C29039">
        <f t="shared" si="1034"/>
        <v>179.50001393299095</v>
      </c>
      <c r="D29039">
        <f t="shared" si="1035"/>
        <v>16.891985471008606</v>
      </c>
      <c r="X29039">
        <v>29038</v>
      </c>
      <c r="Y29039">
        <v>183.61</v>
      </c>
    </row>
    <row r="29040" spans="1:25" x14ac:dyDescent="0.45">
      <c r="A29040">
        <v>29037</v>
      </c>
      <c r="B29040">
        <v>183.61</v>
      </c>
      <c r="C29040">
        <f t="shared" si="1034"/>
        <v>179.50129853954763</v>
      </c>
      <c r="D29040">
        <f t="shared" si="1035"/>
        <v>16.881427691123523</v>
      </c>
      <c r="X29040">
        <v>29039</v>
      </c>
      <c r="Y29040">
        <v>183.61</v>
      </c>
    </row>
    <row r="29041" spans="1:25" x14ac:dyDescent="0.45">
      <c r="A29041">
        <v>29038</v>
      </c>
      <c r="B29041">
        <v>183.61</v>
      </c>
      <c r="C29041">
        <f t="shared" si="1034"/>
        <v>179.50258312706188</v>
      </c>
      <c r="D29041">
        <f t="shared" si="1035"/>
        <v>16.870873368096856</v>
      </c>
      <c r="X29041">
        <v>29040</v>
      </c>
      <c r="Y29041">
        <v>183.61</v>
      </c>
    </row>
    <row r="29042" spans="1:25" x14ac:dyDescent="0.45">
      <c r="A29042">
        <v>29039</v>
      </c>
      <c r="B29042">
        <v>183.61</v>
      </c>
      <c r="C29042">
        <f t="shared" si="1034"/>
        <v>179.50386769553393</v>
      </c>
      <c r="D29042">
        <f t="shared" si="1035"/>
        <v>16.860322501779976</v>
      </c>
      <c r="X29042">
        <v>29041</v>
      </c>
      <c r="Y29042">
        <v>183.61</v>
      </c>
    </row>
    <row r="29043" spans="1:25" x14ac:dyDescent="0.45">
      <c r="A29043">
        <v>29040</v>
      </c>
      <c r="B29043">
        <v>183.61</v>
      </c>
      <c r="C29043">
        <f t="shared" si="1034"/>
        <v>179.50515224496405</v>
      </c>
      <c r="D29043">
        <f t="shared" si="1035"/>
        <v>16.849775092023776</v>
      </c>
      <c r="X29043">
        <v>29042</v>
      </c>
      <c r="Y29043">
        <v>183.61</v>
      </c>
    </row>
    <row r="29044" spans="1:25" x14ac:dyDescent="0.45">
      <c r="A29044">
        <v>29041</v>
      </c>
      <c r="B29044">
        <v>183.61</v>
      </c>
      <c r="C29044">
        <f t="shared" si="1034"/>
        <v>179.5064367753526</v>
      </c>
      <c r="D29044">
        <f t="shared" si="1035"/>
        <v>16.839231138678702</v>
      </c>
      <c r="X29044">
        <v>29043</v>
      </c>
      <c r="Y29044">
        <v>183.61</v>
      </c>
    </row>
    <row r="29045" spans="1:25" x14ac:dyDescent="0.45">
      <c r="A29045">
        <v>29042</v>
      </c>
      <c r="B29045">
        <v>183.61</v>
      </c>
      <c r="C29045">
        <f t="shared" si="1034"/>
        <v>179.50772128669979</v>
      </c>
      <c r="D29045">
        <f t="shared" si="1035"/>
        <v>16.828690641596129</v>
      </c>
      <c r="X29045">
        <v>29044</v>
      </c>
      <c r="Y29045">
        <v>183.61</v>
      </c>
    </row>
    <row r="29046" spans="1:25" x14ac:dyDescent="0.45">
      <c r="A29046">
        <v>29043</v>
      </c>
      <c r="B29046">
        <v>183.61</v>
      </c>
      <c r="C29046">
        <f t="shared" si="1034"/>
        <v>179.50900577900597</v>
      </c>
      <c r="D29046">
        <f t="shared" si="1035"/>
        <v>16.818153600626506</v>
      </c>
      <c r="X29046">
        <v>29045</v>
      </c>
      <c r="Y29046">
        <v>183.61</v>
      </c>
    </row>
    <row r="29047" spans="1:25" x14ac:dyDescent="0.45">
      <c r="A29047">
        <v>29044</v>
      </c>
      <c r="B29047">
        <v>183.61</v>
      </c>
      <c r="C29047">
        <f t="shared" si="1034"/>
        <v>179.51029025227135</v>
      </c>
      <c r="D29047">
        <f t="shared" si="1035"/>
        <v>16.807620015621453</v>
      </c>
      <c r="X29047">
        <v>29046</v>
      </c>
      <c r="Y29047">
        <v>183.61</v>
      </c>
    </row>
    <row r="29048" spans="1:25" x14ac:dyDescent="0.45">
      <c r="A29048">
        <v>29045</v>
      </c>
      <c r="B29048">
        <v>183.61</v>
      </c>
      <c r="C29048">
        <f t="shared" si="1034"/>
        <v>179.51157470649625</v>
      </c>
      <c r="D29048">
        <f t="shared" si="1035"/>
        <v>16.797089886431429</v>
      </c>
      <c r="X29048">
        <v>29047</v>
      </c>
      <c r="Y29048">
        <v>183.61</v>
      </c>
    </row>
    <row r="29049" spans="1:25" x14ac:dyDescent="0.45">
      <c r="A29049">
        <v>29046</v>
      </c>
      <c r="B29049">
        <v>183.61</v>
      </c>
      <c r="C29049">
        <f t="shared" si="1034"/>
        <v>179.51285914168096</v>
      </c>
      <c r="D29049">
        <f t="shared" si="1035"/>
        <v>16.786563212907371</v>
      </c>
      <c r="X29049">
        <v>29048</v>
      </c>
      <c r="Y29049">
        <v>183.61</v>
      </c>
    </row>
    <row r="29050" spans="1:25" x14ac:dyDescent="0.45">
      <c r="A29050">
        <v>29047</v>
      </c>
      <c r="B29050">
        <v>183.61</v>
      </c>
      <c r="C29050">
        <f t="shared" si="1034"/>
        <v>179.51414355782572</v>
      </c>
      <c r="D29050">
        <f t="shared" si="1035"/>
        <v>16.776039994900675</v>
      </c>
      <c r="X29050">
        <v>29049</v>
      </c>
      <c r="Y29050">
        <v>183.61</v>
      </c>
    </row>
    <row r="29051" spans="1:25" x14ac:dyDescent="0.45">
      <c r="A29051">
        <v>29048</v>
      </c>
      <c r="B29051">
        <v>183.61</v>
      </c>
      <c r="C29051">
        <f t="shared" si="1034"/>
        <v>179.51542795493086</v>
      </c>
      <c r="D29051">
        <f t="shared" si="1035"/>
        <v>16.765520232261817</v>
      </c>
      <c r="X29051">
        <v>29050</v>
      </c>
      <c r="Y29051">
        <v>183.61</v>
      </c>
    </row>
    <row r="29052" spans="1:25" x14ac:dyDescent="0.45">
      <c r="A29052">
        <v>29049</v>
      </c>
      <c r="B29052">
        <v>183.61</v>
      </c>
      <c r="C29052">
        <f t="shared" si="1034"/>
        <v>179.51671233299663</v>
      </c>
      <c r="D29052">
        <f t="shared" si="1035"/>
        <v>16.755003924841979</v>
      </c>
      <c r="X29052">
        <v>29051</v>
      </c>
      <c r="Y29052">
        <v>183.61</v>
      </c>
    </row>
    <row r="29053" spans="1:25" x14ac:dyDescent="0.45">
      <c r="A29053">
        <v>29050</v>
      </c>
      <c r="B29053">
        <v>183.61</v>
      </c>
      <c r="C29053">
        <f t="shared" si="1034"/>
        <v>179.51799669202336</v>
      </c>
      <c r="D29053">
        <f t="shared" si="1035"/>
        <v>16.744491072491879</v>
      </c>
      <c r="X29053">
        <v>29052</v>
      </c>
      <c r="Y29053">
        <v>183.61</v>
      </c>
    </row>
    <row r="29054" spans="1:25" x14ac:dyDescent="0.45">
      <c r="A29054">
        <v>29051</v>
      </c>
      <c r="B29054">
        <v>183.61</v>
      </c>
      <c r="C29054">
        <f t="shared" si="1034"/>
        <v>179.51928103201124</v>
      </c>
      <c r="D29054">
        <f t="shared" si="1035"/>
        <v>16.733981675063173</v>
      </c>
      <c r="X29054">
        <v>29053</v>
      </c>
      <c r="Y29054">
        <v>183.61</v>
      </c>
    </row>
    <row r="29055" spans="1:25" x14ac:dyDescent="0.45">
      <c r="A29055">
        <v>29052</v>
      </c>
      <c r="B29055">
        <v>183.61</v>
      </c>
      <c r="C29055">
        <f t="shared" si="1034"/>
        <v>179.52056535296066</v>
      </c>
      <c r="D29055">
        <f t="shared" si="1035"/>
        <v>16.723475732405888</v>
      </c>
      <c r="X29055">
        <v>29054</v>
      </c>
      <c r="Y29055">
        <v>183.61</v>
      </c>
    </row>
    <row r="29056" spans="1:25" x14ac:dyDescent="0.45">
      <c r="A29056">
        <v>29053</v>
      </c>
      <c r="B29056">
        <v>183.61</v>
      </c>
      <c r="C29056">
        <f t="shared" si="1034"/>
        <v>179.52184965487183</v>
      </c>
      <c r="D29056">
        <f t="shared" si="1035"/>
        <v>16.712973244371693</v>
      </c>
      <c r="X29056">
        <v>29055</v>
      </c>
      <c r="Y29056">
        <v>183.61</v>
      </c>
    </row>
    <row r="29057" spans="1:25" x14ac:dyDescent="0.45">
      <c r="A29057">
        <v>29054</v>
      </c>
      <c r="B29057">
        <v>183.61</v>
      </c>
      <c r="C29057">
        <f t="shared" si="1034"/>
        <v>179.52313393774506</v>
      </c>
      <c r="D29057">
        <f t="shared" si="1035"/>
        <v>16.702474210811324</v>
      </c>
      <c r="X29057">
        <v>29056</v>
      </c>
      <c r="Y29057">
        <v>183.61</v>
      </c>
    </row>
    <row r="29058" spans="1:25" x14ac:dyDescent="0.45">
      <c r="A29058">
        <v>29055</v>
      </c>
      <c r="B29058">
        <v>183.61</v>
      </c>
      <c r="C29058">
        <f t="shared" si="1034"/>
        <v>179.52441820158063</v>
      </c>
      <c r="D29058">
        <f t="shared" si="1035"/>
        <v>16.691978631575765</v>
      </c>
      <c r="X29058">
        <v>29057</v>
      </c>
      <c r="Y29058">
        <v>183.61</v>
      </c>
    </row>
    <row r="29059" spans="1:25" x14ac:dyDescent="0.45">
      <c r="A29059">
        <v>29056</v>
      </c>
      <c r="B29059">
        <v>183.61</v>
      </c>
      <c r="C29059">
        <f t="shared" si="1034"/>
        <v>179.52570244637883</v>
      </c>
      <c r="D29059">
        <f t="shared" si="1035"/>
        <v>16.681486506515988</v>
      </c>
      <c r="X29059">
        <v>29058</v>
      </c>
      <c r="Y29059">
        <v>183.61</v>
      </c>
    </row>
    <row r="29060" spans="1:25" x14ac:dyDescent="0.45">
      <c r="A29060">
        <v>29057</v>
      </c>
      <c r="B29060">
        <v>183.61</v>
      </c>
      <c r="C29060">
        <f t="shared" ref="C29060:C29123" si="1036">$H$4 - $I$4*EXP(-A29060/$J$4)</f>
        <v>179.52698667213991</v>
      </c>
      <c r="D29060">
        <f t="shared" ref="D29060:D29123" si="1037">(B29060-C29060)^2</f>
        <v>16.670997835483217</v>
      </c>
      <c r="X29060">
        <v>29059</v>
      </c>
      <c r="Y29060">
        <v>183.61</v>
      </c>
    </row>
    <row r="29061" spans="1:25" x14ac:dyDescent="0.45">
      <c r="A29061">
        <v>29058</v>
      </c>
      <c r="B29061">
        <v>183.61</v>
      </c>
      <c r="C29061">
        <f t="shared" si="1036"/>
        <v>179.52827087886419</v>
      </c>
      <c r="D29061">
        <f t="shared" si="1037"/>
        <v>16.660512618328212</v>
      </c>
      <c r="X29061">
        <v>29060</v>
      </c>
      <c r="Y29061">
        <v>183.61</v>
      </c>
    </row>
    <row r="29062" spans="1:25" x14ac:dyDescent="0.45">
      <c r="A29062">
        <v>29059</v>
      </c>
      <c r="B29062">
        <v>183.61</v>
      </c>
      <c r="C29062">
        <f t="shared" si="1036"/>
        <v>179.52955506655189</v>
      </c>
      <c r="D29062">
        <f t="shared" si="1037"/>
        <v>16.650030854902436</v>
      </c>
      <c r="X29062">
        <v>29061</v>
      </c>
      <c r="Y29062">
        <v>183.61</v>
      </c>
    </row>
    <row r="29063" spans="1:25" x14ac:dyDescent="0.45">
      <c r="A29063">
        <v>29060</v>
      </c>
      <c r="B29063">
        <v>183.61</v>
      </c>
      <c r="C29063">
        <f t="shared" si="1036"/>
        <v>179.53083923520339</v>
      </c>
      <c r="D29063">
        <f t="shared" si="1037"/>
        <v>16.639552545056194</v>
      </c>
      <c r="X29063">
        <v>29062</v>
      </c>
      <c r="Y29063">
        <v>183.61</v>
      </c>
    </row>
    <row r="29064" spans="1:25" x14ac:dyDescent="0.45">
      <c r="A29064">
        <v>29061</v>
      </c>
      <c r="B29064">
        <v>183.61</v>
      </c>
      <c r="C29064">
        <f t="shared" si="1036"/>
        <v>179.5321233848189</v>
      </c>
      <c r="D29064">
        <f t="shared" si="1037"/>
        <v>16.629077688640958</v>
      </c>
      <c r="X29064">
        <v>29063</v>
      </c>
      <c r="Y29064">
        <v>183.61</v>
      </c>
    </row>
    <row r="29065" spans="1:25" x14ac:dyDescent="0.45">
      <c r="A29065">
        <v>29062</v>
      </c>
      <c r="B29065">
        <v>183.61</v>
      </c>
      <c r="C29065">
        <f t="shared" si="1036"/>
        <v>179.53340751539872</v>
      </c>
      <c r="D29065">
        <f t="shared" si="1037"/>
        <v>16.618606285507738</v>
      </c>
      <c r="X29065">
        <v>29064</v>
      </c>
      <c r="Y29065">
        <v>183.61</v>
      </c>
    </row>
    <row r="29066" spans="1:25" x14ac:dyDescent="0.45">
      <c r="A29066">
        <v>29063</v>
      </c>
      <c r="B29066">
        <v>183.61</v>
      </c>
      <c r="C29066">
        <f t="shared" si="1036"/>
        <v>179.53469162694316</v>
      </c>
      <c r="D29066">
        <f t="shared" si="1037"/>
        <v>16.60813833550732</v>
      </c>
      <c r="X29066">
        <v>29065</v>
      </c>
      <c r="Y29066">
        <v>183.61</v>
      </c>
    </row>
    <row r="29067" spans="1:25" x14ac:dyDescent="0.45">
      <c r="A29067">
        <v>29064</v>
      </c>
      <c r="B29067">
        <v>183.61</v>
      </c>
      <c r="C29067">
        <f t="shared" si="1036"/>
        <v>179.53597571945244</v>
      </c>
      <c r="D29067">
        <f t="shared" si="1037"/>
        <v>16.597673838491193</v>
      </c>
      <c r="X29067">
        <v>29066</v>
      </c>
      <c r="Y29067">
        <v>183.61</v>
      </c>
    </row>
    <row r="29068" spans="1:25" x14ac:dyDescent="0.45">
      <c r="A29068">
        <v>29065</v>
      </c>
      <c r="B29068">
        <v>183.61</v>
      </c>
      <c r="C29068">
        <f t="shared" si="1036"/>
        <v>179.5372597929269</v>
      </c>
      <c r="D29068">
        <f t="shared" si="1037"/>
        <v>16.58721279430992</v>
      </c>
      <c r="X29068">
        <v>29067</v>
      </c>
      <c r="Y29068">
        <v>183.61</v>
      </c>
    </row>
    <row r="29069" spans="1:25" x14ac:dyDescent="0.45">
      <c r="A29069">
        <v>29066</v>
      </c>
      <c r="B29069">
        <v>183.61</v>
      </c>
      <c r="C29069">
        <f t="shared" si="1036"/>
        <v>179.53854384736678</v>
      </c>
      <c r="D29069">
        <f t="shared" si="1037"/>
        <v>16.576755202814997</v>
      </c>
      <c r="X29069">
        <v>29068</v>
      </c>
      <c r="Y29069">
        <v>183.61</v>
      </c>
    </row>
    <row r="29070" spans="1:25" x14ac:dyDescent="0.45">
      <c r="A29070">
        <v>29067</v>
      </c>
      <c r="B29070">
        <v>183.61</v>
      </c>
      <c r="C29070">
        <f t="shared" si="1036"/>
        <v>179.53982788277241</v>
      </c>
      <c r="D29070">
        <f t="shared" si="1037"/>
        <v>16.566301063857001</v>
      </c>
      <c r="X29070">
        <v>29069</v>
      </c>
      <c r="Y29070">
        <v>183.61</v>
      </c>
    </row>
    <row r="29071" spans="1:25" x14ac:dyDescent="0.45">
      <c r="A29071">
        <v>29068</v>
      </c>
      <c r="B29071">
        <v>183.61</v>
      </c>
      <c r="C29071">
        <f t="shared" si="1036"/>
        <v>179.54111189914403</v>
      </c>
      <c r="D29071">
        <f t="shared" si="1037"/>
        <v>16.555850377287435</v>
      </c>
      <c r="X29071">
        <v>29070</v>
      </c>
      <c r="Y29071">
        <v>183.61</v>
      </c>
    </row>
    <row r="29072" spans="1:25" x14ac:dyDescent="0.45">
      <c r="A29072">
        <v>29069</v>
      </c>
      <c r="B29072">
        <v>183.61</v>
      </c>
      <c r="C29072">
        <f t="shared" si="1036"/>
        <v>179.54239589648193</v>
      </c>
      <c r="D29072">
        <f t="shared" si="1037"/>
        <v>16.545403142957113</v>
      </c>
      <c r="X29072">
        <v>29071</v>
      </c>
      <c r="Y29072">
        <v>183.61</v>
      </c>
    </row>
    <row r="29073" spans="1:25" x14ac:dyDescent="0.45">
      <c r="A29073">
        <v>29070</v>
      </c>
      <c r="B29073">
        <v>183.61</v>
      </c>
      <c r="C29073">
        <f t="shared" si="1036"/>
        <v>179.54367987478645</v>
      </c>
      <c r="D29073">
        <f t="shared" si="1037"/>
        <v>16.534959360716861</v>
      </c>
      <c r="X29073">
        <v>29072</v>
      </c>
      <c r="Y29073">
        <v>183.61</v>
      </c>
    </row>
    <row r="29074" spans="1:25" x14ac:dyDescent="0.45">
      <c r="A29074">
        <v>29071</v>
      </c>
      <c r="B29074">
        <v>183.61</v>
      </c>
      <c r="C29074">
        <f t="shared" si="1036"/>
        <v>179.54496383405777</v>
      </c>
      <c r="D29074">
        <f t="shared" si="1037"/>
        <v>16.524519030418436</v>
      </c>
      <c r="X29074">
        <v>29073</v>
      </c>
      <c r="Y29074">
        <v>183.61</v>
      </c>
    </row>
    <row r="29075" spans="1:25" x14ac:dyDescent="0.45">
      <c r="A29075">
        <v>29072</v>
      </c>
      <c r="B29075">
        <v>183.61</v>
      </c>
      <c r="C29075">
        <f t="shared" si="1036"/>
        <v>179.54624777429621</v>
      </c>
      <c r="D29075">
        <f t="shared" si="1037"/>
        <v>16.514082151912657</v>
      </c>
      <c r="X29075">
        <v>29074</v>
      </c>
      <c r="Y29075">
        <v>183.61</v>
      </c>
    </row>
    <row r="29076" spans="1:25" x14ac:dyDescent="0.45">
      <c r="A29076">
        <v>29073</v>
      </c>
      <c r="B29076">
        <v>183.61</v>
      </c>
      <c r="C29076">
        <f t="shared" si="1036"/>
        <v>179.54753169550213</v>
      </c>
      <c r="D29076">
        <f t="shared" si="1037"/>
        <v>16.50364872504991</v>
      </c>
      <c r="X29076">
        <v>29075</v>
      </c>
      <c r="Y29076">
        <v>183.61</v>
      </c>
    </row>
    <row r="29077" spans="1:25" x14ac:dyDescent="0.45">
      <c r="A29077">
        <v>29074</v>
      </c>
      <c r="B29077">
        <v>183.61</v>
      </c>
      <c r="C29077">
        <f t="shared" si="1036"/>
        <v>179.54881559767568</v>
      </c>
      <c r="D29077">
        <f t="shared" si="1037"/>
        <v>16.49321874968242</v>
      </c>
      <c r="X29077">
        <v>29076</v>
      </c>
      <c r="Y29077">
        <v>183.61</v>
      </c>
    </row>
    <row r="29078" spans="1:25" x14ac:dyDescent="0.45">
      <c r="A29078">
        <v>29075</v>
      </c>
      <c r="B29078">
        <v>183.61</v>
      </c>
      <c r="C29078">
        <f t="shared" si="1036"/>
        <v>179.55009948081727</v>
      </c>
      <c r="D29078">
        <f t="shared" si="1037"/>
        <v>16.48279222566034</v>
      </c>
      <c r="X29078">
        <v>29077</v>
      </c>
      <c r="Y29078">
        <v>183.61</v>
      </c>
    </row>
    <row r="29079" spans="1:25" x14ac:dyDescent="0.45">
      <c r="A29079">
        <v>29076</v>
      </c>
      <c r="B29079">
        <v>183.61</v>
      </c>
      <c r="C29079">
        <f t="shared" si="1036"/>
        <v>179.55138334492707</v>
      </c>
      <c r="D29079">
        <f t="shared" si="1037"/>
        <v>16.472369152835451</v>
      </c>
      <c r="X29079">
        <v>29078</v>
      </c>
      <c r="Y29079">
        <v>183.61</v>
      </c>
    </row>
    <row r="29080" spans="1:25" x14ac:dyDescent="0.45">
      <c r="A29080">
        <v>29077</v>
      </c>
      <c r="B29080">
        <v>183.61</v>
      </c>
      <c r="C29080">
        <f t="shared" si="1036"/>
        <v>179.55266719000545</v>
      </c>
      <c r="D29080">
        <f t="shared" si="1037"/>
        <v>16.461949531058373</v>
      </c>
      <c r="X29080">
        <v>29079</v>
      </c>
      <c r="Y29080">
        <v>183.61</v>
      </c>
    </row>
    <row r="29081" spans="1:25" x14ac:dyDescent="0.45">
      <c r="A29081">
        <v>29078</v>
      </c>
      <c r="B29081">
        <v>183.61</v>
      </c>
      <c r="C29081">
        <f t="shared" si="1036"/>
        <v>179.55395101605262</v>
      </c>
      <c r="D29081">
        <f t="shared" si="1037"/>
        <v>16.451533360180669</v>
      </c>
      <c r="X29081">
        <v>29080</v>
      </c>
      <c r="Y29081">
        <v>183.61</v>
      </c>
    </row>
    <row r="29082" spans="1:25" x14ac:dyDescent="0.45">
      <c r="A29082">
        <v>29079</v>
      </c>
      <c r="B29082">
        <v>183.61</v>
      </c>
      <c r="C29082">
        <f t="shared" si="1036"/>
        <v>179.55523482306893</v>
      </c>
      <c r="D29082">
        <f t="shared" si="1037"/>
        <v>16.441120640052969</v>
      </c>
      <c r="X29082">
        <v>29081</v>
      </c>
      <c r="Y29082">
        <v>183.61</v>
      </c>
    </row>
    <row r="29083" spans="1:25" x14ac:dyDescent="0.45">
      <c r="A29083">
        <v>29080</v>
      </c>
      <c r="B29083">
        <v>183.61</v>
      </c>
      <c r="C29083">
        <f t="shared" si="1036"/>
        <v>179.55651861105463</v>
      </c>
      <c r="D29083">
        <f t="shared" si="1037"/>
        <v>16.430711370526613</v>
      </c>
      <c r="X29083">
        <v>29082</v>
      </c>
      <c r="Y29083">
        <v>183.61</v>
      </c>
    </row>
    <row r="29084" spans="1:25" x14ac:dyDescent="0.45">
      <c r="A29084">
        <v>29081</v>
      </c>
      <c r="B29084">
        <v>183.61</v>
      </c>
      <c r="C29084">
        <f t="shared" si="1036"/>
        <v>179.55780238001</v>
      </c>
      <c r="D29084">
        <f t="shared" si="1037"/>
        <v>16.42030555145271</v>
      </c>
      <c r="X29084">
        <v>29083</v>
      </c>
      <c r="Y29084">
        <v>183.61</v>
      </c>
    </row>
    <row r="29085" spans="1:25" x14ac:dyDescent="0.45">
      <c r="A29085">
        <v>29082</v>
      </c>
      <c r="B29085">
        <v>183.61</v>
      </c>
      <c r="C29085">
        <f t="shared" si="1036"/>
        <v>179.55908612993531</v>
      </c>
      <c r="D29085">
        <f t="shared" si="1037"/>
        <v>16.409903182682601</v>
      </c>
      <c r="X29085">
        <v>29084</v>
      </c>
      <c r="Y29085">
        <v>183.61</v>
      </c>
    </row>
    <row r="29086" spans="1:25" x14ac:dyDescent="0.45">
      <c r="A29086">
        <v>29083</v>
      </c>
      <c r="B29086">
        <v>183.61</v>
      </c>
      <c r="C29086">
        <f t="shared" si="1036"/>
        <v>179.56036986083086</v>
      </c>
      <c r="D29086">
        <f t="shared" si="1037"/>
        <v>16.399504264067176</v>
      </c>
      <c r="X29086">
        <v>29085</v>
      </c>
      <c r="Y29086">
        <v>183.61</v>
      </c>
    </row>
    <row r="29087" spans="1:25" x14ac:dyDescent="0.45">
      <c r="A29087">
        <v>29084</v>
      </c>
      <c r="B29087">
        <v>183.61</v>
      </c>
      <c r="C29087">
        <f t="shared" si="1036"/>
        <v>179.56165357269694</v>
      </c>
      <c r="D29087">
        <f t="shared" si="1037"/>
        <v>16.38910879545756</v>
      </c>
      <c r="X29087">
        <v>29086</v>
      </c>
      <c r="Y29087">
        <v>183.61</v>
      </c>
    </row>
    <row r="29088" spans="1:25" x14ac:dyDescent="0.45">
      <c r="A29088">
        <v>29085</v>
      </c>
      <c r="B29088">
        <v>183.61</v>
      </c>
      <c r="C29088">
        <f t="shared" si="1036"/>
        <v>179.56293726553383</v>
      </c>
      <c r="D29088">
        <f t="shared" si="1037"/>
        <v>16.378716776704881</v>
      </c>
      <c r="X29088">
        <v>29087</v>
      </c>
      <c r="Y29088">
        <v>183.61</v>
      </c>
    </row>
    <row r="29089" spans="1:25" x14ac:dyDescent="0.45">
      <c r="A29089">
        <v>29086</v>
      </c>
      <c r="B29089">
        <v>183.61</v>
      </c>
      <c r="C29089">
        <f t="shared" si="1036"/>
        <v>179.56422093934177</v>
      </c>
      <c r="D29089">
        <f t="shared" si="1037"/>
        <v>16.368328207660735</v>
      </c>
      <c r="X29089">
        <v>29088</v>
      </c>
      <c r="Y29089">
        <v>183.61</v>
      </c>
    </row>
    <row r="29090" spans="1:25" x14ac:dyDescent="0.45">
      <c r="A29090">
        <v>29087</v>
      </c>
      <c r="B29090">
        <v>183.61</v>
      </c>
      <c r="C29090">
        <f t="shared" si="1036"/>
        <v>179.56550459412111</v>
      </c>
      <c r="D29090">
        <f t="shared" si="1037"/>
        <v>16.357943088175571</v>
      </c>
      <c r="X29090">
        <v>29089</v>
      </c>
      <c r="Y29090">
        <v>183.61</v>
      </c>
    </row>
    <row r="29091" spans="1:25" x14ac:dyDescent="0.45">
      <c r="A29091">
        <v>29088</v>
      </c>
      <c r="B29091">
        <v>183.61</v>
      </c>
      <c r="C29091">
        <f t="shared" si="1036"/>
        <v>179.56678822987209</v>
      </c>
      <c r="D29091">
        <f t="shared" si="1037"/>
        <v>16.347561418100991</v>
      </c>
      <c r="X29091">
        <v>29090</v>
      </c>
      <c r="Y29091">
        <v>183.61</v>
      </c>
    </row>
    <row r="29092" spans="1:25" x14ac:dyDescent="0.45">
      <c r="A29092">
        <v>29089</v>
      </c>
      <c r="B29092">
        <v>183.61</v>
      </c>
      <c r="C29092">
        <f t="shared" si="1036"/>
        <v>179.56807184659499</v>
      </c>
      <c r="D29092">
        <f t="shared" si="1037"/>
        <v>16.337183197288148</v>
      </c>
      <c r="X29092">
        <v>29091</v>
      </c>
      <c r="Y29092">
        <v>183.61</v>
      </c>
    </row>
    <row r="29093" spans="1:25" x14ac:dyDescent="0.45">
      <c r="A29093">
        <v>29090</v>
      </c>
      <c r="B29093">
        <v>183.61</v>
      </c>
      <c r="C29093">
        <f t="shared" si="1036"/>
        <v>179.56935544429007</v>
      </c>
      <c r="D29093">
        <f t="shared" si="1037"/>
        <v>16.326808425588428</v>
      </c>
      <c r="X29093">
        <v>29092</v>
      </c>
      <c r="Y29093">
        <v>183.61</v>
      </c>
    </row>
    <row r="29094" spans="1:25" x14ac:dyDescent="0.45">
      <c r="A29094">
        <v>29091</v>
      </c>
      <c r="B29094">
        <v>183.61</v>
      </c>
      <c r="C29094">
        <f t="shared" si="1036"/>
        <v>179.57063902295769</v>
      </c>
      <c r="D29094">
        <f t="shared" si="1037"/>
        <v>16.316437102852294</v>
      </c>
      <c r="X29094">
        <v>29093</v>
      </c>
      <c r="Y29094">
        <v>183.61</v>
      </c>
    </row>
    <row r="29095" spans="1:25" x14ac:dyDescent="0.45">
      <c r="A29095">
        <v>29092</v>
      </c>
      <c r="B29095">
        <v>183.61</v>
      </c>
      <c r="C29095">
        <f t="shared" si="1036"/>
        <v>179.57192258259806</v>
      </c>
      <c r="D29095">
        <f t="shared" si="1037"/>
        <v>16.306069228931609</v>
      </c>
      <c r="X29095">
        <v>29094</v>
      </c>
      <c r="Y29095">
        <v>183.61</v>
      </c>
    </row>
    <row r="29096" spans="1:25" x14ac:dyDescent="0.45">
      <c r="A29096">
        <v>29093</v>
      </c>
      <c r="B29096">
        <v>183.61</v>
      </c>
      <c r="C29096">
        <f t="shared" si="1036"/>
        <v>179.57320612321149</v>
      </c>
      <c r="D29096">
        <f t="shared" si="1037"/>
        <v>16.295704803677307</v>
      </c>
      <c r="X29096">
        <v>29095</v>
      </c>
      <c r="Y29096">
        <v>183.61</v>
      </c>
    </row>
    <row r="29097" spans="1:25" x14ac:dyDescent="0.45">
      <c r="A29097">
        <v>29094</v>
      </c>
      <c r="B29097">
        <v>183.61</v>
      </c>
      <c r="C29097">
        <f t="shared" si="1036"/>
        <v>179.57448964479829</v>
      </c>
      <c r="D29097">
        <f t="shared" si="1037"/>
        <v>16.285343826940334</v>
      </c>
      <c r="X29097">
        <v>29096</v>
      </c>
      <c r="Y29097">
        <v>183.61</v>
      </c>
    </row>
    <row r="29098" spans="1:25" x14ac:dyDescent="0.45">
      <c r="A29098">
        <v>29095</v>
      </c>
      <c r="B29098">
        <v>183.61</v>
      </c>
      <c r="C29098">
        <f t="shared" si="1036"/>
        <v>179.57577314735869</v>
      </c>
      <c r="D29098">
        <f t="shared" si="1037"/>
        <v>16.27498629857233</v>
      </c>
      <c r="X29098">
        <v>29097</v>
      </c>
      <c r="Y29098">
        <v>183.61</v>
      </c>
    </row>
    <row r="29099" spans="1:25" x14ac:dyDescent="0.45">
      <c r="A29099">
        <v>29096</v>
      </c>
      <c r="B29099">
        <v>183.61</v>
      </c>
      <c r="C29099">
        <f t="shared" si="1036"/>
        <v>179.577056630893</v>
      </c>
      <c r="D29099">
        <f t="shared" si="1037"/>
        <v>16.264632218424254</v>
      </c>
      <c r="X29099">
        <v>29098</v>
      </c>
      <c r="Y29099">
        <v>183.61</v>
      </c>
    </row>
    <row r="29100" spans="1:25" x14ac:dyDescent="0.45">
      <c r="A29100">
        <v>29097</v>
      </c>
      <c r="B29100">
        <v>183.61</v>
      </c>
      <c r="C29100">
        <f t="shared" si="1036"/>
        <v>179.5783400954015</v>
      </c>
      <c r="D29100">
        <f t="shared" si="1037"/>
        <v>16.25428158634729</v>
      </c>
      <c r="X29100">
        <v>29099</v>
      </c>
      <c r="Y29100">
        <v>183.61</v>
      </c>
    </row>
    <row r="29101" spans="1:25" x14ac:dyDescent="0.45">
      <c r="A29101">
        <v>29098</v>
      </c>
      <c r="B29101">
        <v>183.61</v>
      </c>
      <c r="C29101">
        <f t="shared" si="1036"/>
        <v>179.57962354088443</v>
      </c>
      <c r="D29101">
        <f t="shared" si="1037"/>
        <v>16.243934402193094</v>
      </c>
      <c r="X29101">
        <v>29100</v>
      </c>
      <c r="Y29101">
        <v>183.61</v>
      </c>
    </row>
    <row r="29102" spans="1:25" x14ac:dyDescent="0.45">
      <c r="A29102">
        <v>29099</v>
      </c>
      <c r="B29102">
        <v>183.61</v>
      </c>
      <c r="C29102">
        <f t="shared" si="1036"/>
        <v>179.58090696734217</v>
      </c>
      <c r="D29102">
        <f t="shared" si="1037"/>
        <v>16.233590665811953</v>
      </c>
      <c r="X29102">
        <v>29101</v>
      </c>
      <c r="Y29102">
        <v>183.61</v>
      </c>
    </row>
    <row r="29103" spans="1:25" x14ac:dyDescent="0.45">
      <c r="A29103">
        <v>29100</v>
      </c>
      <c r="B29103">
        <v>183.61</v>
      </c>
      <c r="C29103">
        <f t="shared" si="1036"/>
        <v>179.58219037477488</v>
      </c>
      <c r="D29103">
        <f t="shared" si="1037"/>
        <v>16.223250377056214</v>
      </c>
      <c r="X29103">
        <v>29102</v>
      </c>
      <c r="Y29103">
        <v>183.61</v>
      </c>
    </row>
    <row r="29104" spans="1:25" x14ac:dyDescent="0.45">
      <c r="A29104">
        <v>29101</v>
      </c>
      <c r="B29104">
        <v>183.61</v>
      </c>
      <c r="C29104">
        <f t="shared" si="1036"/>
        <v>179.58347376318295</v>
      </c>
      <c r="D29104">
        <f t="shared" si="1037"/>
        <v>16.212913535776174</v>
      </c>
      <c r="X29104">
        <v>29103</v>
      </c>
      <c r="Y29104">
        <v>183.61</v>
      </c>
    </row>
    <row r="29105" spans="1:25" x14ac:dyDescent="0.45">
      <c r="A29105">
        <v>29102</v>
      </c>
      <c r="B29105">
        <v>183.61</v>
      </c>
      <c r="C29105">
        <f t="shared" si="1036"/>
        <v>179.58475713256661</v>
      </c>
      <c r="D29105">
        <f t="shared" si="1037"/>
        <v>16.202580141823503</v>
      </c>
      <c r="X29105">
        <v>29104</v>
      </c>
      <c r="Y29105">
        <v>183.61</v>
      </c>
    </row>
    <row r="29106" spans="1:25" x14ac:dyDescent="0.45">
      <c r="A29106">
        <v>29103</v>
      </c>
      <c r="B29106">
        <v>183.61</v>
      </c>
      <c r="C29106">
        <f t="shared" si="1036"/>
        <v>179.58604048292614</v>
      </c>
      <c r="D29106">
        <f t="shared" si="1037"/>
        <v>16.192250195049425</v>
      </c>
      <c r="X29106">
        <v>29105</v>
      </c>
      <c r="Y29106">
        <v>183.61</v>
      </c>
    </row>
    <row r="29107" spans="1:25" x14ac:dyDescent="0.45">
      <c r="A29107">
        <v>29104</v>
      </c>
      <c r="B29107">
        <v>183.61</v>
      </c>
      <c r="C29107">
        <f t="shared" si="1036"/>
        <v>179.58732381426182</v>
      </c>
      <c r="D29107">
        <f t="shared" si="1037"/>
        <v>16.181923695305166</v>
      </c>
      <c r="X29107">
        <v>29106</v>
      </c>
      <c r="Y29107">
        <v>183.61</v>
      </c>
    </row>
    <row r="29108" spans="1:25" x14ac:dyDescent="0.45">
      <c r="A29108">
        <v>29105</v>
      </c>
      <c r="B29108">
        <v>183.61</v>
      </c>
      <c r="C29108">
        <f t="shared" si="1036"/>
        <v>179.58860712657395</v>
      </c>
      <c r="D29108">
        <f t="shared" si="1037"/>
        <v>16.171600642441952</v>
      </c>
      <c r="X29108">
        <v>29107</v>
      </c>
      <c r="Y29108">
        <v>183.61</v>
      </c>
    </row>
    <row r="29109" spans="1:25" x14ac:dyDescent="0.45">
      <c r="A29109">
        <v>29106</v>
      </c>
      <c r="B29109">
        <v>183.61</v>
      </c>
      <c r="C29109">
        <f t="shared" si="1036"/>
        <v>179.5898904198628</v>
      </c>
      <c r="D29109">
        <f t="shared" si="1037"/>
        <v>16.161281036311024</v>
      </c>
      <c r="X29109">
        <v>29108</v>
      </c>
      <c r="Y29109">
        <v>183.61</v>
      </c>
    </row>
    <row r="29110" spans="1:25" x14ac:dyDescent="0.45">
      <c r="A29110">
        <v>29107</v>
      </c>
      <c r="B29110">
        <v>183.61</v>
      </c>
      <c r="C29110">
        <f t="shared" si="1036"/>
        <v>179.59117369412866</v>
      </c>
      <c r="D29110">
        <f t="shared" si="1037"/>
        <v>16.15096487676362</v>
      </c>
      <c r="X29110">
        <v>29109</v>
      </c>
      <c r="Y29110">
        <v>183.61</v>
      </c>
    </row>
    <row r="29111" spans="1:25" x14ac:dyDescent="0.45">
      <c r="A29111">
        <v>29108</v>
      </c>
      <c r="B29111">
        <v>183.61</v>
      </c>
      <c r="C29111">
        <f t="shared" si="1036"/>
        <v>179.59245694937181</v>
      </c>
      <c r="D29111">
        <f t="shared" si="1037"/>
        <v>16.140652163650987</v>
      </c>
      <c r="X29111">
        <v>29110</v>
      </c>
      <c r="Y29111">
        <v>183.61</v>
      </c>
    </row>
    <row r="29112" spans="1:25" x14ac:dyDescent="0.45">
      <c r="A29112">
        <v>29109</v>
      </c>
      <c r="B29112">
        <v>183.61</v>
      </c>
      <c r="C29112">
        <f t="shared" si="1036"/>
        <v>179.59374018559254</v>
      </c>
      <c r="D29112">
        <f t="shared" si="1037"/>
        <v>16.130342896824377</v>
      </c>
      <c r="X29112">
        <v>29111</v>
      </c>
      <c r="Y29112">
        <v>183.61</v>
      </c>
    </row>
    <row r="29113" spans="1:25" x14ac:dyDescent="0.45">
      <c r="A29113">
        <v>29110</v>
      </c>
      <c r="B29113">
        <v>183.61</v>
      </c>
      <c r="C29113">
        <f t="shared" si="1036"/>
        <v>179.5950234027911</v>
      </c>
      <c r="D29113">
        <f t="shared" si="1037"/>
        <v>16.120037076135272</v>
      </c>
      <c r="X29113">
        <v>29112</v>
      </c>
      <c r="Y29113">
        <v>183.61</v>
      </c>
    </row>
    <row r="29114" spans="1:25" x14ac:dyDescent="0.45">
      <c r="A29114">
        <v>29111</v>
      </c>
      <c r="B29114">
        <v>183.61</v>
      </c>
      <c r="C29114">
        <f t="shared" si="1036"/>
        <v>179.59630660096781</v>
      </c>
      <c r="D29114">
        <f t="shared" si="1037"/>
        <v>16.109734701434707</v>
      </c>
      <c r="X29114">
        <v>29113</v>
      </c>
      <c r="Y29114">
        <v>183.61</v>
      </c>
    </row>
    <row r="29115" spans="1:25" x14ac:dyDescent="0.45">
      <c r="A29115">
        <v>29112</v>
      </c>
      <c r="B29115">
        <v>183.61</v>
      </c>
      <c r="C29115">
        <f t="shared" si="1036"/>
        <v>179.59758978012292</v>
      </c>
      <c r="D29115">
        <f t="shared" si="1037"/>
        <v>16.099435772574175</v>
      </c>
      <c r="X29115">
        <v>29114</v>
      </c>
      <c r="Y29115">
        <v>183.61</v>
      </c>
    </row>
    <row r="29116" spans="1:25" x14ac:dyDescent="0.45">
      <c r="A29116">
        <v>29113</v>
      </c>
      <c r="B29116">
        <v>183.61</v>
      </c>
      <c r="C29116">
        <f t="shared" si="1036"/>
        <v>179.59887294025674</v>
      </c>
      <c r="D29116">
        <f t="shared" si="1037"/>
        <v>16.089140289404718</v>
      </c>
      <c r="X29116">
        <v>29115</v>
      </c>
      <c r="Y29116">
        <v>183.61</v>
      </c>
    </row>
    <row r="29117" spans="1:25" x14ac:dyDescent="0.45">
      <c r="A29117">
        <v>29114</v>
      </c>
      <c r="B29117">
        <v>183.61</v>
      </c>
      <c r="C29117">
        <f t="shared" si="1036"/>
        <v>179.60015608136951</v>
      </c>
      <c r="D29117">
        <f t="shared" si="1037"/>
        <v>16.078848251778073</v>
      </c>
      <c r="X29117">
        <v>29116</v>
      </c>
      <c r="Y29117">
        <v>183.61</v>
      </c>
    </row>
    <row r="29118" spans="1:25" x14ac:dyDescent="0.45">
      <c r="A29118">
        <v>29115</v>
      </c>
      <c r="B29118">
        <v>183.61</v>
      </c>
      <c r="C29118">
        <f t="shared" si="1036"/>
        <v>179.60143920346161</v>
      </c>
      <c r="D29118">
        <f t="shared" si="1037"/>
        <v>16.068559659544604</v>
      </c>
      <c r="X29118">
        <v>29117</v>
      </c>
      <c r="Y29118">
        <v>183.61</v>
      </c>
    </row>
    <row r="29119" spans="1:25" x14ac:dyDescent="0.45">
      <c r="A29119">
        <v>29116</v>
      </c>
      <c r="B29119">
        <v>183.61</v>
      </c>
      <c r="C29119">
        <f t="shared" si="1036"/>
        <v>179.60272230653317</v>
      </c>
      <c r="D29119">
        <f t="shared" si="1037"/>
        <v>16.05827451255697</v>
      </c>
      <c r="X29119">
        <v>29118</v>
      </c>
      <c r="Y29119">
        <v>183.61</v>
      </c>
    </row>
    <row r="29120" spans="1:25" x14ac:dyDescent="0.45">
      <c r="A29120">
        <v>29117</v>
      </c>
      <c r="B29120">
        <v>183.61</v>
      </c>
      <c r="C29120">
        <f t="shared" si="1036"/>
        <v>179.6040053905846</v>
      </c>
      <c r="D29120">
        <f t="shared" si="1037"/>
        <v>16.047992810665324</v>
      </c>
      <c r="X29120">
        <v>29119</v>
      </c>
      <c r="Y29120">
        <v>183.61</v>
      </c>
    </row>
    <row r="29121" spans="1:25" x14ac:dyDescent="0.45">
      <c r="A29121">
        <v>29118</v>
      </c>
      <c r="B29121">
        <v>183.61</v>
      </c>
      <c r="C29121">
        <f t="shared" si="1036"/>
        <v>179.60528845561615</v>
      </c>
      <c r="D29121">
        <f t="shared" si="1037"/>
        <v>16.037714553721411</v>
      </c>
      <c r="X29121">
        <v>29120</v>
      </c>
      <c r="Y29121">
        <v>183.61</v>
      </c>
    </row>
    <row r="29122" spans="1:25" x14ac:dyDescent="0.45">
      <c r="A29122">
        <v>29119</v>
      </c>
      <c r="B29122">
        <v>183.61</v>
      </c>
      <c r="C29122">
        <f t="shared" si="1036"/>
        <v>179.60657150162808</v>
      </c>
      <c r="D29122">
        <f t="shared" si="1037"/>
        <v>16.02743974157654</v>
      </c>
      <c r="X29122">
        <v>29121</v>
      </c>
      <c r="Y29122">
        <v>183.61</v>
      </c>
    </row>
    <row r="29123" spans="1:25" x14ac:dyDescent="0.45">
      <c r="A29123">
        <v>29120</v>
      </c>
      <c r="B29123">
        <v>183.61</v>
      </c>
      <c r="C29123">
        <f t="shared" si="1036"/>
        <v>179.60785452862069</v>
      </c>
      <c r="D29123">
        <f t="shared" si="1037"/>
        <v>16.017168374082015</v>
      </c>
      <c r="X29123">
        <v>29122</v>
      </c>
      <c r="Y29123">
        <v>183.61</v>
      </c>
    </row>
    <row r="29124" spans="1:25" x14ac:dyDescent="0.45">
      <c r="A29124">
        <v>29121</v>
      </c>
      <c r="B29124">
        <v>183.61</v>
      </c>
      <c r="C29124">
        <f t="shared" ref="C29124:C29187" si="1038">$H$4 - $I$4*EXP(-A29124/$J$4)</f>
        <v>179.60913753659423</v>
      </c>
      <c r="D29124">
        <f t="shared" ref="D29124:D29187" si="1039">(B29124-C29124)^2</f>
        <v>16.006900451089376</v>
      </c>
      <c r="X29124">
        <v>29123</v>
      </c>
      <c r="Y29124">
        <v>183.61</v>
      </c>
    </row>
    <row r="29125" spans="1:25" x14ac:dyDescent="0.45">
      <c r="A29125">
        <v>29122</v>
      </c>
      <c r="B29125">
        <v>183.61</v>
      </c>
      <c r="C29125">
        <f t="shared" si="1038"/>
        <v>179.61042052554899</v>
      </c>
      <c r="D29125">
        <f t="shared" si="1039"/>
        <v>15.996635972449937</v>
      </c>
      <c r="X29125">
        <v>29124</v>
      </c>
      <c r="Y29125">
        <v>183.61</v>
      </c>
    </row>
    <row r="29126" spans="1:25" x14ac:dyDescent="0.45">
      <c r="A29126">
        <v>29123</v>
      </c>
      <c r="B29126">
        <v>183.61</v>
      </c>
      <c r="C29126">
        <f t="shared" si="1038"/>
        <v>179.6117034954853</v>
      </c>
      <c r="D29126">
        <f t="shared" si="1039"/>
        <v>15.986374938014569</v>
      </c>
      <c r="X29126">
        <v>29125</v>
      </c>
      <c r="Y29126">
        <v>183.61</v>
      </c>
    </row>
    <row r="29127" spans="1:25" x14ac:dyDescent="0.45">
      <c r="A29127">
        <v>29124</v>
      </c>
      <c r="B29127">
        <v>183.61</v>
      </c>
      <c r="C29127">
        <f t="shared" si="1038"/>
        <v>179.6129864464034</v>
      </c>
      <c r="D29127">
        <f t="shared" si="1039"/>
        <v>15.976117347635052</v>
      </c>
      <c r="X29127">
        <v>29126</v>
      </c>
      <c r="Y29127">
        <v>183.61</v>
      </c>
    </row>
    <row r="29128" spans="1:25" x14ac:dyDescent="0.45">
      <c r="A29128">
        <v>29125</v>
      </c>
      <c r="B29128">
        <v>183.61</v>
      </c>
      <c r="C29128">
        <f t="shared" si="1038"/>
        <v>179.61426937830359</v>
      </c>
      <c r="D29128">
        <f t="shared" si="1039"/>
        <v>15.965863201162492</v>
      </c>
      <c r="X29128">
        <v>29127</v>
      </c>
      <c r="Y29128">
        <v>183.61</v>
      </c>
    </row>
    <row r="29129" spans="1:25" x14ac:dyDescent="0.45">
      <c r="A29129">
        <v>29126</v>
      </c>
      <c r="B29129">
        <v>183.61</v>
      </c>
      <c r="C29129">
        <f t="shared" si="1038"/>
        <v>179.61555229118613</v>
      </c>
      <c r="D29129">
        <f t="shared" si="1039"/>
        <v>15.955612498448453</v>
      </c>
      <c r="X29129">
        <v>29128</v>
      </c>
      <c r="Y29129">
        <v>183.61</v>
      </c>
    </row>
    <row r="29130" spans="1:25" x14ac:dyDescent="0.45">
      <c r="A29130">
        <v>29127</v>
      </c>
      <c r="B29130">
        <v>183.61</v>
      </c>
      <c r="C29130">
        <f t="shared" si="1038"/>
        <v>179.61683518505131</v>
      </c>
      <c r="D29130">
        <f t="shared" si="1039"/>
        <v>15.945365239344277</v>
      </c>
      <c r="X29130">
        <v>29129</v>
      </c>
      <c r="Y29130">
        <v>183.61</v>
      </c>
    </row>
    <row r="29131" spans="1:25" x14ac:dyDescent="0.45">
      <c r="A29131">
        <v>29128</v>
      </c>
      <c r="B29131">
        <v>183.61</v>
      </c>
      <c r="C29131">
        <f t="shared" si="1038"/>
        <v>179.61811805989944</v>
      </c>
      <c r="D29131">
        <f t="shared" si="1039"/>
        <v>15.935121423701084</v>
      </c>
      <c r="X29131">
        <v>29130</v>
      </c>
      <c r="Y29131">
        <v>183.61</v>
      </c>
    </row>
    <row r="29132" spans="1:25" x14ac:dyDescent="0.45">
      <c r="A29132">
        <v>29129</v>
      </c>
      <c r="B29132">
        <v>183.61</v>
      </c>
      <c r="C29132">
        <f t="shared" si="1038"/>
        <v>179.61940091573075</v>
      </c>
      <c r="D29132">
        <f t="shared" si="1039"/>
        <v>15.924881051370681</v>
      </c>
      <c r="X29132">
        <v>29131</v>
      </c>
      <c r="Y29132">
        <v>183.61</v>
      </c>
    </row>
    <row r="29133" spans="1:25" x14ac:dyDescent="0.45">
      <c r="A29133">
        <v>29130</v>
      </c>
      <c r="B29133">
        <v>183.61</v>
      </c>
      <c r="C29133">
        <f t="shared" si="1038"/>
        <v>179.62068375254557</v>
      </c>
      <c r="D29133">
        <f t="shared" si="1039"/>
        <v>15.914644122203972</v>
      </c>
      <c r="X29133">
        <v>29132</v>
      </c>
      <c r="Y29133">
        <v>183.61</v>
      </c>
    </row>
    <row r="29134" spans="1:25" x14ac:dyDescent="0.45">
      <c r="A29134">
        <v>29131</v>
      </c>
      <c r="B29134">
        <v>183.61</v>
      </c>
      <c r="C29134">
        <f t="shared" si="1038"/>
        <v>179.62196657034417</v>
      </c>
      <c r="D29134">
        <f t="shared" si="1039"/>
        <v>15.904410636052546</v>
      </c>
      <c r="X29134">
        <v>29133</v>
      </c>
      <c r="Y29134">
        <v>183.61</v>
      </c>
    </row>
    <row r="29135" spans="1:25" x14ac:dyDescent="0.45">
      <c r="A29135">
        <v>29132</v>
      </c>
      <c r="B29135">
        <v>183.61</v>
      </c>
      <c r="C29135">
        <f t="shared" si="1038"/>
        <v>179.62324936912682</v>
      </c>
      <c r="D29135">
        <f t="shared" si="1039"/>
        <v>15.894180592767771</v>
      </c>
      <c r="X29135">
        <v>29134</v>
      </c>
      <c r="Y29135">
        <v>183.61</v>
      </c>
    </row>
    <row r="29136" spans="1:25" x14ac:dyDescent="0.45">
      <c r="A29136">
        <v>29133</v>
      </c>
      <c r="B29136">
        <v>183.61</v>
      </c>
      <c r="C29136">
        <f t="shared" si="1038"/>
        <v>179.62453214889379</v>
      </c>
      <c r="D29136">
        <f t="shared" si="1039"/>
        <v>15.883953992201246</v>
      </c>
      <c r="X29136">
        <v>29135</v>
      </c>
      <c r="Y29136">
        <v>183.61</v>
      </c>
    </row>
    <row r="29137" spans="1:25" x14ac:dyDescent="0.45">
      <c r="A29137">
        <v>29134</v>
      </c>
      <c r="B29137">
        <v>183.61</v>
      </c>
      <c r="C29137">
        <f t="shared" si="1038"/>
        <v>179.62581490964538</v>
      </c>
      <c r="D29137">
        <f t="shared" si="1039"/>
        <v>15.873730834204121</v>
      </c>
      <c r="X29137">
        <v>29136</v>
      </c>
      <c r="Y29137">
        <v>183.61</v>
      </c>
    </row>
    <row r="29138" spans="1:25" x14ac:dyDescent="0.45">
      <c r="A29138">
        <v>29135</v>
      </c>
      <c r="B29138">
        <v>183.61</v>
      </c>
      <c r="C29138">
        <f t="shared" si="1038"/>
        <v>179.62709765138186</v>
      </c>
      <c r="D29138">
        <f t="shared" si="1039"/>
        <v>15.863511118628008</v>
      </c>
      <c r="X29138">
        <v>29137</v>
      </c>
      <c r="Y29138">
        <v>183.61</v>
      </c>
    </row>
    <row r="29139" spans="1:25" x14ac:dyDescent="0.45">
      <c r="A29139">
        <v>29136</v>
      </c>
      <c r="B29139">
        <v>183.61</v>
      </c>
      <c r="C29139">
        <f t="shared" si="1038"/>
        <v>179.62838037410359</v>
      </c>
      <c r="D29139">
        <f t="shared" si="1039"/>
        <v>15.853294845323614</v>
      </c>
      <c r="X29139">
        <v>29138</v>
      </c>
      <c r="Y29139">
        <v>183.61</v>
      </c>
    </row>
    <row r="29140" spans="1:25" x14ac:dyDescent="0.45">
      <c r="A29140">
        <v>29137</v>
      </c>
      <c r="B29140">
        <v>183.61</v>
      </c>
      <c r="C29140">
        <f t="shared" si="1038"/>
        <v>179.6296630778107</v>
      </c>
      <c r="D29140">
        <f t="shared" si="1039"/>
        <v>15.843082014143462</v>
      </c>
      <c r="X29140">
        <v>29139</v>
      </c>
      <c r="Y29140">
        <v>183.61</v>
      </c>
    </row>
    <row r="29141" spans="1:25" x14ac:dyDescent="0.45">
      <c r="A29141">
        <v>29138</v>
      </c>
      <c r="B29141">
        <v>183.61</v>
      </c>
      <c r="C29141">
        <f t="shared" si="1038"/>
        <v>179.63094576250359</v>
      </c>
      <c r="D29141">
        <f t="shared" si="1039"/>
        <v>15.832872624938275</v>
      </c>
      <c r="X29141">
        <v>29140</v>
      </c>
      <c r="Y29141">
        <v>183.61</v>
      </c>
    </row>
    <row r="29142" spans="1:25" x14ac:dyDescent="0.45">
      <c r="A29142">
        <v>29139</v>
      </c>
      <c r="B29142">
        <v>183.61</v>
      </c>
      <c r="C29142">
        <f t="shared" si="1038"/>
        <v>179.63222842818251</v>
      </c>
      <c r="D29142">
        <f t="shared" si="1039"/>
        <v>15.822666677559456</v>
      </c>
      <c r="X29142">
        <v>29141</v>
      </c>
      <c r="Y29142">
        <v>183.61</v>
      </c>
    </row>
    <row r="29143" spans="1:25" x14ac:dyDescent="0.45">
      <c r="A29143">
        <v>29140</v>
      </c>
      <c r="B29143">
        <v>183.61</v>
      </c>
      <c r="C29143">
        <f t="shared" si="1038"/>
        <v>179.63351107484772</v>
      </c>
      <c r="D29143">
        <f t="shared" si="1039"/>
        <v>15.812464171858862</v>
      </c>
      <c r="X29143">
        <v>29142</v>
      </c>
      <c r="Y29143">
        <v>183.61</v>
      </c>
    </row>
    <row r="29144" spans="1:25" x14ac:dyDescent="0.45">
      <c r="A29144">
        <v>29141</v>
      </c>
      <c r="B29144">
        <v>183.61</v>
      </c>
      <c r="C29144">
        <f t="shared" si="1038"/>
        <v>179.63479370249956</v>
      </c>
      <c r="D29144">
        <f t="shared" si="1039"/>
        <v>15.80226510768723</v>
      </c>
      <c r="X29144">
        <v>29143</v>
      </c>
      <c r="Y29144">
        <v>183.61</v>
      </c>
    </row>
    <row r="29145" spans="1:25" x14ac:dyDescent="0.45">
      <c r="A29145">
        <v>29142</v>
      </c>
      <c r="B29145">
        <v>183.61</v>
      </c>
      <c r="C29145">
        <f t="shared" si="1038"/>
        <v>179.63607631113825</v>
      </c>
      <c r="D29145">
        <f t="shared" si="1039"/>
        <v>15.792069484896656</v>
      </c>
      <c r="X29145">
        <v>29144</v>
      </c>
      <c r="Y29145">
        <v>183.61</v>
      </c>
    </row>
    <row r="29146" spans="1:25" x14ac:dyDescent="0.45">
      <c r="A29146">
        <v>29143</v>
      </c>
      <c r="B29146">
        <v>183.61</v>
      </c>
      <c r="C29146">
        <f t="shared" si="1038"/>
        <v>179.63735890076407</v>
      </c>
      <c r="D29146">
        <f t="shared" si="1039"/>
        <v>15.781877303338565</v>
      </c>
      <c r="X29146">
        <v>29145</v>
      </c>
      <c r="Y29146">
        <v>183.61</v>
      </c>
    </row>
    <row r="29147" spans="1:25" x14ac:dyDescent="0.45">
      <c r="A29147">
        <v>29144</v>
      </c>
      <c r="B29147">
        <v>183.61</v>
      </c>
      <c r="C29147">
        <f t="shared" si="1038"/>
        <v>179.63864147137735</v>
      </c>
      <c r="D29147">
        <f t="shared" si="1039"/>
        <v>15.771688562863931</v>
      </c>
      <c r="X29147">
        <v>29146</v>
      </c>
      <c r="Y29147">
        <v>183.61</v>
      </c>
    </row>
    <row r="29148" spans="1:25" x14ac:dyDescent="0.45">
      <c r="A29148">
        <v>29145</v>
      </c>
      <c r="B29148">
        <v>183.61</v>
      </c>
      <c r="C29148">
        <f t="shared" si="1038"/>
        <v>179.63992402297833</v>
      </c>
      <c r="D29148">
        <f t="shared" si="1039"/>
        <v>15.76150326332464</v>
      </c>
      <c r="X29148">
        <v>29147</v>
      </c>
      <c r="Y29148">
        <v>183.61</v>
      </c>
    </row>
    <row r="29149" spans="1:25" x14ac:dyDescent="0.45">
      <c r="A29149">
        <v>29146</v>
      </c>
      <c r="B29149">
        <v>183.61</v>
      </c>
      <c r="C29149">
        <f t="shared" si="1038"/>
        <v>179.64120655556735</v>
      </c>
      <c r="D29149">
        <f t="shared" si="1039"/>
        <v>15.75132140457168</v>
      </c>
      <c r="X29149">
        <v>29148</v>
      </c>
      <c r="Y29149">
        <v>183.61</v>
      </c>
    </row>
    <row r="29150" spans="1:25" x14ac:dyDescent="0.45">
      <c r="A29150">
        <v>29147</v>
      </c>
      <c r="B29150">
        <v>183.61</v>
      </c>
      <c r="C29150">
        <f t="shared" si="1038"/>
        <v>179.64248906914463</v>
      </c>
      <c r="D29150">
        <f t="shared" si="1039"/>
        <v>15.741142986456946</v>
      </c>
      <c r="X29150">
        <v>29149</v>
      </c>
      <c r="Y29150">
        <v>183.61</v>
      </c>
    </row>
    <row r="29151" spans="1:25" x14ac:dyDescent="0.45">
      <c r="A29151">
        <v>29148</v>
      </c>
      <c r="B29151">
        <v>183.61</v>
      </c>
      <c r="C29151">
        <f t="shared" si="1038"/>
        <v>179.64377156371049</v>
      </c>
      <c r="D29151">
        <f t="shared" si="1039"/>
        <v>15.730968008831661</v>
      </c>
      <c r="X29151">
        <v>29150</v>
      </c>
      <c r="Y29151">
        <v>183.61</v>
      </c>
    </row>
    <row r="29152" spans="1:25" x14ac:dyDescent="0.45">
      <c r="A29152">
        <v>29149</v>
      </c>
      <c r="B29152">
        <v>183.61</v>
      </c>
      <c r="C29152">
        <f t="shared" si="1038"/>
        <v>179.64505403926518</v>
      </c>
      <c r="D29152">
        <f t="shared" si="1039"/>
        <v>15.720796471547505</v>
      </c>
      <c r="X29152">
        <v>29151</v>
      </c>
      <c r="Y29152">
        <v>183.61</v>
      </c>
    </row>
    <row r="29153" spans="1:25" x14ac:dyDescent="0.45">
      <c r="A29153">
        <v>29150</v>
      </c>
      <c r="B29153">
        <v>183.61</v>
      </c>
      <c r="C29153">
        <f t="shared" si="1038"/>
        <v>179.64633649580901</v>
      </c>
      <c r="D29153">
        <f t="shared" si="1039"/>
        <v>15.710628374455709</v>
      </c>
      <c r="X29153">
        <v>29152</v>
      </c>
      <c r="Y29153">
        <v>183.61</v>
      </c>
    </row>
    <row r="29154" spans="1:25" x14ac:dyDescent="0.45">
      <c r="A29154">
        <v>29151</v>
      </c>
      <c r="B29154">
        <v>183.61</v>
      </c>
      <c r="C29154">
        <f t="shared" si="1038"/>
        <v>179.64761893334224</v>
      </c>
      <c r="D29154">
        <f t="shared" si="1039"/>
        <v>15.700463717407965</v>
      </c>
      <c r="X29154">
        <v>29153</v>
      </c>
      <c r="Y29154">
        <v>183.61</v>
      </c>
    </row>
    <row r="29155" spans="1:25" x14ac:dyDescent="0.45">
      <c r="A29155">
        <v>29152</v>
      </c>
      <c r="B29155">
        <v>183.61</v>
      </c>
      <c r="C29155">
        <f t="shared" si="1038"/>
        <v>179.64890135186516</v>
      </c>
      <c r="D29155">
        <f t="shared" si="1039"/>
        <v>15.69030250025574</v>
      </c>
      <c r="X29155">
        <v>29154</v>
      </c>
      <c r="Y29155">
        <v>183.61</v>
      </c>
    </row>
    <row r="29156" spans="1:25" x14ac:dyDescent="0.45">
      <c r="A29156">
        <v>29153</v>
      </c>
      <c r="B29156">
        <v>183.61</v>
      </c>
      <c r="C29156">
        <f t="shared" si="1038"/>
        <v>179.65018375137805</v>
      </c>
      <c r="D29156">
        <f t="shared" si="1039"/>
        <v>15.680144722850509</v>
      </c>
      <c r="X29156">
        <v>29155</v>
      </c>
      <c r="Y29156">
        <v>183.61</v>
      </c>
    </row>
    <row r="29157" spans="1:25" x14ac:dyDescent="0.45">
      <c r="A29157">
        <v>29154</v>
      </c>
      <c r="B29157">
        <v>183.61</v>
      </c>
      <c r="C29157">
        <f t="shared" si="1038"/>
        <v>179.65146613188119</v>
      </c>
      <c r="D29157">
        <f t="shared" si="1039"/>
        <v>15.669990385043752</v>
      </c>
      <c r="X29157">
        <v>29156</v>
      </c>
      <c r="Y29157">
        <v>183.61</v>
      </c>
    </row>
    <row r="29158" spans="1:25" x14ac:dyDescent="0.45">
      <c r="A29158">
        <v>29155</v>
      </c>
      <c r="B29158">
        <v>183.61</v>
      </c>
      <c r="C29158">
        <f t="shared" si="1038"/>
        <v>179.65274849337487</v>
      </c>
      <c r="D29158">
        <f t="shared" si="1039"/>
        <v>15.65983948668695</v>
      </c>
      <c r="X29158">
        <v>29157</v>
      </c>
      <c r="Y29158">
        <v>183.61</v>
      </c>
    </row>
    <row r="29159" spans="1:25" x14ac:dyDescent="0.45">
      <c r="A29159">
        <v>29156</v>
      </c>
      <c r="B29159">
        <v>183.61</v>
      </c>
      <c r="C29159">
        <f t="shared" si="1038"/>
        <v>179.65403083585937</v>
      </c>
      <c r="D29159">
        <f t="shared" si="1039"/>
        <v>15.649692027631597</v>
      </c>
      <c r="X29159">
        <v>29158</v>
      </c>
      <c r="Y29159">
        <v>183.61</v>
      </c>
    </row>
    <row r="29160" spans="1:25" x14ac:dyDescent="0.45">
      <c r="A29160">
        <v>29157</v>
      </c>
      <c r="B29160">
        <v>183.61</v>
      </c>
      <c r="C29160">
        <f t="shared" si="1038"/>
        <v>179.65531315933498</v>
      </c>
      <c r="D29160">
        <f t="shared" si="1039"/>
        <v>15.639548007729182</v>
      </c>
      <c r="X29160">
        <v>29159</v>
      </c>
      <c r="Y29160">
        <v>183.61</v>
      </c>
    </row>
    <row r="29161" spans="1:25" x14ac:dyDescent="0.45">
      <c r="A29161">
        <v>29158</v>
      </c>
      <c r="B29161">
        <v>183.61</v>
      </c>
      <c r="C29161">
        <f t="shared" si="1038"/>
        <v>179.65659546380198</v>
      </c>
      <c r="D29161">
        <f t="shared" si="1039"/>
        <v>15.629407426831209</v>
      </c>
      <c r="X29161">
        <v>29160</v>
      </c>
      <c r="Y29161">
        <v>183.61</v>
      </c>
    </row>
    <row r="29162" spans="1:25" x14ac:dyDescent="0.45">
      <c r="A29162">
        <v>29159</v>
      </c>
      <c r="B29162">
        <v>183.61</v>
      </c>
      <c r="C29162">
        <f t="shared" si="1038"/>
        <v>179.65787774926062</v>
      </c>
      <c r="D29162">
        <f t="shared" si="1039"/>
        <v>15.619270284789405</v>
      </c>
      <c r="X29162">
        <v>29161</v>
      </c>
      <c r="Y29162">
        <v>183.61</v>
      </c>
    </row>
    <row r="29163" spans="1:25" x14ac:dyDescent="0.45">
      <c r="A29163">
        <v>29160</v>
      </c>
      <c r="B29163">
        <v>183.61</v>
      </c>
      <c r="C29163">
        <f t="shared" si="1038"/>
        <v>179.65916001571122</v>
      </c>
      <c r="D29163">
        <f t="shared" si="1039"/>
        <v>15.609136581455056</v>
      </c>
      <c r="X29163">
        <v>29162</v>
      </c>
      <c r="Y29163">
        <v>183.61</v>
      </c>
    </row>
    <row r="29164" spans="1:25" x14ac:dyDescent="0.45">
      <c r="A29164">
        <v>29161</v>
      </c>
      <c r="B29164">
        <v>183.61</v>
      </c>
      <c r="C29164">
        <f t="shared" si="1038"/>
        <v>179.66044226315404</v>
      </c>
      <c r="D29164">
        <f t="shared" si="1039"/>
        <v>15.599006316679899</v>
      </c>
      <c r="X29164">
        <v>29163</v>
      </c>
      <c r="Y29164">
        <v>183.61</v>
      </c>
    </row>
    <row r="29165" spans="1:25" x14ac:dyDescent="0.45">
      <c r="A29165">
        <v>29162</v>
      </c>
      <c r="B29165">
        <v>183.61</v>
      </c>
      <c r="C29165">
        <f t="shared" si="1038"/>
        <v>179.66172449158938</v>
      </c>
      <c r="D29165">
        <f t="shared" si="1039"/>
        <v>15.588879490315231</v>
      </c>
      <c r="X29165">
        <v>29164</v>
      </c>
      <c r="Y29165">
        <v>183.61</v>
      </c>
    </row>
    <row r="29166" spans="1:25" x14ac:dyDescent="0.45">
      <c r="A29166">
        <v>29163</v>
      </c>
      <c r="B29166">
        <v>183.61</v>
      </c>
      <c r="C29166">
        <f t="shared" si="1038"/>
        <v>179.66300670101748</v>
      </c>
      <c r="D29166">
        <f t="shared" si="1039"/>
        <v>15.578756102213026</v>
      </c>
      <c r="X29166">
        <v>29165</v>
      </c>
      <c r="Y29166">
        <v>183.61</v>
      </c>
    </row>
    <row r="29167" spans="1:25" x14ac:dyDescent="0.45">
      <c r="A29167">
        <v>29164</v>
      </c>
      <c r="B29167">
        <v>183.61</v>
      </c>
      <c r="C29167">
        <f t="shared" si="1038"/>
        <v>179.66428889143867</v>
      </c>
      <c r="D29167">
        <f t="shared" si="1039"/>
        <v>15.568636152224363</v>
      </c>
      <c r="X29167">
        <v>29166</v>
      </c>
      <c r="Y29167">
        <v>183.61</v>
      </c>
    </row>
    <row r="29168" spans="1:25" x14ac:dyDescent="0.45">
      <c r="A29168">
        <v>29165</v>
      </c>
      <c r="B29168">
        <v>183.61</v>
      </c>
      <c r="C29168">
        <f t="shared" si="1038"/>
        <v>179.66557106285325</v>
      </c>
      <c r="D29168">
        <f t="shared" si="1039"/>
        <v>15.558519640200778</v>
      </c>
      <c r="X29168">
        <v>29167</v>
      </c>
      <c r="Y29168">
        <v>183.61</v>
      </c>
    </row>
    <row r="29169" spans="1:25" x14ac:dyDescent="0.45">
      <c r="A29169">
        <v>29166</v>
      </c>
      <c r="B29169">
        <v>183.61</v>
      </c>
      <c r="C29169">
        <f t="shared" si="1038"/>
        <v>179.66685321526143</v>
      </c>
      <c r="D29169">
        <f t="shared" si="1039"/>
        <v>15.548406565994261</v>
      </c>
      <c r="X29169">
        <v>29168</v>
      </c>
      <c r="Y29169">
        <v>183.61</v>
      </c>
    </row>
    <row r="29170" spans="1:25" x14ac:dyDescent="0.45">
      <c r="A29170">
        <v>29167</v>
      </c>
      <c r="B29170">
        <v>183.61</v>
      </c>
      <c r="C29170">
        <f t="shared" si="1038"/>
        <v>179.66813534866353</v>
      </c>
      <c r="D29170">
        <f t="shared" si="1039"/>
        <v>15.538296929456129</v>
      </c>
      <c r="X29170">
        <v>29169</v>
      </c>
      <c r="Y29170">
        <v>183.61</v>
      </c>
    </row>
    <row r="29171" spans="1:25" x14ac:dyDescent="0.45">
      <c r="A29171">
        <v>29168</v>
      </c>
      <c r="B29171">
        <v>183.61</v>
      </c>
      <c r="C29171">
        <f t="shared" si="1038"/>
        <v>179.66941746305983</v>
      </c>
      <c r="D29171">
        <f t="shared" si="1039"/>
        <v>15.528190730437936</v>
      </c>
      <c r="X29171">
        <v>29170</v>
      </c>
      <c r="Y29171">
        <v>183.61</v>
      </c>
    </row>
    <row r="29172" spans="1:25" x14ac:dyDescent="0.45">
      <c r="A29172">
        <v>29169</v>
      </c>
      <c r="B29172">
        <v>183.61</v>
      </c>
      <c r="C29172">
        <f t="shared" si="1038"/>
        <v>179.67069955845062</v>
      </c>
      <c r="D29172">
        <f t="shared" si="1039"/>
        <v>15.518087968791235</v>
      </c>
      <c r="X29172">
        <v>29171</v>
      </c>
      <c r="Y29172">
        <v>183.61</v>
      </c>
    </row>
    <row r="29173" spans="1:25" x14ac:dyDescent="0.45">
      <c r="A29173">
        <v>29170</v>
      </c>
      <c r="B29173">
        <v>183.61</v>
      </c>
      <c r="C29173">
        <f t="shared" si="1038"/>
        <v>179.67198163483616</v>
      </c>
      <c r="D29173">
        <f t="shared" si="1039"/>
        <v>15.50798864436781</v>
      </c>
      <c r="X29173">
        <v>29172</v>
      </c>
      <c r="Y29173">
        <v>183.61</v>
      </c>
    </row>
    <row r="29174" spans="1:25" x14ac:dyDescent="0.45">
      <c r="A29174">
        <v>29171</v>
      </c>
      <c r="B29174">
        <v>183.61</v>
      </c>
      <c r="C29174">
        <f t="shared" si="1038"/>
        <v>179.67326369221672</v>
      </c>
      <c r="D29174">
        <f t="shared" si="1039"/>
        <v>15.497892757019226</v>
      </c>
      <c r="X29174">
        <v>29173</v>
      </c>
      <c r="Y29174">
        <v>183.61</v>
      </c>
    </row>
    <row r="29175" spans="1:25" x14ac:dyDescent="0.45">
      <c r="A29175">
        <v>29172</v>
      </c>
      <c r="B29175">
        <v>183.61</v>
      </c>
      <c r="C29175">
        <f t="shared" si="1038"/>
        <v>179.67454573059268</v>
      </c>
      <c r="D29175">
        <f t="shared" si="1039"/>
        <v>15.487800306596384</v>
      </c>
      <c r="X29175">
        <v>29174</v>
      </c>
      <c r="Y29175">
        <v>183.61</v>
      </c>
    </row>
    <row r="29176" spans="1:25" x14ac:dyDescent="0.45">
      <c r="A29176">
        <v>29173</v>
      </c>
      <c r="B29176">
        <v>183.61</v>
      </c>
      <c r="C29176">
        <f t="shared" si="1038"/>
        <v>179.67582774996418</v>
      </c>
      <c r="D29176">
        <f t="shared" si="1039"/>
        <v>15.477711292951975</v>
      </c>
      <c r="X29176">
        <v>29175</v>
      </c>
      <c r="Y29176">
        <v>183.61</v>
      </c>
    </row>
    <row r="29177" spans="1:25" x14ac:dyDescent="0.45">
      <c r="A29177">
        <v>29174</v>
      </c>
      <c r="B29177">
        <v>183.61</v>
      </c>
      <c r="C29177">
        <f t="shared" si="1038"/>
        <v>179.67710975033162</v>
      </c>
      <c r="D29177">
        <f t="shared" si="1039"/>
        <v>15.467625715936688</v>
      </c>
      <c r="X29177">
        <v>29176</v>
      </c>
      <c r="Y29177">
        <v>183.61</v>
      </c>
    </row>
    <row r="29178" spans="1:25" x14ac:dyDescent="0.45">
      <c r="A29178">
        <v>29175</v>
      </c>
      <c r="B29178">
        <v>183.61</v>
      </c>
      <c r="C29178">
        <f t="shared" si="1038"/>
        <v>179.6783917316952</v>
      </c>
      <c r="D29178">
        <f t="shared" si="1039"/>
        <v>15.457543575402775</v>
      </c>
      <c r="X29178">
        <v>29177</v>
      </c>
      <c r="Y29178">
        <v>183.61</v>
      </c>
    </row>
    <row r="29179" spans="1:25" x14ac:dyDescent="0.45">
      <c r="A29179">
        <v>29176</v>
      </c>
      <c r="B29179">
        <v>183.61</v>
      </c>
      <c r="C29179">
        <f t="shared" si="1038"/>
        <v>179.67967369405523</v>
      </c>
      <c r="D29179">
        <f t="shared" si="1039"/>
        <v>15.447464871201609</v>
      </c>
      <c r="X29179">
        <v>29178</v>
      </c>
      <c r="Y29179">
        <v>183.61</v>
      </c>
    </row>
    <row r="29180" spans="1:25" x14ac:dyDescent="0.45">
      <c r="A29180">
        <v>29177</v>
      </c>
      <c r="B29180">
        <v>183.61</v>
      </c>
      <c r="C29180">
        <f t="shared" si="1038"/>
        <v>179.68095563741201</v>
      </c>
      <c r="D29180">
        <f t="shared" si="1039"/>
        <v>15.437389603184556</v>
      </c>
      <c r="X29180">
        <v>29179</v>
      </c>
      <c r="Y29180">
        <v>183.61</v>
      </c>
    </row>
    <row r="29181" spans="1:25" x14ac:dyDescent="0.45">
      <c r="A29181">
        <v>29178</v>
      </c>
      <c r="B29181">
        <v>183.61</v>
      </c>
      <c r="C29181">
        <f t="shared" si="1038"/>
        <v>179.68223756176582</v>
      </c>
      <c r="D29181">
        <f t="shared" si="1039"/>
        <v>15.427317771203443</v>
      </c>
      <c r="X29181">
        <v>29180</v>
      </c>
      <c r="Y29181">
        <v>183.61</v>
      </c>
    </row>
    <row r="29182" spans="1:25" x14ac:dyDescent="0.45">
      <c r="A29182">
        <v>29179</v>
      </c>
      <c r="B29182">
        <v>183.61</v>
      </c>
      <c r="C29182">
        <f t="shared" si="1038"/>
        <v>179.68351946711689</v>
      </c>
      <c r="D29182">
        <f t="shared" si="1039"/>
        <v>15.417249375110099</v>
      </c>
      <c r="X29182">
        <v>29181</v>
      </c>
      <c r="Y29182">
        <v>183.61</v>
      </c>
    </row>
    <row r="29183" spans="1:25" x14ac:dyDescent="0.45">
      <c r="A29183">
        <v>29180</v>
      </c>
      <c r="B29183">
        <v>183.61</v>
      </c>
      <c r="C29183">
        <f t="shared" si="1038"/>
        <v>179.68480135346556</v>
      </c>
      <c r="D29183">
        <f t="shared" si="1039"/>
        <v>15.407184414755912</v>
      </c>
      <c r="X29183">
        <v>29182</v>
      </c>
      <c r="Y29183">
        <v>183.61</v>
      </c>
    </row>
    <row r="29184" spans="1:25" x14ac:dyDescent="0.45">
      <c r="A29184">
        <v>29181</v>
      </c>
      <c r="B29184">
        <v>183.61</v>
      </c>
      <c r="C29184">
        <f t="shared" si="1038"/>
        <v>179.68608322081212</v>
      </c>
      <c r="D29184">
        <f t="shared" si="1039"/>
        <v>15.397122889992275</v>
      </c>
      <c r="X29184">
        <v>29183</v>
      </c>
      <c r="Y29184">
        <v>183.61</v>
      </c>
    </row>
    <row r="29185" spans="1:25" x14ac:dyDescent="0.45">
      <c r="A29185">
        <v>29182</v>
      </c>
      <c r="B29185">
        <v>183.61</v>
      </c>
      <c r="C29185">
        <f t="shared" si="1038"/>
        <v>179.68736506915678</v>
      </c>
      <c r="D29185">
        <f t="shared" si="1039"/>
        <v>15.387064800671475</v>
      </c>
      <c r="X29185">
        <v>29184</v>
      </c>
      <c r="Y29185">
        <v>183.61</v>
      </c>
    </row>
    <row r="29186" spans="1:25" x14ac:dyDescent="0.45">
      <c r="A29186">
        <v>29183</v>
      </c>
      <c r="B29186">
        <v>183.61</v>
      </c>
      <c r="C29186">
        <f t="shared" si="1038"/>
        <v>179.68864689849988</v>
      </c>
      <c r="D29186">
        <f t="shared" si="1039"/>
        <v>15.377010146644695</v>
      </c>
      <c r="X29186">
        <v>29185</v>
      </c>
      <c r="Y29186">
        <v>183.61</v>
      </c>
    </row>
    <row r="29187" spans="1:25" x14ac:dyDescent="0.45">
      <c r="A29187">
        <v>29184</v>
      </c>
      <c r="B29187">
        <v>183.61</v>
      </c>
      <c r="C29187">
        <f t="shared" si="1038"/>
        <v>179.68992870884171</v>
      </c>
      <c r="D29187">
        <f t="shared" si="1039"/>
        <v>15.366958927763566</v>
      </c>
      <c r="X29187">
        <v>29186</v>
      </c>
      <c r="Y29187">
        <v>183.61</v>
      </c>
    </row>
    <row r="29188" spans="1:25" x14ac:dyDescent="0.45">
      <c r="A29188">
        <v>29185</v>
      </c>
      <c r="B29188">
        <v>183.61</v>
      </c>
      <c r="C29188">
        <f t="shared" ref="C29188:C29251" si="1040">$H$4 - $I$4*EXP(-A29188/$J$4)</f>
        <v>179.69121050018248</v>
      </c>
      <c r="D29188">
        <f t="shared" ref="D29188:D29251" si="1041">(B29188-C29188)^2</f>
        <v>15.356911143880168</v>
      </c>
      <c r="X29188">
        <v>29187</v>
      </c>
      <c r="Y29188">
        <v>183.61</v>
      </c>
    </row>
    <row r="29189" spans="1:25" x14ac:dyDescent="0.45">
      <c r="A29189">
        <v>29186</v>
      </c>
      <c r="B29189">
        <v>183.61</v>
      </c>
      <c r="C29189">
        <f t="shared" si="1040"/>
        <v>179.69249227252254</v>
      </c>
      <c r="D29189">
        <f t="shared" si="1041"/>
        <v>15.346866794845697</v>
      </c>
      <c r="X29189">
        <v>29188</v>
      </c>
      <c r="Y29189">
        <v>183.61</v>
      </c>
    </row>
    <row r="29190" spans="1:25" x14ac:dyDescent="0.45">
      <c r="A29190">
        <v>29187</v>
      </c>
      <c r="B29190">
        <v>183.61</v>
      </c>
      <c r="C29190">
        <f t="shared" si="1040"/>
        <v>179.69377402586218</v>
      </c>
      <c r="D29190">
        <f t="shared" si="1041"/>
        <v>15.336825880511801</v>
      </c>
      <c r="X29190">
        <v>29189</v>
      </c>
      <c r="Y29190">
        <v>183.61</v>
      </c>
    </row>
    <row r="29191" spans="1:25" x14ac:dyDescent="0.45">
      <c r="A29191">
        <v>29188</v>
      </c>
      <c r="B29191">
        <v>183.61</v>
      </c>
      <c r="C29191">
        <f t="shared" si="1040"/>
        <v>179.69505576020163</v>
      </c>
      <c r="D29191">
        <f t="shared" si="1041"/>
        <v>15.326788400730575</v>
      </c>
      <c r="X29191">
        <v>29190</v>
      </c>
      <c r="Y29191">
        <v>183.61</v>
      </c>
    </row>
    <row r="29192" spans="1:25" x14ac:dyDescent="0.45">
      <c r="A29192">
        <v>29189</v>
      </c>
      <c r="B29192">
        <v>183.61</v>
      </c>
      <c r="C29192">
        <f t="shared" si="1040"/>
        <v>179.69633747554121</v>
      </c>
      <c r="D29192">
        <f t="shared" si="1041"/>
        <v>15.316754355353231</v>
      </c>
      <c r="X29192">
        <v>29191</v>
      </c>
      <c r="Y29192">
        <v>183.61</v>
      </c>
    </row>
    <row r="29193" spans="1:25" x14ac:dyDescent="0.45">
      <c r="A29193">
        <v>29190</v>
      </c>
      <c r="B29193">
        <v>183.61</v>
      </c>
      <c r="C29193">
        <f t="shared" si="1040"/>
        <v>179.69761917188117</v>
      </c>
      <c r="D29193">
        <f t="shared" si="1041"/>
        <v>15.306723744231874</v>
      </c>
      <c r="X29193">
        <v>29192</v>
      </c>
      <c r="Y29193">
        <v>183.61</v>
      </c>
    </row>
    <row r="29194" spans="1:25" x14ac:dyDescent="0.45">
      <c r="A29194">
        <v>29191</v>
      </c>
      <c r="B29194">
        <v>183.61</v>
      </c>
      <c r="C29194">
        <f t="shared" si="1040"/>
        <v>179.69890084922181</v>
      </c>
      <c r="D29194">
        <f t="shared" si="1041"/>
        <v>15.296696567217948</v>
      </c>
      <c r="X29194">
        <v>29193</v>
      </c>
      <c r="Y29194">
        <v>183.61</v>
      </c>
    </row>
    <row r="29195" spans="1:25" x14ac:dyDescent="0.45">
      <c r="A29195">
        <v>29192</v>
      </c>
      <c r="B29195">
        <v>183.61</v>
      </c>
      <c r="C29195">
        <f t="shared" si="1040"/>
        <v>179.7001825075634</v>
      </c>
      <c r="D29195">
        <f t="shared" si="1041"/>
        <v>15.28667282416335</v>
      </c>
      <c r="X29195">
        <v>29194</v>
      </c>
      <c r="Y29195">
        <v>183.61</v>
      </c>
    </row>
    <row r="29196" spans="1:25" x14ac:dyDescent="0.45">
      <c r="A29196">
        <v>29193</v>
      </c>
      <c r="B29196">
        <v>183.61</v>
      </c>
      <c r="C29196">
        <f t="shared" si="1040"/>
        <v>179.70146414690623</v>
      </c>
      <c r="D29196">
        <f t="shared" si="1041"/>
        <v>15.276652514919531</v>
      </c>
      <c r="X29196">
        <v>29195</v>
      </c>
      <c r="Y29196">
        <v>183.61</v>
      </c>
    </row>
    <row r="29197" spans="1:25" x14ac:dyDescent="0.45">
      <c r="A29197">
        <v>29194</v>
      </c>
      <c r="B29197">
        <v>183.61</v>
      </c>
      <c r="C29197">
        <f t="shared" si="1040"/>
        <v>179.70274576725063</v>
      </c>
      <c r="D29197">
        <f t="shared" si="1041"/>
        <v>15.266635639337951</v>
      </c>
      <c r="X29197">
        <v>29196</v>
      </c>
      <c r="Y29197">
        <v>183.61</v>
      </c>
    </row>
    <row r="29198" spans="1:25" x14ac:dyDescent="0.45">
      <c r="A29198">
        <v>29195</v>
      </c>
      <c r="B29198">
        <v>183.61</v>
      </c>
      <c r="C29198">
        <f t="shared" si="1040"/>
        <v>179.70402736859677</v>
      </c>
      <c r="D29198">
        <f t="shared" si="1041"/>
        <v>15.256622197271186</v>
      </c>
      <c r="X29198">
        <v>29197</v>
      </c>
      <c r="Y29198">
        <v>183.61</v>
      </c>
    </row>
    <row r="29199" spans="1:25" x14ac:dyDescent="0.45">
      <c r="A29199">
        <v>29196</v>
      </c>
      <c r="B29199">
        <v>183.61</v>
      </c>
      <c r="C29199">
        <f t="shared" si="1040"/>
        <v>179.70530895094507</v>
      </c>
      <c r="D29199">
        <f t="shared" si="1041"/>
        <v>15.246612188569818</v>
      </c>
      <c r="X29199">
        <v>29198</v>
      </c>
      <c r="Y29199">
        <v>183.61</v>
      </c>
    </row>
    <row r="29200" spans="1:25" x14ac:dyDescent="0.45">
      <c r="A29200">
        <v>29197</v>
      </c>
      <c r="B29200">
        <v>183.61</v>
      </c>
      <c r="C29200">
        <f t="shared" si="1040"/>
        <v>179.70659051429567</v>
      </c>
      <c r="D29200">
        <f t="shared" si="1041"/>
        <v>15.236605613086653</v>
      </c>
      <c r="X29200">
        <v>29199</v>
      </c>
      <c r="Y29200">
        <v>184.01</v>
      </c>
    </row>
    <row r="29201" spans="1:25" x14ac:dyDescent="0.45">
      <c r="A29201">
        <v>29198</v>
      </c>
      <c r="B29201">
        <v>183.61</v>
      </c>
      <c r="C29201">
        <f t="shared" si="1040"/>
        <v>179.70787205864895</v>
      </c>
      <c r="D29201">
        <f t="shared" si="1041"/>
        <v>15.226602470672727</v>
      </c>
      <c r="X29201">
        <v>29200</v>
      </c>
      <c r="Y29201">
        <v>183.61</v>
      </c>
    </row>
    <row r="29202" spans="1:25" x14ac:dyDescent="0.45">
      <c r="A29202">
        <v>29199</v>
      </c>
      <c r="B29202">
        <v>184.01</v>
      </c>
      <c r="C29202">
        <f t="shared" si="1040"/>
        <v>179.70915358400515</v>
      </c>
      <c r="D29202">
        <f t="shared" si="1041"/>
        <v>18.497279893975662</v>
      </c>
      <c r="X29202">
        <v>29201</v>
      </c>
      <c r="Y29202">
        <v>183.61</v>
      </c>
    </row>
    <row r="29203" spans="1:25" x14ac:dyDescent="0.45">
      <c r="A29203">
        <v>29200</v>
      </c>
      <c r="B29203">
        <v>183.61</v>
      </c>
      <c r="C29203">
        <f t="shared" si="1040"/>
        <v>179.71043509036457</v>
      </c>
      <c r="D29203">
        <f t="shared" si="1041"/>
        <v>15.206606484460089</v>
      </c>
      <c r="X29203">
        <v>29202</v>
      </c>
      <c r="Y29203">
        <v>183.61</v>
      </c>
    </row>
    <row r="29204" spans="1:25" x14ac:dyDescent="0.45">
      <c r="A29204">
        <v>29201</v>
      </c>
      <c r="B29204">
        <v>183.61</v>
      </c>
      <c r="C29204">
        <f t="shared" si="1040"/>
        <v>179.71171657772749</v>
      </c>
      <c r="D29204">
        <f t="shared" si="1041"/>
        <v>15.196613640364808</v>
      </c>
      <c r="X29204">
        <v>29203</v>
      </c>
      <c r="Y29204">
        <v>184.01</v>
      </c>
    </row>
    <row r="29205" spans="1:25" x14ac:dyDescent="0.45">
      <c r="A29205">
        <v>29202</v>
      </c>
      <c r="B29205">
        <v>183.61</v>
      </c>
      <c r="C29205">
        <f t="shared" si="1040"/>
        <v>179.71299804609419</v>
      </c>
      <c r="D29205">
        <f t="shared" si="1041"/>
        <v>15.186624228745845</v>
      </c>
      <c r="X29205">
        <v>29204</v>
      </c>
      <c r="Y29205">
        <v>183.61</v>
      </c>
    </row>
    <row r="29206" spans="1:25" x14ac:dyDescent="0.45">
      <c r="A29206">
        <v>29203</v>
      </c>
      <c r="B29206">
        <v>184.01</v>
      </c>
      <c r="C29206">
        <f t="shared" si="1040"/>
        <v>179.71427949546495</v>
      </c>
      <c r="D29206">
        <f t="shared" si="1041"/>
        <v>18.453214653082785</v>
      </c>
      <c r="X29206">
        <v>29205</v>
      </c>
      <c r="Y29206">
        <v>183.61</v>
      </c>
    </row>
    <row r="29207" spans="1:25" x14ac:dyDescent="0.45">
      <c r="A29207">
        <v>29204</v>
      </c>
      <c r="B29207">
        <v>183.61</v>
      </c>
      <c r="C29207">
        <f t="shared" si="1040"/>
        <v>179.71556092584004</v>
      </c>
      <c r="D29207">
        <f t="shared" si="1041"/>
        <v>15.166655702344013</v>
      </c>
      <c r="X29207">
        <v>29206</v>
      </c>
      <c r="Y29207">
        <v>184.01</v>
      </c>
    </row>
    <row r="29208" spans="1:25" x14ac:dyDescent="0.45">
      <c r="A29208">
        <v>29205</v>
      </c>
      <c r="B29208">
        <v>183.61</v>
      </c>
      <c r="C29208">
        <f t="shared" si="1040"/>
        <v>179.71684233721976</v>
      </c>
      <c r="D29208">
        <f t="shared" si="1041"/>
        <v>15.156676587264611</v>
      </c>
      <c r="X29208">
        <v>29207</v>
      </c>
      <c r="Y29208">
        <v>184.01</v>
      </c>
    </row>
    <row r="29209" spans="1:25" x14ac:dyDescent="0.45">
      <c r="A29209">
        <v>29206</v>
      </c>
      <c r="B29209">
        <v>184.01</v>
      </c>
      <c r="C29209">
        <f t="shared" si="1040"/>
        <v>179.71812372960437</v>
      </c>
      <c r="D29209">
        <f t="shared" si="1041"/>
        <v>18.420201920385008</v>
      </c>
      <c r="X29209">
        <v>29208</v>
      </c>
      <c r="Y29209">
        <v>183.61</v>
      </c>
    </row>
    <row r="29210" spans="1:25" x14ac:dyDescent="0.45">
      <c r="A29210">
        <v>29207</v>
      </c>
      <c r="B29210">
        <v>184.01</v>
      </c>
      <c r="C29210">
        <f t="shared" si="1040"/>
        <v>179.71940510299416</v>
      </c>
      <c r="D29210">
        <f t="shared" si="1041"/>
        <v>18.409204570212484</v>
      </c>
      <c r="X29210">
        <v>29209</v>
      </c>
      <c r="Y29210">
        <v>183.61</v>
      </c>
    </row>
    <row r="29211" spans="1:25" x14ac:dyDescent="0.45">
      <c r="A29211">
        <v>29208</v>
      </c>
      <c r="B29211">
        <v>183.61</v>
      </c>
      <c r="C29211">
        <f t="shared" si="1040"/>
        <v>179.72068645738943</v>
      </c>
      <c r="D29211">
        <f t="shared" si="1041"/>
        <v>15.126759832734061</v>
      </c>
      <c r="X29211">
        <v>29210</v>
      </c>
      <c r="Y29211">
        <v>183.61</v>
      </c>
    </row>
    <row r="29212" spans="1:25" x14ac:dyDescent="0.45">
      <c r="A29212">
        <v>29209</v>
      </c>
      <c r="B29212">
        <v>183.61</v>
      </c>
      <c r="C29212">
        <f t="shared" si="1040"/>
        <v>179.72196779279045</v>
      </c>
      <c r="D29212">
        <f t="shared" si="1041"/>
        <v>15.116794444298861</v>
      </c>
      <c r="X29212">
        <v>29211</v>
      </c>
      <c r="Y29212">
        <v>183.61</v>
      </c>
    </row>
    <row r="29213" spans="1:25" x14ac:dyDescent="0.45">
      <c r="A29213">
        <v>29210</v>
      </c>
      <c r="B29213">
        <v>183.61</v>
      </c>
      <c r="C29213">
        <f t="shared" si="1040"/>
        <v>179.72324910919747</v>
      </c>
      <c r="D29213">
        <f t="shared" si="1041"/>
        <v>15.106832487154382</v>
      </c>
      <c r="X29213">
        <v>29212</v>
      </c>
      <c r="Y29213">
        <v>183.61</v>
      </c>
    </row>
    <row r="29214" spans="1:25" x14ac:dyDescent="0.45">
      <c r="A29214">
        <v>29211</v>
      </c>
      <c r="B29214">
        <v>183.61</v>
      </c>
      <c r="C29214">
        <f t="shared" si="1040"/>
        <v>179.72453040661082</v>
      </c>
      <c r="D29214">
        <f t="shared" si="1041"/>
        <v>15.09687396115195</v>
      </c>
      <c r="X29214">
        <v>29213</v>
      </c>
      <c r="Y29214">
        <v>184.01</v>
      </c>
    </row>
    <row r="29215" spans="1:25" x14ac:dyDescent="0.45">
      <c r="A29215">
        <v>29212</v>
      </c>
      <c r="B29215">
        <v>183.61</v>
      </c>
      <c r="C29215">
        <f t="shared" si="1040"/>
        <v>179.72581168503075</v>
      </c>
      <c r="D29215">
        <f t="shared" si="1041"/>
        <v>15.086918866143778</v>
      </c>
      <c r="X29215">
        <v>29214</v>
      </c>
      <c r="Y29215">
        <v>184.01</v>
      </c>
    </row>
    <row r="29216" spans="1:25" x14ac:dyDescent="0.45">
      <c r="A29216">
        <v>29213</v>
      </c>
      <c r="B29216">
        <v>184.01</v>
      </c>
      <c r="C29216">
        <f t="shared" si="1040"/>
        <v>179.72709294445758</v>
      </c>
      <c r="D29216">
        <f t="shared" si="1041"/>
        <v>18.343292846414954</v>
      </c>
      <c r="X29216">
        <v>29215</v>
      </c>
      <c r="Y29216">
        <v>184.01</v>
      </c>
    </row>
    <row r="29217" spans="1:25" x14ac:dyDescent="0.45">
      <c r="A29217">
        <v>29214</v>
      </c>
      <c r="B29217">
        <v>184.01</v>
      </c>
      <c r="C29217">
        <f t="shared" si="1040"/>
        <v>179.72837418489155</v>
      </c>
      <c r="D29217">
        <f t="shared" si="1041"/>
        <v>18.332319620603023</v>
      </c>
      <c r="X29217">
        <v>29216</v>
      </c>
      <c r="Y29217">
        <v>183.61</v>
      </c>
    </row>
    <row r="29218" spans="1:25" x14ac:dyDescent="0.45">
      <c r="A29218">
        <v>29215</v>
      </c>
      <c r="B29218">
        <v>184.01</v>
      </c>
      <c r="C29218">
        <f t="shared" si="1040"/>
        <v>179.72965540633294</v>
      </c>
      <c r="D29218">
        <f t="shared" si="1041"/>
        <v>18.321349840534769</v>
      </c>
      <c r="X29218">
        <v>29217</v>
      </c>
      <c r="Y29218">
        <v>183.61</v>
      </c>
    </row>
    <row r="29219" spans="1:25" x14ac:dyDescent="0.45">
      <c r="A29219">
        <v>29216</v>
      </c>
      <c r="B29219">
        <v>183.61</v>
      </c>
      <c r="C29219">
        <f t="shared" si="1040"/>
        <v>179.73093660878209</v>
      </c>
      <c r="D29219">
        <f t="shared" si="1041"/>
        <v>15.047132793087115</v>
      </c>
      <c r="X29219">
        <v>29218</v>
      </c>
      <c r="Y29219">
        <v>184.01</v>
      </c>
    </row>
    <row r="29220" spans="1:25" x14ac:dyDescent="0.45">
      <c r="A29220">
        <v>29217</v>
      </c>
      <c r="B29220">
        <v>183.61</v>
      </c>
      <c r="C29220">
        <f t="shared" si="1040"/>
        <v>179.73221779223923</v>
      </c>
      <c r="D29220">
        <f t="shared" si="1041"/>
        <v>15.037194850826131</v>
      </c>
      <c r="X29220">
        <v>29219</v>
      </c>
      <c r="Y29220">
        <v>183.61</v>
      </c>
    </row>
    <row r="29221" spans="1:25" x14ac:dyDescent="0.45">
      <c r="A29221">
        <v>29218</v>
      </c>
      <c r="B29221">
        <v>184.01</v>
      </c>
      <c r="C29221">
        <f t="shared" si="1040"/>
        <v>179.73349895670461</v>
      </c>
      <c r="D29221">
        <f t="shared" si="1041"/>
        <v>18.288461173306498</v>
      </c>
      <c r="X29221">
        <v>29220</v>
      </c>
      <c r="Y29221">
        <v>183.61</v>
      </c>
    </row>
    <row r="29222" spans="1:25" x14ac:dyDescent="0.45">
      <c r="A29222">
        <v>29219</v>
      </c>
      <c r="B29222">
        <v>183.61</v>
      </c>
      <c r="C29222">
        <f t="shared" si="1040"/>
        <v>179.73478010217858</v>
      </c>
      <c r="D29222">
        <f t="shared" si="1041"/>
        <v>15.017329256471196</v>
      </c>
      <c r="X29222">
        <v>29221</v>
      </c>
      <c r="Y29222">
        <v>184.01</v>
      </c>
    </row>
    <row r="29223" spans="1:25" x14ac:dyDescent="0.45">
      <c r="A29223">
        <v>29220</v>
      </c>
      <c r="B29223">
        <v>183.61</v>
      </c>
      <c r="C29223">
        <f t="shared" si="1040"/>
        <v>179.73606122866138</v>
      </c>
      <c r="D29223">
        <f t="shared" si="1041"/>
        <v>15.007401604080648</v>
      </c>
      <c r="X29223">
        <v>29222</v>
      </c>
      <c r="Y29223">
        <v>183.61</v>
      </c>
    </row>
    <row r="29224" spans="1:25" x14ac:dyDescent="0.45">
      <c r="A29224">
        <v>29221</v>
      </c>
      <c r="B29224">
        <v>184.01</v>
      </c>
      <c r="C29224">
        <f t="shared" si="1040"/>
        <v>179.73734233615332</v>
      </c>
      <c r="D29224">
        <f t="shared" si="1041"/>
        <v>18.255603512427705</v>
      </c>
      <c r="X29224">
        <v>29223</v>
      </c>
      <c r="Y29224">
        <v>183.61</v>
      </c>
    </row>
    <row r="29225" spans="1:25" x14ac:dyDescent="0.45">
      <c r="A29225">
        <v>29222</v>
      </c>
      <c r="B29225">
        <v>183.61</v>
      </c>
      <c r="C29225">
        <f t="shared" si="1040"/>
        <v>179.73862342465466</v>
      </c>
      <c r="D29225">
        <f t="shared" si="1041"/>
        <v>14.987556588132701</v>
      </c>
      <c r="X29225">
        <v>29224</v>
      </c>
      <c r="Y29225">
        <v>184.01</v>
      </c>
    </row>
    <row r="29226" spans="1:25" x14ac:dyDescent="0.45">
      <c r="A29226">
        <v>29223</v>
      </c>
      <c r="B29226">
        <v>183.61</v>
      </c>
      <c r="C29226">
        <f t="shared" si="1040"/>
        <v>179.73990449416573</v>
      </c>
      <c r="D29226">
        <f t="shared" si="1041"/>
        <v>14.977639224278736</v>
      </c>
      <c r="X29226">
        <v>29225</v>
      </c>
      <c r="Y29226">
        <v>183.61</v>
      </c>
    </row>
    <row r="29227" spans="1:25" x14ac:dyDescent="0.45">
      <c r="A29227">
        <v>29224</v>
      </c>
      <c r="B29227">
        <v>184.01</v>
      </c>
      <c r="C29227">
        <f t="shared" si="1040"/>
        <v>179.74118554468672</v>
      </c>
      <c r="D29227">
        <f t="shared" si="1041"/>
        <v>18.222776853891581</v>
      </c>
      <c r="X29227">
        <v>29226</v>
      </c>
      <c r="Y29227">
        <v>183.61</v>
      </c>
    </row>
    <row r="29228" spans="1:25" x14ac:dyDescent="0.45">
      <c r="A29228">
        <v>29225</v>
      </c>
      <c r="B29228">
        <v>183.61</v>
      </c>
      <c r="C29228">
        <f t="shared" si="1040"/>
        <v>179.74246657621796</v>
      </c>
      <c r="D29228">
        <f t="shared" si="1041"/>
        <v>14.957814784071301</v>
      </c>
      <c r="X29228">
        <v>29227</v>
      </c>
      <c r="Y29228">
        <v>183.61</v>
      </c>
    </row>
    <row r="29229" spans="1:25" x14ac:dyDescent="0.45">
      <c r="A29229">
        <v>29226</v>
      </c>
      <c r="B29229">
        <v>183.61</v>
      </c>
      <c r="C29229">
        <f t="shared" si="1040"/>
        <v>179.74374758875973</v>
      </c>
      <c r="D29229">
        <f t="shared" si="1041"/>
        <v>14.947907707421296</v>
      </c>
      <c r="X29229">
        <v>29228</v>
      </c>
      <c r="Y29229">
        <v>183.61</v>
      </c>
    </row>
    <row r="29230" spans="1:25" x14ac:dyDescent="0.45">
      <c r="A29230">
        <v>29227</v>
      </c>
      <c r="B29230">
        <v>183.61</v>
      </c>
      <c r="C29230">
        <f t="shared" si="1040"/>
        <v>179.74502858231236</v>
      </c>
      <c r="D29230">
        <f t="shared" si="1041"/>
        <v>14.938004059542527</v>
      </c>
      <c r="X29230">
        <v>29229</v>
      </c>
      <c r="Y29230">
        <v>183.61</v>
      </c>
    </row>
    <row r="29231" spans="1:25" x14ac:dyDescent="0.45">
      <c r="A29231">
        <v>29228</v>
      </c>
      <c r="B29231">
        <v>183.61</v>
      </c>
      <c r="C29231">
        <f t="shared" si="1040"/>
        <v>179.74630955687604</v>
      </c>
      <c r="D29231">
        <f t="shared" si="1041"/>
        <v>14.928103840287511</v>
      </c>
      <c r="X29231">
        <v>29230</v>
      </c>
      <c r="Y29231">
        <v>184.01</v>
      </c>
    </row>
    <row r="29232" spans="1:25" x14ac:dyDescent="0.45">
      <c r="A29232">
        <v>29229</v>
      </c>
      <c r="B29232">
        <v>183.61</v>
      </c>
      <c r="C29232">
        <f t="shared" si="1040"/>
        <v>179.74759051245115</v>
      </c>
      <c r="D29232">
        <f t="shared" si="1041"/>
        <v>14.918207049507444</v>
      </c>
      <c r="X29232">
        <v>29231</v>
      </c>
      <c r="Y29232">
        <v>184.01</v>
      </c>
    </row>
    <row r="29233" spans="1:25" x14ac:dyDescent="0.45">
      <c r="A29233">
        <v>29230</v>
      </c>
      <c r="B29233">
        <v>184.01</v>
      </c>
      <c r="C29233">
        <f t="shared" si="1040"/>
        <v>179.74887144903789</v>
      </c>
      <c r="D29233">
        <f t="shared" si="1041"/>
        <v>18.157216527824353</v>
      </c>
      <c r="X29233">
        <v>29232</v>
      </c>
      <c r="Y29233">
        <v>184.01</v>
      </c>
    </row>
    <row r="29234" spans="1:25" x14ac:dyDescent="0.45">
      <c r="A29234">
        <v>29231</v>
      </c>
      <c r="B29234">
        <v>184.01</v>
      </c>
      <c r="C29234">
        <f t="shared" si="1040"/>
        <v>179.75015236663654</v>
      </c>
      <c r="D29234">
        <f t="shared" si="1041"/>
        <v>18.146301859472182</v>
      </c>
      <c r="X29234">
        <v>29233</v>
      </c>
      <c r="Y29234">
        <v>184.01</v>
      </c>
    </row>
    <row r="29235" spans="1:25" x14ac:dyDescent="0.45">
      <c r="A29235">
        <v>29232</v>
      </c>
      <c r="B29235">
        <v>184.01</v>
      </c>
      <c r="C29235">
        <f t="shared" si="1040"/>
        <v>179.75143326524744</v>
      </c>
      <c r="D29235">
        <f t="shared" si="1041"/>
        <v>18.135390634340983</v>
      </c>
      <c r="X29235">
        <v>29234</v>
      </c>
      <c r="Y29235">
        <v>183.61</v>
      </c>
    </row>
    <row r="29236" spans="1:25" x14ac:dyDescent="0.45">
      <c r="A29236">
        <v>29233</v>
      </c>
      <c r="B29236">
        <v>184.01</v>
      </c>
      <c r="C29236">
        <f t="shared" si="1040"/>
        <v>179.75271414487088</v>
      </c>
      <c r="D29236">
        <f t="shared" si="1041"/>
        <v>18.124482852282416</v>
      </c>
      <c r="X29236">
        <v>29235</v>
      </c>
      <c r="Y29236">
        <v>183.61</v>
      </c>
    </row>
    <row r="29237" spans="1:25" x14ac:dyDescent="0.45">
      <c r="A29237">
        <v>29234</v>
      </c>
      <c r="B29237">
        <v>183.61</v>
      </c>
      <c r="C29237">
        <f t="shared" si="1040"/>
        <v>179.75399500550705</v>
      </c>
      <c r="D29237">
        <f t="shared" si="1041"/>
        <v>14.868774517554677</v>
      </c>
      <c r="X29237">
        <v>29236</v>
      </c>
      <c r="Y29237">
        <v>183.61</v>
      </c>
    </row>
    <row r="29238" spans="1:25" x14ac:dyDescent="0.45">
      <c r="A29238">
        <v>29235</v>
      </c>
      <c r="B29238">
        <v>183.61</v>
      </c>
      <c r="C29238">
        <f t="shared" si="1040"/>
        <v>179.7552758471563</v>
      </c>
      <c r="D29238">
        <f t="shared" si="1041"/>
        <v>14.858898294516701</v>
      </c>
      <c r="X29238">
        <v>29237</v>
      </c>
      <c r="Y29238">
        <v>183.61</v>
      </c>
    </row>
    <row r="29239" spans="1:25" x14ac:dyDescent="0.45">
      <c r="A29239">
        <v>29236</v>
      </c>
      <c r="B29239">
        <v>183.61</v>
      </c>
      <c r="C29239">
        <f t="shared" si="1040"/>
        <v>179.75655666981891</v>
      </c>
      <c r="D29239">
        <f t="shared" si="1041"/>
        <v>14.849025498917266</v>
      </c>
      <c r="X29239">
        <v>29238</v>
      </c>
      <c r="Y29239">
        <v>184.01</v>
      </c>
    </row>
    <row r="29240" spans="1:25" x14ac:dyDescent="0.45">
      <c r="A29240">
        <v>29237</v>
      </c>
      <c r="B29240">
        <v>183.61</v>
      </c>
      <c r="C29240">
        <f t="shared" si="1040"/>
        <v>179.75783747349513</v>
      </c>
      <c r="D29240">
        <f t="shared" si="1041"/>
        <v>14.83915613060849</v>
      </c>
      <c r="X29240">
        <v>29239</v>
      </c>
      <c r="Y29240">
        <v>183.61</v>
      </c>
    </row>
    <row r="29241" spans="1:25" x14ac:dyDescent="0.45">
      <c r="A29241">
        <v>29238</v>
      </c>
      <c r="B29241">
        <v>184.01</v>
      </c>
      <c r="C29241">
        <f t="shared" si="1040"/>
        <v>179.75911825818525</v>
      </c>
      <c r="D29241">
        <f t="shared" si="1041"/>
        <v>18.069995582893895</v>
      </c>
      <c r="X29241">
        <v>29240</v>
      </c>
      <c r="Y29241">
        <v>183.61</v>
      </c>
    </row>
    <row r="29242" spans="1:25" x14ac:dyDescent="0.45">
      <c r="A29242">
        <v>29239</v>
      </c>
      <c r="B29242">
        <v>183.61</v>
      </c>
      <c r="C29242">
        <f t="shared" si="1040"/>
        <v>179.76039902388959</v>
      </c>
      <c r="D29242">
        <f t="shared" si="1041"/>
        <v>14.819427675270324</v>
      </c>
      <c r="X29242">
        <v>29241</v>
      </c>
      <c r="Y29242">
        <v>183.61</v>
      </c>
    </row>
    <row r="29243" spans="1:25" x14ac:dyDescent="0.45">
      <c r="A29243">
        <v>29240</v>
      </c>
      <c r="B29243">
        <v>183.61</v>
      </c>
      <c r="C29243">
        <f t="shared" si="1040"/>
        <v>179.76167977060842</v>
      </c>
      <c r="D29243">
        <f t="shared" si="1041"/>
        <v>14.809568587944536</v>
      </c>
      <c r="X29243">
        <v>29242</v>
      </c>
      <c r="Y29243">
        <v>184.01</v>
      </c>
    </row>
    <row r="29244" spans="1:25" x14ac:dyDescent="0.45">
      <c r="A29244">
        <v>29241</v>
      </c>
      <c r="B29244">
        <v>183.61</v>
      </c>
      <c r="C29244">
        <f t="shared" si="1040"/>
        <v>179.76296049834198</v>
      </c>
      <c r="D29244">
        <f t="shared" si="1041"/>
        <v>14.799712927317273</v>
      </c>
      <c r="X29244">
        <v>29243</v>
      </c>
      <c r="Y29244">
        <v>184.01</v>
      </c>
    </row>
    <row r="29245" spans="1:25" x14ac:dyDescent="0.45">
      <c r="A29245">
        <v>29242</v>
      </c>
      <c r="B29245">
        <v>184.01</v>
      </c>
      <c r="C29245">
        <f t="shared" si="1040"/>
        <v>179.76424120709058</v>
      </c>
      <c r="D29245">
        <f t="shared" si="1041"/>
        <v>18.026467727567596</v>
      </c>
      <c r="X29245">
        <v>29244</v>
      </c>
      <c r="Y29245">
        <v>183.61</v>
      </c>
    </row>
    <row r="29246" spans="1:25" x14ac:dyDescent="0.45">
      <c r="A29246">
        <v>29243</v>
      </c>
      <c r="B29246">
        <v>184.01</v>
      </c>
      <c r="C29246">
        <f t="shared" si="1040"/>
        <v>179.76552189685452</v>
      </c>
      <c r="D29246">
        <f t="shared" si="1041"/>
        <v>18.015594368081352</v>
      </c>
      <c r="X29246">
        <v>29245</v>
      </c>
      <c r="Y29246">
        <v>183.61</v>
      </c>
    </row>
    <row r="29247" spans="1:25" x14ac:dyDescent="0.45">
      <c r="A29247">
        <v>29244</v>
      </c>
      <c r="B29247">
        <v>183.61</v>
      </c>
      <c r="C29247">
        <f t="shared" si="1040"/>
        <v>179.76680256763402</v>
      </c>
      <c r="D29247">
        <f t="shared" si="1041"/>
        <v>14.770166504144594</v>
      </c>
      <c r="X29247">
        <v>29246</v>
      </c>
      <c r="Y29247">
        <v>184.01</v>
      </c>
    </row>
    <row r="29248" spans="1:25" x14ac:dyDescent="0.45">
      <c r="A29248">
        <v>29245</v>
      </c>
      <c r="B29248">
        <v>183.61</v>
      </c>
      <c r="C29248">
        <f t="shared" si="1040"/>
        <v>179.76808321942943</v>
      </c>
      <c r="D29248">
        <f t="shared" si="1041"/>
        <v>14.760324548829852</v>
      </c>
      <c r="X29248">
        <v>29247</v>
      </c>
      <c r="Y29248">
        <v>184.01</v>
      </c>
    </row>
    <row r="29249" spans="1:25" x14ac:dyDescent="0.45">
      <c r="A29249">
        <v>29246</v>
      </c>
      <c r="B29249">
        <v>184.01</v>
      </c>
      <c r="C29249">
        <f t="shared" si="1040"/>
        <v>179.76936385224099</v>
      </c>
      <c r="D29249">
        <f t="shared" si="1041"/>
        <v>17.982994937680335</v>
      </c>
      <c r="X29249">
        <v>29248</v>
      </c>
      <c r="Y29249">
        <v>183.61</v>
      </c>
    </row>
    <row r="29250" spans="1:25" x14ac:dyDescent="0.45">
      <c r="A29250">
        <v>29247</v>
      </c>
      <c r="B29250">
        <v>184.01</v>
      </c>
      <c r="C29250">
        <f t="shared" si="1040"/>
        <v>179.770644466069</v>
      </c>
      <c r="D29250">
        <f t="shared" si="1041"/>
        <v>17.972135343071308</v>
      </c>
      <c r="X29250">
        <v>29249</v>
      </c>
      <c r="Y29250">
        <v>184.01</v>
      </c>
    </row>
    <row r="29251" spans="1:25" x14ac:dyDescent="0.45">
      <c r="A29251">
        <v>29248</v>
      </c>
      <c r="B29251">
        <v>183.61</v>
      </c>
      <c r="C29251">
        <f t="shared" si="1040"/>
        <v>179.7719250609137</v>
      </c>
      <c r="D29251">
        <f t="shared" si="1041"/>
        <v>14.730819238042395</v>
      </c>
      <c r="X29251">
        <v>29250</v>
      </c>
      <c r="Y29251">
        <v>184.01</v>
      </c>
    </row>
    <row r="29252" spans="1:25" x14ac:dyDescent="0.45">
      <c r="A29252">
        <v>29249</v>
      </c>
      <c r="B29252">
        <v>184.01</v>
      </c>
      <c r="C29252">
        <f t="shared" ref="C29252:C29315" si="1042">$H$4 - $I$4*EXP(-A29252/$J$4)</f>
        <v>179.77320563677546</v>
      </c>
      <c r="D29252">
        <f t="shared" ref="D29252:D29315" si="1043">(B29252-C29252)^2</f>
        <v>17.950426476251174</v>
      </c>
      <c r="X29252">
        <v>29251</v>
      </c>
      <c r="Y29252">
        <v>183.61</v>
      </c>
    </row>
    <row r="29253" spans="1:25" x14ac:dyDescent="0.45">
      <c r="A29253">
        <v>29250</v>
      </c>
      <c r="B29253">
        <v>184.01</v>
      </c>
      <c r="C29253">
        <f t="shared" si="1042"/>
        <v>179.77448619365447</v>
      </c>
      <c r="D29253">
        <f t="shared" si="1043"/>
        <v>17.939577203743539</v>
      </c>
      <c r="X29253">
        <v>29252</v>
      </c>
      <c r="Y29253">
        <v>183.61</v>
      </c>
    </row>
    <row r="29254" spans="1:25" x14ac:dyDescent="0.45">
      <c r="A29254">
        <v>29251</v>
      </c>
      <c r="B29254">
        <v>183.61</v>
      </c>
      <c r="C29254">
        <f t="shared" si="1042"/>
        <v>179.77576673155107</v>
      </c>
      <c r="D29254">
        <f t="shared" si="1043"/>
        <v>14.701344756880646</v>
      </c>
      <c r="X29254">
        <v>29253</v>
      </c>
      <c r="Y29254">
        <v>184.01</v>
      </c>
    </row>
    <row r="29255" spans="1:25" x14ac:dyDescent="0.45">
      <c r="A29255">
        <v>29252</v>
      </c>
      <c r="B29255">
        <v>183.61</v>
      </c>
      <c r="C29255">
        <f t="shared" si="1042"/>
        <v>179.77704725046553</v>
      </c>
      <c r="D29255">
        <f t="shared" si="1043"/>
        <v>14.691526780163967</v>
      </c>
      <c r="X29255">
        <v>29254</v>
      </c>
      <c r="Y29255">
        <v>183.61</v>
      </c>
    </row>
    <row r="29256" spans="1:25" x14ac:dyDescent="0.45">
      <c r="A29256">
        <v>29253</v>
      </c>
      <c r="B29256">
        <v>184.01</v>
      </c>
      <c r="C29256">
        <f t="shared" si="1042"/>
        <v>179.77832775039809</v>
      </c>
      <c r="D29256">
        <f t="shared" si="1043"/>
        <v>17.907050028050801</v>
      </c>
      <c r="X29256">
        <v>29255</v>
      </c>
      <c r="Y29256">
        <v>184.01</v>
      </c>
    </row>
    <row r="29257" spans="1:25" x14ac:dyDescent="0.45">
      <c r="A29257">
        <v>29254</v>
      </c>
      <c r="B29257">
        <v>183.61</v>
      </c>
      <c r="C29257">
        <f t="shared" si="1042"/>
        <v>179.77960823134907</v>
      </c>
      <c r="D29257">
        <f t="shared" si="1043"/>
        <v>14.671901101348881</v>
      </c>
      <c r="X29257">
        <v>29256</v>
      </c>
      <c r="Y29257">
        <v>184.01</v>
      </c>
    </row>
    <row r="29258" spans="1:25" x14ac:dyDescent="0.45">
      <c r="A29258">
        <v>29255</v>
      </c>
      <c r="B29258">
        <v>184.01</v>
      </c>
      <c r="C29258">
        <f t="shared" si="1042"/>
        <v>179.78088869331879</v>
      </c>
      <c r="D29258">
        <f t="shared" si="1043"/>
        <v>17.885382444298806</v>
      </c>
      <c r="X29258">
        <v>29257</v>
      </c>
      <c r="Y29258">
        <v>184.01</v>
      </c>
    </row>
    <row r="29259" spans="1:25" x14ac:dyDescent="0.45">
      <c r="A29259">
        <v>29256</v>
      </c>
      <c r="B29259">
        <v>184.01</v>
      </c>
      <c r="C29259">
        <f t="shared" si="1042"/>
        <v>179.78216913630743</v>
      </c>
      <c r="D29259">
        <f t="shared" si="1043"/>
        <v>17.87455381199138</v>
      </c>
      <c r="X29259">
        <v>29258</v>
      </c>
      <c r="Y29259">
        <v>184.01</v>
      </c>
    </row>
    <row r="29260" spans="1:25" x14ac:dyDescent="0.45">
      <c r="A29260">
        <v>29257</v>
      </c>
      <c r="B29260">
        <v>184.01</v>
      </c>
      <c r="C29260">
        <f t="shared" si="1042"/>
        <v>179.78344956031535</v>
      </c>
      <c r="D29260">
        <f t="shared" si="1043"/>
        <v>17.863728619198454</v>
      </c>
      <c r="X29260">
        <v>29259</v>
      </c>
      <c r="Y29260">
        <v>184.01</v>
      </c>
    </row>
    <row r="29261" spans="1:25" x14ac:dyDescent="0.45">
      <c r="A29261">
        <v>29258</v>
      </c>
      <c r="B29261">
        <v>184.01</v>
      </c>
      <c r="C29261">
        <f t="shared" si="1042"/>
        <v>179.78472996534282</v>
      </c>
      <c r="D29261">
        <f t="shared" si="1043"/>
        <v>17.852906865771814</v>
      </c>
      <c r="X29261">
        <v>29260</v>
      </c>
      <c r="Y29261">
        <v>184.01</v>
      </c>
    </row>
    <row r="29262" spans="1:25" x14ac:dyDescent="0.45">
      <c r="A29262">
        <v>29259</v>
      </c>
      <c r="B29262">
        <v>184.01</v>
      </c>
      <c r="C29262">
        <f t="shared" si="1042"/>
        <v>179.78601035139008</v>
      </c>
      <c r="D29262">
        <f t="shared" si="1043"/>
        <v>17.84208855156372</v>
      </c>
      <c r="X29262">
        <v>29261</v>
      </c>
      <c r="Y29262">
        <v>184.01</v>
      </c>
    </row>
    <row r="29263" spans="1:25" x14ac:dyDescent="0.45">
      <c r="A29263">
        <v>29260</v>
      </c>
      <c r="B29263">
        <v>184.01</v>
      </c>
      <c r="C29263">
        <f t="shared" si="1042"/>
        <v>179.78729071845746</v>
      </c>
      <c r="D29263">
        <f t="shared" si="1043"/>
        <v>17.831273676425472</v>
      </c>
      <c r="X29263">
        <v>29262</v>
      </c>
      <c r="Y29263">
        <v>184.01</v>
      </c>
    </row>
    <row r="29264" spans="1:25" x14ac:dyDescent="0.45">
      <c r="A29264">
        <v>29261</v>
      </c>
      <c r="B29264">
        <v>184.01</v>
      </c>
      <c r="C29264">
        <f t="shared" si="1042"/>
        <v>179.78857106654522</v>
      </c>
      <c r="D29264">
        <f t="shared" si="1043"/>
        <v>17.820462240209114</v>
      </c>
      <c r="X29264">
        <v>29263</v>
      </c>
      <c r="Y29264">
        <v>184.01</v>
      </c>
    </row>
    <row r="29265" spans="1:25" x14ac:dyDescent="0.45">
      <c r="A29265">
        <v>29262</v>
      </c>
      <c r="B29265">
        <v>184.01</v>
      </c>
      <c r="C29265">
        <f t="shared" si="1042"/>
        <v>179.78985139565367</v>
      </c>
      <c r="D29265">
        <f t="shared" si="1043"/>
        <v>17.809654242766197</v>
      </c>
      <c r="X29265">
        <v>29264</v>
      </c>
      <c r="Y29265">
        <v>184.01</v>
      </c>
    </row>
    <row r="29266" spans="1:25" x14ac:dyDescent="0.45">
      <c r="A29266">
        <v>29263</v>
      </c>
      <c r="B29266">
        <v>184.01</v>
      </c>
      <c r="C29266">
        <f t="shared" si="1042"/>
        <v>179.79113170578302</v>
      </c>
      <c r="D29266">
        <f t="shared" si="1043"/>
        <v>17.798849683949246</v>
      </c>
      <c r="X29266">
        <v>29265</v>
      </c>
      <c r="Y29266">
        <v>184.01</v>
      </c>
    </row>
    <row r="29267" spans="1:25" x14ac:dyDescent="0.45">
      <c r="A29267">
        <v>29264</v>
      </c>
      <c r="B29267">
        <v>184.01</v>
      </c>
      <c r="C29267">
        <f t="shared" si="1042"/>
        <v>179.79241199693365</v>
      </c>
      <c r="D29267">
        <f t="shared" si="1043"/>
        <v>17.788048563609113</v>
      </c>
      <c r="X29267">
        <v>29266</v>
      </c>
      <c r="Y29267">
        <v>183.61</v>
      </c>
    </row>
    <row r="29268" spans="1:25" x14ac:dyDescent="0.45">
      <c r="A29268">
        <v>29265</v>
      </c>
      <c r="B29268">
        <v>184.01</v>
      </c>
      <c r="C29268">
        <f t="shared" si="1042"/>
        <v>179.79369226910575</v>
      </c>
      <c r="D29268">
        <f t="shared" si="1043"/>
        <v>17.777250881598562</v>
      </c>
      <c r="X29268">
        <v>29267</v>
      </c>
      <c r="Y29268">
        <v>184.01</v>
      </c>
    </row>
    <row r="29269" spans="1:25" x14ac:dyDescent="0.45">
      <c r="A29269">
        <v>29266</v>
      </c>
      <c r="B29269">
        <v>183.61</v>
      </c>
      <c r="C29269">
        <f t="shared" si="1042"/>
        <v>179.79497252229964</v>
      </c>
      <c r="D29269">
        <f t="shared" si="1043"/>
        <v>14.554434655608837</v>
      </c>
      <c r="X29269">
        <v>29268</v>
      </c>
      <c r="Y29269">
        <v>184.01</v>
      </c>
    </row>
    <row r="29270" spans="1:25" x14ac:dyDescent="0.45">
      <c r="A29270">
        <v>29267</v>
      </c>
      <c r="B29270">
        <v>184.01</v>
      </c>
      <c r="C29270">
        <f t="shared" si="1042"/>
        <v>179.79625275651563</v>
      </c>
      <c r="D29270">
        <f t="shared" si="1043"/>
        <v>17.755665831972067</v>
      </c>
      <c r="X29270">
        <v>29269</v>
      </c>
      <c r="Y29270">
        <v>183.61</v>
      </c>
    </row>
    <row r="29271" spans="1:25" x14ac:dyDescent="0.45">
      <c r="A29271">
        <v>29268</v>
      </c>
      <c r="B29271">
        <v>184.01</v>
      </c>
      <c r="C29271">
        <f t="shared" si="1042"/>
        <v>179.79753297175392</v>
      </c>
      <c r="D29271">
        <f t="shared" si="1043"/>
        <v>17.74487846406025</v>
      </c>
      <c r="X29271">
        <v>29270</v>
      </c>
      <c r="Y29271">
        <v>184.01</v>
      </c>
    </row>
    <row r="29272" spans="1:25" x14ac:dyDescent="0.45">
      <c r="A29272">
        <v>29269</v>
      </c>
      <c r="B29272">
        <v>183.61</v>
      </c>
      <c r="C29272">
        <f t="shared" si="1042"/>
        <v>179.79881316801487</v>
      </c>
      <c r="D29272">
        <f t="shared" si="1043"/>
        <v>14.525145068296926</v>
      </c>
      <c r="X29272">
        <v>29271</v>
      </c>
      <c r="Y29272">
        <v>184.01</v>
      </c>
    </row>
    <row r="29273" spans="1:25" x14ac:dyDescent="0.45">
      <c r="A29273">
        <v>29270</v>
      </c>
      <c r="B29273">
        <v>184.01</v>
      </c>
      <c r="C29273">
        <f t="shared" si="1042"/>
        <v>179.80009334529876</v>
      </c>
      <c r="D29273">
        <f t="shared" si="1043"/>
        <v>17.723314041297687</v>
      </c>
      <c r="X29273">
        <v>29272</v>
      </c>
      <c r="Y29273">
        <v>184.01</v>
      </c>
    </row>
    <row r="29274" spans="1:25" x14ac:dyDescent="0.45">
      <c r="A29274">
        <v>29271</v>
      </c>
      <c r="B29274">
        <v>184.01</v>
      </c>
      <c r="C29274">
        <f t="shared" si="1042"/>
        <v>179.80137350360582</v>
      </c>
      <c r="D29274">
        <f t="shared" si="1043"/>
        <v>17.712536986151104</v>
      </c>
      <c r="X29274">
        <v>29273</v>
      </c>
      <c r="Y29274">
        <v>184.01</v>
      </c>
    </row>
    <row r="29275" spans="1:25" x14ac:dyDescent="0.45">
      <c r="A29275">
        <v>29272</v>
      </c>
      <c r="B29275">
        <v>184.01</v>
      </c>
      <c r="C29275">
        <f t="shared" si="1042"/>
        <v>179.80265364293638</v>
      </c>
      <c r="D29275">
        <f t="shared" si="1043"/>
        <v>17.701763368296461</v>
      </c>
      <c r="X29275">
        <v>29274</v>
      </c>
      <c r="Y29275">
        <v>184.01</v>
      </c>
    </row>
    <row r="29276" spans="1:25" x14ac:dyDescent="0.45">
      <c r="A29276">
        <v>29273</v>
      </c>
      <c r="B29276">
        <v>184.01</v>
      </c>
      <c r="C29276">
        <f t="shared" si="1042"/>
        <v>179.80393376329067</v>
      </c>
      <c r="D29276">
        <f t="shared" si="1043"/>
        <v>17.690993187586091</v>
      </c>
      <c r="X29276">
        <v>29275</v>
      </c>
      <c r="Y29276">
        <v>184.01</v>
      </c>
    </row>
    <row r="29277" spans="1:25" x14ac:dyDescent="0.45">
      <c r="A29277">
        <v>29274</v>
      </c>
      <c r="B29277">
        <v>184.01</v>
      </c>
      <c r="C29277">
        <f t="shared" si="1042"/>
        <v>179.80521386466899</v>
      </c>
      <c r="D29277">
        <f t="shared" si="1043"/>
        <v>17.680226443871852</v>
      </c>
      <c r="X29277">
        <v>29276</v>
      </c>
      <c r="Y29277">
        <v>184.01</v>
      </c>
    </row>
    <row r="29278" spans="1:25" x14ac:dyDescent="0.45">
      <c r="A29278">
        <v>29275</v>
      </c>
      <c r="B29278">
        <v>184.01</v>
      </c>
      <c r="C29278">
        <f t="shared" si="1042"/>
        <v>179.80649394707166</v>
      </c>
      <c r="D29278">
        <f t="shared" si="1043"/>
        <v>17.669463137005131</v>
      </c>
      <c r="X29278">
        <v>29277</v>
      </c>
      <c r="Y29278">
        <v>184.01</v>
      </c>
    </row>
    <row r="29279" spans="1:25" x14ac:dyDescent="0.45">
      <c r="A29279">
        <v>29276</v>
      </c>
      <c r="B29279">
        <v>184.01</v>
      </c>
      <c r="C29279">
        <f t="shared" si="1042"/>
        <v>179.80777401049892</v>
      </c>
      <c r="D29279">
        <f t="shared" si="1043"/>
        <v>17.658703266838277</v>
      </c>
      <c r="X29279">
        <v>29278</v>
      </c>
      <c r="Y29279">
        <v>184.01</v>
      </c>
    </row>
    <row r="29280" spans="1:25" x14ac:dyDescent="0.45">
      <c r="A29280">
        <v>29277</v>
      </c>
      <c r="B29280">
        <v>184.01</v>
      </c>
      <c r="C29280">
        <f t="shared" si="1042"/>
        <v>179.80905405495108</v>
      </c>
      <c r="D29280">
        <f t="shared" si="1043"/>
        <v>17.647946833222917</v>
      </c>
      <c r="X29280">
        <v>29279</v>
      </c>
      <c r="Y29280">
        <v>184.01</v>
      </c>
    </row>
    <row r="29281" spans="1:25" x14ac:dyDescent="0.45">
      <c r="A29281">
        <v>29278</v>
      </c>
      <c r="B29281">
        <v>184.01</v>
      </c>
      <c r="C29281">
        <f t="shared" si="1042"/>
        <v>179.81033408042839</v>
      </c>
      <c r="D29281">
        <f t="shared" si="1043"/>
        <v>17.637193836011178</v>
      </c>
      <c r="X29281">
        <v>29280</v>
      </c>
      <c r="Y29281">
        <v>184.01</v>
      </c>
    </row>
    <row r="29282" spans="1:25" x14ac:dyDescent="0.45">
      <c r="A29282">
        <v>29279</v>
      </c>
      <c r="B29282">
        <v>184.01</v>
      </c>
      <c r="C29282">
        <f t="shared" si="1042"/>
        <v>179.81161408693117</v>
      </c>
      <c r="D29282">
        <f t="shared" si="1043"/>
        <v>17.626444275054698</v>
      </c>
      <c r="X29282">
        <v>29281</v>
      </c>
      <c r="Y29282">
        <v>184.01</v>
      </c>
    </row>
    <row r="29283" spans="1:25" x14ac:dyDescent="0.45">
      <c r="A29283">
        <v>29280</v>
      </c>
      <c r="B29283">
        <v>184.01</v>
      </c>
      <c r="C29283">
        <f t="shared" si="1042"/>
        <v>179.81289407445965</v>
      </c>
      <c r="D29283">
        <f t="shared" si="1043"/>
        <v>17.615698150205848</v>
      </c>
      <c r="X29283">
        <v>29282</v>
      </c>
      <c r="Y29283">
        <v>184.01</v>
      </c>
    </row>
    <row r="29284" spans="1:25" x14ac:dyDescent="0.45">
      <c r="A29284">
        <v>29281</v>
      </c>
      <c r="B29284">
        <v>184.01</v>
      </c>
      <c r="C29284">
        <f t="shared" si="1042"/>
        <v>179.81417404301416</v>
      </c>
      <c r="D29284">
        <f t="shared" si="1043"/>
        <v>17.604955461316045</v>
      </c>
      <c r="X29284">
        <v>29283</v>
      </c>
      <c r="Y29284">
        <v>184.01</v>
      </c>
    </row>
    <row r="29285" spans="1:25" x14ac:dyDescent="0.45">
      <c r="A29285">
        <v>29282</v>
      </c>
      <c r="B29285">
        <v>184.01</v>
      </c>
      <c r="C29285">
        <f t="shared" si="1042"/>
        <v>179.81545399259494</v>
      </c>
      <c r="D29285">
        <f t="shared" si="1043"/>
        <v>17.594216208237658</v>
      </c>
      <c r="X29285">
        <v>29284</v>
      </c>
      <c r="Y29285">
        <v>184.01</v>
      </c>
    </row>
    <row r="29286" spans="1:25" x14ac:dyDescent="0.45">
      <c r="A29286">
        <v>29283</v>
      </c>
      <c r="B29286">
        <v>184.01</v>
      </c>
      <c r="C29286">
        <f t="shared" si="1042"/>
        <v>179.81673392320229</v>
      </c>
      <c r="D29286">
        <f t="shared" si="1043"/>
        <v>17.583480390822359</v>
      </c>
      <c r="X29286">
        <v>29285</v>
      </c>
      <c r="Y29286">
        <v>184.01</v>
      </c>
    </row>
    <row r="29287" spans="1:25" x14ac:dyDescent="0.45">
      <c r="A29287">
        <v>29284</v>
      </c>
      <c r="B29287">
        <v>184.01</v>
      </c>
      <c r="C29287">
        <f t="shared" si="1042"/>
        <v>179.81801383483651</v>
      </c>
      <c r="D29287">
        <f t="shared" si="1043"/>
        <v>17.572748008922058</v>
      </c>
      <c r="X29287">
        <v>29286</v>
      </c>
      <c r="Y29287">
        <v>184.01</v>
      </c>
    </row>
    <row r="29288" spans="1:25" x14ac:dyDescent="0.45">
      <c r="A29288">
        <v>29285</v>
      </c>
      <c r="B29288">
        <v>184.01</v>
      </c>
      <c r="C29288">
        <f t="shared" si="1042"/>
        <v>179.81929372749786</v>
      </c>
      <c r="D29288">
        <f t="shared" si="1043"/>
        <v>17.562019062388664</v>
      </c>
      <c r="X29288">
        <v>29287</v>
      </c>
      <c r="Y29288">
        <v>184.01</v>
      </c>
    </row>
    <row r="29289" spans="1:25" x14ac:dyDescent="0.45">
      <c r="A29289">
        <v>29286</v>
      </c>
      <c r="B29289">
        <v>184.01</v>
      </c>
      <c r="C29289">
        <f t="shared" si="1042"/>
        <v>179.82057360118662</v>
      </c>
      <c r="D29289">
        <f t="shared" si="1043"/>
        <v>17.551293551074341</v>
      </c>
      <c r="X29289">
        <v>29288</v>
      </c>
      <c r="Y29289">
        <v>184.01</v>
      </c>
    </row>
    <row r="29290" spans="1:25" x14ac:dyDescent="0.45">
      <c r="A29290">
        <v>29287</v>
      </c>
      <c r="B29290">
        <v>184.01</v>
      </c>
      <c r="C29290">
        <f t="shared" si="1042"/>
        <v>179.82185345590307</v>
      </c>
      <c r="D29290">
        <f t="shared" si="1043"/>
        <v>17.540571474831005</v>
      </c>
      <c r="X29290">
        <v>29289</v>
      </c>
      <c r="Y29290">
        <v>184.01</v>
      </c>
    </row>
    <row r="29291" spans="1:25" x14ac:dyDescent="0.45">
      <c r="A29291">
        <v>29288</v>
      </c>
      <c r="B29291">
        <v>184.01</v>
      </c>
      <c r="C29291">
        <f t="shared" si="1042"/>
        <v>179.82313329164754</v>
      </c>
      <c r="D29291">
        <f t="shared" si="1043"/>
        <v>17.529852833510116</v>
      </c>
      <c r="X29291">
        <v>29290</v>
      </c>
      <c r="Y29291">
        <v>184.01</v>
      </c>
    </row>
    <row r="29292" spans="1:25" x14ac:dyDescent="0.45">
      <c r="A29292">
        <v>29289</v>
      </c>
      <c r="B29292">
        <v>184.01</v>
      </c>
      <c r="C29292">
        <f t="shared" si="1042"/>
        <v>179.82441310842023</v>
      </c>
      <c r="D29292">
        <f t="shared" si="1043"/>
        <v>17.519137626964319</v>
      </c>
      <c r="X29292">
        <v>29291</v>
      </c>
      <c r="Y29292">
        <v>184.01</v>
      </c>
    </row>
    <row r="29293" spans="1:25" x14ac:dyDescent="0.45">
      <c r="A29293">
        <v>29290</v>
      </c>
      <c r="B29293">
        <v>184.01</v>
      </c>
      <c r="C29293">
        <f t="shared" si="1042"/>
        <v>179.82569290622146</v>
      </c>
      <c r="D29293">
        <f t="shared" si="1043"/>
        <v>17.508425855045314</v>
      </c>
      <c r="X29293">
        <v>29292</v>
      </c>
      <c r="Y29293">
        <v>184.01</v>
      </c>
    </row>
    <row r="29294" spans="1:25" x14ac:dyDescent="0.45">
      <c r="A29294">
        <v>29291</v>
      </c>
      <c r="B29294">
        <v>184.01</v>
      </c>
      <c r="C29294">
        <f t="shared" si="1042"/>
        <v>179.82697268505154</v>
      </c>
      <c r="D29294">
        <f t="shared" si="1043"/>
        <v>17.497717517604812</v>
      </c>
      <c r="X29294">
        <v>29293</v>
      </c>
      <c r="Y29294">
        <v>184.01</v>
      </c>
    </row>
    <row r="29295" spans="1:25" x14ac:dyDescent="0.45">
      <c r="A29295">
        <v>29292</v>
      </c>
      <c r="B29295">
        <v>184.01</v>
      </c>
      <c r="C29295">
        <f t="shared" si="1042"/>
        <v>179.82825244491067</v>
      </c>
      <c r="D29295">
        <f t="shared" si="1043"/>
        <v>17.487012614495477</v>
      </c>
      <c r="X29295">
        <v>29294</v>
      </c>
      <c r="Y29295">
        <v>184.01</v>
      </c>
    </row>
    <row r="29296" spans="1:25" x14ac:dyDescent="0.45">
      <c r="A29296">
        <v>29293</v>
      </c>
      <c r="B29296">
        <v>184.01</v>
      </c>
      <c r="C29296">
        <f t="shared" si="1042"/>
        <v>179.82953218579922</v>
      </c>
      <c r="D29296">
        <f t="shared" si="1043"/>
        <v>17.476311145568541</v>
      </c>
      <c r="X29296">
        <v>29295</v>
      </c>
      <c r="Y29296">
        <v>184.01</v>
      </c>
    </row>
    <row r="29297" spans="1:25" x14ac:dyDescent="0.45">
      <c r="A29297">
        <v>29294</v>
      </c>
      <c r="B29297">
        <v>184.01</v>
      </c>
      <c r="C29297">
        <f t="shared" si="1042"/>
        <v>179.83081190771742</v>
      </c>
      <c r="D29297">
        <f t="shared" si="1043"/>
        <v>17.465613110676447</v>
      </c>
      <c r="X29297">
        <v>29296</v>
      </c>
      <c r="Y29297">
        <v>184.01</v>
      </c>
    </row>
    <row r="29298" spans="1:25" x14ac:dyDescent="0.45">
      <c r="A29298">
        <v>29295</v>
      </c>
      <c r="B29298">
        <v>184.01</v>
      </c>
      <c r="C29298">
        <f t="shared" si="1042"/>
        <v>179.8320916106656</v>
      </c>
      <c r="D29298">
        <f t="shared" si="1043"/>
        <v>17.454918509670684</v>
      </c>
      <c r="X29298">
        <v>29297</v>
      </c>
      <c r="Y29298">
        <v>184.01</v>
      </c>
    </row>
    <row r="29299" spans="1:25" x14ac:dyDescent="0.45">
      <c r="A29299">
        <v>29296</v>
      </c>
      <c r="B29299">
        <v>184.01</v>
      </c>
      <c r="C29299">
        <f t="shared" si="1042"/>
        <v>179.833371294644</v>
      </c>
      <c r="D29299">
        <f t="shared" si="1043"/>
        <v>17.444227342403696</v>
      </c>
      <c r="X29299">
        <v>29298</v>
      </c>
      <c r="Y29299">
        <v>184.01</v>
      </c>
    </row>
    <row r="29300" spans="1:25" x14ac:dyDescent="0.45">
      <c r="A29300">
        <v>29297</v>
      </c>
      <c r="B29300">
        <v>184.01</v>
      </c>
      <c r="C29300">
        <f t="shared" si="1042"/>
        <v>179.83465095965289</v>
      </c>
      <c r="D29300">
        <f t="shared" si="1043"/>
        <v>17.433539608727454</v>
      </c>
      <c r="X29300">
        <v>29299</v>
      </c>
      <c r="Y29300">
        <v>184.01</v>
      </c>
    </row>
    <row r="29301" spans="1:25" x14ac:dyDescent="0.45">
      <c r="A29301">
        <v>29298</v>
      </c>
      <c r="B29301">
        <v>184.01</v>
      </c>
      <c r="C29301">
        <f t="shared" si="1042"/>
        <v>179.83593060569257</v>
      </c>
      <c r="D29301">
        <f t="shared" si="1043"/>
        <v>17.42285530849394</v>
      </c>
      <c r="X29301">
        <v>29300</v>
      </c>
      <c r="Y29301">
        <v>184.01</v>
      </c>
    </row>
    <row r="29302" spans="1:25" x14ac:dyDescent="0.45">
      <c r="A29302">
        <v>29299</v>
      </c>
      <c r="B29302">
        <v>184.01</v>
      </c>
      <c r="C29302">
        <f t="shared" si="1042"/>
        <v>179.83721023276331</v>
      </c>
      <c r="D29302">
        <f t="shared" si="1043"/>
        <v>17.412174441555141</v>
      </c>
      <c r="X29302">
        <v>29301</v>
      </c>
      <c r="Y29302">
        <v>184.01</v>
      </c>
    </row>
    <row r="29303" spans="1:25" x14ac:dyDescent="0.45">
      <c r="A29303">
        <v>29300</v>
      </c>
      <c r="B29303">
        <v>184.01</v>
      </c>
      <c r="C29303">
        <f t="shared" si="1042"/>
        <v>179.83848984086541</v>
      </c>
      <c r="D29303">
        <f t="shared" si="1043"/>
        <v>17.401497007763044</v>
      </c>
      <c r="X29303">
        <v>29302</v>
      </c>
      <c r="Y29303">
        <v>184.01</v>
      </c>
    </row>
    <row r="29304" spans="1:25" x14ac:dyDescent="0.45">
      <c r="A29304">
        <v>29301</v>
      </c>
      <c r="B29304">
        <v>184.01</v>
      </c>
      <c r="C29304">
        <f t="shared" si="1042"/>
        <v>179.83976942999914</v>
      </c>
      <c r="D29304">
        <f t="shared" si="1043"/>
        <v>17.390823006969644</v>
      </c>
      <c r="X29304">
        <v>29303</v>
      </c>
      <c r="Y29304">
        <v>184.01</v>
      </c>
    </row>
    <row r="29305" spans="1:25" x14ac:dyDescent="0.45">
      <c r="A29305">
        <v>29302</v>
      </c>
      <c r="B29305">
        <v>184.01</v>
      </c>
      <c r="C29305">
        <f t="shared" si="1042"/>
        <v>179.84104900016482</v>
      </c>
      <c r="D29305">
        <f t="shared" si="1043"/>
        <v>17.380152439026709</v>
      </c>
      <c r="X29305">
        <v>29304</v>
      </c>
      <c r="Y29305">
        <v>184.01</v>
      </c>
    </row>
    <row r="29306" spans="1:25" x14ac:dyDescent="0.45">
      <c r="A29306">
        <v>29303</v>
      </c>
      <c r="B29306">
        <v>184.01</v>
      </c>
      <c r="C29306">
        <f t="shared" si="1042"/>
        <v>179.84232855136267</v>
      </c>
      <c r="D29306">
        <f t="shared" si="1043"/>
        <v>17.369485303786711</v>
      </c>
      <c r="X29306">
        <v>29305</v>
      </c>
      <c r="Y29306">
        <v>184.01</v>
      </c>
    </row>
    <row r="29307" spans="1:25" x14ac:dyDescent="0.45">
      <c r="A29307">
        <v>29304</v>
      </c>
      <c r="B29307">
        <v>184.01</v>
      </c>
      <c r="C29307">
        <f t="shared" si="1042"/>
        <v>179.84360808359298</v>
      </c>
      <c r="D29307">
        <f t="shared" si="1043"/>
        <v>17.35882160110166</v>
      </c>
      <c r="X29307">
        <v>29306</v>
      </c>
      <c r="Y29307">
        <v>184.01</v>
      </c>
    </row>
    <row r="29308" spans="1:25" x14ac:dyDescent="0.45">
      <c r="A29308">
        <v>29305</v>
      </c>
      <c r="B29308">
        <v>184.01</v>
      </c>
      <c r="C29308">
        <f t="shared" si="1042"/>
        <v>179.8448875968561</v>
      </c>
      <c r="D29308">
        <f t="shared" si="1043"/>
        <v>17.348161330823103</v>
      </c>
      <c r="X29308">
        <v>29307</v>
      </c>
      <c r="Y29308">
        <v>184.01</v>
      </c>
    </row>
    <row r="29309" spans="1:25" x14ac:dyDescent="0.45">
      <c r="A29309">
        <v>29306</v>
      </c>
      <c r="B29309">
        <v>184.01</v>
      </c>
      <c r="C29309">
        <f t="shared" si="1042"/>
        <v>179.84616709115221</v>
      </c>
      <c r="D29309">
        <f t="shared" si="1043"/>
        <v>17.337504492803767</v>
      </c>
      <c r="X29309">
        <v>29308</v>
      </c>
      <c r="Y29309">
        <v>184.01</v>
      </c>
    </row>
    <row r="29310" spans="1:25" x14ac:dyDescent="0.45">
      <c r="A29310">
        <v>29307</v>
      </c>
      <c r="B29310">
        <v>184.01</v>
      </c>
      <c r="C29310">
        <f t="shared" si="1042"/>
        <v>179.84744656648166</v>
      </c>
      <c r="D29310">
        <f t="shared" si="1043"/>
        <v>17.326851086895207</v>
      </c>
      <c r="X29310">
        <v>29309</v>
      </c>
      <c r="Y29310">
        <v>184.01</v>
      </c>
    </row>
    <row r="29311" spans="1:25" x14ac:dyDescent="0.45">
      <c r="A29311">
        <v>29308</v>
      </c>
      <c r="B29311">
        <v>184.01</v>
      </c>
      <c r="C29311">
        <f t="shared" si="1042"/>
        <v>179.84872602284469</v>
      </c>
      <c r="D29311">
        <f t="shared" si="1043"/>
        <v>17.316201112949919</v>
      </c>
      <c r="X29311">
        <v>29310</v>
      </c>
      <c r="Y29311">
        <v>184.01</v>
      </c>
    </row>
    <row r="29312" spans="1:25" x14ac:dyDescent="0.45">
      <c r="A29312">
        <v>29309</v>
      </c>
      <c r="B29312">
        <v>184.01</v>
      </c>
      <c r="C29312">
        <f t="shared" si="1042"/>
        <v>179.85000546024162</v>
      </c>
      <c r="D29312">
        <f t="shared" si="1043"/>
        <v>17.305554570819474</v>
      </c>
      <c r="X29312">
        <v>29311</v>
      </c>
      <c r="Y29312">
        <v>184.01</v>
      </c>
    </row>
    <row r="29313" spans="1:25" x14ac:dyDescent="0.45">
      <c r="A29313">
        <v>29310</v>
      </c>
      <c r="B29313">
        <v>184.01</v>
      </c>
      <c r="C29313">
        <f t="shared" si="1042"/>
        <v>179.85128487867274</v>
      </c>
      <c r="D29313">
        <f t="shared" si="1043"/>
        <v>17.294911460355905</v>
      </c>
      <c r="X29313">
        <v>29312</v>
      </c>
      <c r="Y29313">
        <v>184.01</v>
      </c>
    </row>
    <row r="29314" spans="1:25" x14ac:dyDescent="0.45">
      <c r="A29314">
        <v>29311</v>
      </c>
      <c r="B29314">
        <v>184.01</v>
      </c>
      <c r="C29314">
        <f t="shared" si="1042"/>
        <v>179.85256427813826</v>
      </c>
      <c r="D29314">
        <f t="shared" si="1043"/>
        <v>17.28427178141197</v>
      </c>
      <c r="X29314">
        <v>29313</v>
      </c>
      <c r="Y29314">
        <v>184.01</v>
      </c>
    </row>
    <row r="29315" spans="1:25" x14ac:dyDescent="0.45">
      <c r="A29315">
        <v>29312</v>
      </c>
      <c r="B29315">
        <v>184.01</v>
      </c>
      <c r="C29315">
        <f t="shared" si="1042"/>
        <v>179.85384365863854</v>
      </c>
      <c r="D29315">
        <f t="shared" si="1043"/>
        <v>17.273635533839013</v>
      </c>
      <c r="X29315">
        <v>29314</v>
      </c>
      <c r="Y29315">
        <v>184.01</v>
      </c>
    </row>
    <row r="29316" spans="1:25" x14ac:dyDescent="0.45">
      <c r="A29316">
        <v>29313</v>
      </c>
      <c r="B29316">
        <v>184.01</v>
      </c>
      <c r="C29316">
        <f t="shared" ref="C29316:C29379" si="1044">$H$4 - $I$4*EXP(-A29316/$J$4)</f>
        <v>179.85512302017381</v>
      </c>
      <c r="D29316">
        <f t="shared" ref="D29316:D29379" si="1045">(B29316-C29316)^2</f>
        <v>17.263002717489556</v>
      </c>
      <c r="X29316">
        <v>29315</v>
      </c>
      <c r="Y29316">
        <v>184.01</v>
      </c>
    </row>
    <row r="29317" spans="1:25" x14ac:dyDescent="0.45">
      <c r="A29317">
        <v>29314</v>
      </c>
      <c r="B29317">
        <v>184.01</v>
      </c>
      <c r="C29317">
        <f t="shared" si="1044"/>
        <v>179.85640236274438</v>
      </c>
      <c r="D29317">
        <f t="shared" si="1045"/>
        <v>17.252373332215427</v>
      </c>
      <c r="X29317">
        <v>29316</v>
      </c>
      <c r="Y29317">
        <v>184.01</v>
      </c>
    </row>
    <row r="29318" spans="1:25" x14ac:dyDescent="0.45">
      <c r="A29318">
        <v>29315</v>
      </c>
      <c r="B29318">
        <v>184.01</v>
      </c>
      <c r="C29318">
        <f t="shared" si="1044"/>
        <v>179.8576816863505</v>
      </c>
      <c r="D29318">
        <f t="shared" si="1045"/>
        <v>17.241747377868926</v>
      </c>
      <c r="X29318">
        <v>29317</v>
      </c>
      <c r="Y29318">
        <v>184.01</v>
      </c>
    </row>
    <row r="29319" spans="1:25" x14ac:dyDescent="0.45">
      <c r="A29319">
        <v>29316</v>
      </c>
      <c r="B29319">
        <v>184.01</v>
      </c>
      <c r="C29319">
        <f t="shared" si="1044"/>
        <v>179.8589609909925</v>
      </c>
      <c r="D29319">
        <f t="shared" si="1045"/>
        <v>17.231124854301889</v>
      </c>
      <c r="X29319">
        <v>29318</v>
      </c>
      <c r="Y29319">
        <v>184.01</v>
      </c>
    </row>
    <row r="29320" spans="1:25" x14ac:dyDescent="0.45">
      <c r="A29320">
        <v>29317</v>
      </c>
      <c r="B29320">
        <v>184.01</v>
      </c>
      <c r="C29320">
        <f t="shared" si="1044"/>
        <v>179.86024027667059</v>
      </c>
      <c r="D29320">
        <f t="shared" si="1045"/>
        <v>17.220505761366866</v>
      </c>
      <c r="X29320">
        <v>29319</v>
      </c>
      <c r="Y29320">
        <v>184.01</v>
      </c>
    </row>
    <row r="29321" spans="1:25" x14ac:dyDescent="0.45">
      <c r="A29321">
        <v>29318</v>
      </c>
      <c r="B29321">
        <v>184.01</v>
      </c>
      <c r="C29321">
        <f t="shared" si="1044"/>
        <v>179.86151954338513</v>
      </c>
      <c r="D29321">
        <f t="shared" si="1045"/>
        <v>17.209890098915459</v>
      </c>
      <c r="X29321">
        <v>29320</v>
      </c>
      <c r="Y29321">
        <v>184.01</v>
      </c>
    </row>
    <row r="29322" spans="1:25" x14ac:dyDescent="0.45">
      <c r="A29322">
        <v>29319</v>
      </c>
      <c r="B29322">
        <v>184.01</v>
      </c>
      <c r="C29322">
        <f t="shared" si="1044"/>
        <v>179.86279879113636</v>
      </c>
      <c r="D29322">
        <f t="shared" si="1045"/>
        <v>17.199277866799992</v>
      </c>
      <c r="X29322">
        <v>29321</v>
      </c>
      <c r="Y29322">
        <v>184.01</v>
      </c>
    </row>
    <row r="29323" spans="1:25" x14ac:dyDescent="0.45">
      <c r="A29323">
        <v>29320</v>
      </c>
      <c r="B29323">
        <v>184.01</v>
      </c>
      <c r="C29323">
        <f t="shared" si="1044"/>
        <v>179.86407801992453</v>
      </c>
      <c r="D29323">
        <f t="shared" si="1045"/>
        <v>17.188669064872798</v>
      </c>
      <c r="X29323">
        <v>29322</v>
      </c>
      <c r="Y29323">
        <v>184.01</v>
      </c>
    </row>
    <row r="29324" spans="1:25" x14ac:dyDescent="0.45">
      <c r="A29324">
        <v>29321</v>
      </c>
      <c r="B29324">
        <v>184.01</v>
      </c>
      <c r="C29324">
        <f t="shared" si="1044"/>
        <v>179.86535722975</v>
      </c>
      <c r="D29324">
        <f t="shared" si="1045"/>
        <v>17.178063692985489</v>
      </c>
      <c r="X29324">
        <v>29323</v>
      </c>
      <c r="Y29324">
        <v>184.01</v>
      </c>
    </row>
    <row r="29325" spans="1:25" x14ac:dyDescent="0.45">
      <c r="A29325">
        <v>29322</v>
      </c>
      <c r="B29325">
        <v>184.01</v>
      </c>
      <c r="C29325">
        <f t="shared" si="1044"/>
        <v>179.86663642061299</v>
      </c>
      <c r="D29325">
        <f t="shared" si="1045"/>
        <v>17.16746175099065</v>
      </c>
      <c r="X29325">
        <v>29324</v>
      </c>
      <c r="Y29325">
        <v>184.01</v>
      </c>
    </row>
    <row r="29326" spans="1:25" x14ac:dyDescent="0.45">
      <c r="A29326">
        <v>29323</v>
      </c>
      <c r="B29326">
        <v>184.01</v>
      </c>
      <c r="C29326">
        <f t="shared" si="1044"/>
        <v>179.86791559251378</v>
      </c>
      <c r="D29326">
        <f t="shared" si="1045"/>
        <v>17.156863238740378</v>
      </c>
      <c r="X29326">
        <v>29325</v>
      </c>
      <c r="Y29326">
        <v>184.01</v>
      </c>
    </row>
    <row r="29327" spans="1:25" x14ac:dyDescent="0.45">
      <c r="A29327">
        <v>29324</v>
      </c>
      <c r="B29327">
        <v>184.01</v>
      </c>
      <c r="C29327">
        <f t="shared" si="1044"/>
        <v>179.86919474545272</v>
      </c>
      <c r="D29327">
        <f t="shared" si="1045"/>
        <v>17.146268156086318</v>
      </c>
      <c r="X29327">
        <v>29326</v>
      </c>
      <c r="Y29327">
        <v>184.01</v>
      </c>
    </row>
    <row r="29328" spans="1:25" x14ac:dyDescent="0.45">
      <c r="A29328">
        <v>29325</v>
      </c>
      <c r="B29328">
        <v>184.01</v>
      </c>
      <c r="C29328">
        <f t="shared" si="1044"/>
        <v>179.87047387942999</v>
      </c>
      <c r="D29328">
        <f t="shared" si="1045"/>
        <v>17.135676502881285</v>
      </c>
      <c r="X29328">
        <v>29327</v>
      </c>
      <c r="Y29328">
        <v>184.01</v>
      </c>
    </row>
    <row r="29329" spans="1:25" x14ac:dyDescent="0.45">
      <c r="A29329">
        <v>29326</v>
      </c>
      <c r="B29329">
        <v>184.01</v>
      </c>
      <c r="C29329">
        <f t="shared" si="1044"/>
        <v>179.87175299444596</v>
      </c>
      <c r="D29329">
        <f t="shared" si="1045"/>
        <v>17.125088278976939</v>
      </c>
      <c r="X29329">
        <v>29328</v>
      </c>
      <c r="Y29329">
        <v>184.01</v>
      </c>
    </row>
    <row r="29330" spans="1:25" x14ac:dyDescent="0.45">
      <c r="A29330">
        <v>29327</v>
      </c>
      <c r="B29330">
        <v>184.01</v>
      </c>
      <c r="C29330">
        <f t="shared" si="1044"/>
        <v>179.87303209050083</v>
      </c>
      <c r="D29330">
        <f t="shared" si="1045"/>
        <v>17.114503484225871</v>
      </c>
      <c r="X29330">
        <v>29329</v>
      </c>
      <c r="Y29330">
        <v>184.01</v>
      </c>
    </row>
    <row r="29331" spans="1:25" x14ac:dyDescent="0.45">
      <c r="A29331">
        <v>29328</v>
      </c>
      <c r="B29331">
        <v>184.01</v>
      </c>
      <c r="C29331">
        <f t="shared" si="1044"/>
        <v>179.87431116759495</v>
      </c>
      <c r="D29331">
        <f t="shared" si="1045"/>
        <v>17.103922118479741</v>
      </c>
      <c r="X29331">
        <v>29330</v>
      </c>
      <c r="Y29331">
        <v>184.01</v>
      </c>
    </row>
    <row r="29332" spans="1:25" x14ac:dyDescent="0.45">
      <c r="A29332">
        <v>29329</v>
      </c>
      <c r="B29332">
        <v>184.01</v>
      </c>
      <c r="C29332">
        <f t="shared" si="1044"/>
        <v>179.87559022572859</v>
      </c>
      <c r="D29332">
        <f t="shared" si="1045"/>
        <v>17.093344181590922</v>
      </c>
      <c r="X29332">
        <v>29331</v>
      </c>
      <c r="Y29332">
        <v>184.01</v>
      </c>
    </row>
    <row r="29333" spans="1:25" x14ac:dyDescent="0.45">
      <c r="A29333">
        <v>29330</v>
      </c>
      <c r="B29333">
        <v>184.01</v>
      </c>
      <c r="C29333">
        <f t="shared" si="1044"/>
        <v>179.87686926490198</v>
      </c>
      <c r="D29333">
        <f t="shared" si="1045"/>
        <v>17.082769673411789</v>
      </c>
      <c r="X29333">
        <v>29332</v>
      </c>
      <c r="Y29333">
        <v>184.01</v>
      </c>
    </row>
    <row r="29334" spans="1:25" x14ac:dyDescent="0.45">
      <c r="A29334">
        <v>29331</v>
      </c>
      <c r="B29334">
        <v>184.01</v>
      </c>
      <c r="C29334">
        <f t="shared" si="1044"/>
        <v>179.87814828511546</v>
      </c>
      <c r="D29334">
        <f t="shared" si="1045"/>
        <v>17.072198593794258</v>
      </c>
      <c r="X29334">
        <v>29333</v>
      </c>
      <c r="Y29334">
        <v>184.01</v>
      </c>
    </row>
    <row r="29335" spans="1:25" x14ac:dyDescent="0.45">
      <c r="A29335">
        <v>29332</v>
      </c>
      <c r="B29335">
        <v>184.01</v>
      </c>
      <c r="C29335">
        <f t="shared" si="1044"/>
        <v>179.87942728636932</v>
      </c>
      <c r="D29335">
        <f t="shared" si="1045"/>
        <v>17.061630942590238</v>
      </c>
      <c r="X29335">
        <v>29334</v>
      </c>
      <c r="Y29335">
        <v>184.01</v>
      </c>
    </row>
    <row r="29336" spans="1:25" x14ac:dyDescent="0.45">
      <c r="A29336">
        <v>29333</v>
      </c>
      <c r="B29336">
        <v>184.01</v>
      </c>
      <c r="C29336">
        <f t="shared" si="1044"/>
        <v>179.88070626866374</v>
      </c>
      <c r="D29336">
        <f t="shared" si="1045"/>
        <v>17.051066719652827</v>
      </c>
      <c r="X29336">
        <v>29335</v>
      </c>
      <c r="Y29336">
        <v>184.01</v>
      </c>
    </row>
    <row r="29337" spans="1:25" x14ac:dyDescent="0.45">
      <c r="A29337">
        <v>29334</v>
      </c>
      <c r="B29337">
        <v>184.01</v>
      </c>
      <c r="C29337">
        <f t="shared" si="1044"/>
        <v>179.88198523199912</v>
      </c>
      <c r="D29337">
        <f t="shared" si="1045"/>
        <v>17.040505924833251</v>
      </c>
      <c r="X29337">
        <v>29336</v>
      </c>
      <c r="Y29337">
        <v>184.01</v>
      </c>
    </row>
    <row r="29338" spans="1:25" x14ac:dyDescent="0.45">
      <c r="A29338">
        <v>29335</v>
      </c>
      <c r="B29338">
        <v>184.01</v>
      </c>
      <c r="C29338">
        <f t="shared" si="1044"/>
        <v>179.88326417637569</v>
      </c>
      <c r="D29338">
        <f t="shared" si="1045"/>
        <v>17.029948557984142</v>
      </c>
      <c r="X29338">
        <v>29337</v>
      </c>
      <c r="Y29338">
        <v>184.01</v>
      </c>
    </row>
    <row r="29339" spans="1:25" x14ac:dyDescent="0.45">
      <c r="A29339">
        <v>29336</v>
      </c>
      <c r="B29339">
        <v>184.01</v>
      </c>
      <c r="C29339">
        <f t="shared" si="1044"/>
        <v>179.8845431017937</v>
      </c>
      <c r="D29339">
        <f t="shared" si="1045"/>
        <v>17.019394618957904</v>
      </c>
      <c r="X29339">
        <v>29338</v>
      </c>
      <c r="Y29339">
        <v>184.01</v>
      </c>
    </row>
    <row r="29340" spans="1:25" x14ac:dyDescent="0.45">
      <c r="A29340">
        <v>29337</v>
      </c>
      <c r="B29340">
        <v>184.01</v>
      </c>
      <c r="C29340">
        <f t="shared" si="1044"/>
        <v>179.88582200825348</v>
      </c>
      <c r="D29340">
        <f t="shared" si="1045"/>
        <v>17.008844107606247</v>
      </c>
      <c r="X29340">
        <v>29339</v>
      </c>
      <c r="Y29340">
        <v>184.01</v>
      </c>
    </row>
    <row r="29341" spans="1:25" x14ac:dyDescent="0.45">
      <c r="A29341">
        <v>29338</v>
      </c>
      <c r="B29341">
        <v>184.01</v>
      </c>
      <c r="C29341">
        <f t="shared" si="1044"/>
        <v>179.88710089575528</v>
      </c>
      <c r="D29341">
        <f t="shared" si="1045"/>
        <v>16.998297023781824</v>
      </c>
      <c r="X29341">
        <v>29340</v>
      </c>
      <c r="Y29341">
        <v>184.01</v>
      </c>
    </row>
    <row r="29342" spans="1:25" x14ac:dyDescent="0.45">
      <c r="A29342">
        <v>29339</v>
      </c>
      <c r="B29342">
        <v>184.01</v>
      </c>
      <c r="C29342">
        <f t="shared" si="1044"/>
        <v>179.88837976429943</v>
      </c>
      <c r="D29342">
        <f t="shared" si="1045"/>
        <v>16.987753367336349</v>
      </c>
      <c r="X29342">
        <v>29341</v>
      </c>
      <c r="Y29342">
        <v>184.01</v>
      </c>
    </row>
    <row r="29343" spans="1:25" x14ac:dyDescent="0.45">
      <c r="A29343">
        <v>29340</v>
      </c>
      <c r="B29343">
        <v>184.01</v>
      </c>
      <c r="C29343">
        <f t="shared" si="1044"/>
        <v>179.88965861388616</v>
      </c>
      <c r="D29343">
        <f t="shared" si="1045"/>
        <v>16.977213138122487</v>
      </c>
      <c r="X29343">
        <v>29342</v>
      </c>
      <c r="Y29343">
        <v>184.01</v>
      </c>
    </row>
    <row r="29344" spans="1:25" x14ac:dyDescent="0.45">
      <c r="A29344">
        <v>29341</v>
      </c>
      <c r="B29344">
        <v>184.01</v>
      </c>
      <c r="C29344">
        <f t="shared" si="1044"/>
        <v>179.89093744451577</v>
      </c>
      <c r="D29344">
        <f t="shared" si="1045"/>
        <v>16.966676335992194</v>
      </c>
      <c r="X29344">
        <v>29343</v>
      </c>
      <c r="Y29344">
        <v>184.01</v>
      </c>
    </row>
    <row r="29345" spans="1:25" x14ac:dyDescent="0.45">
      <c r="A29345">
        <v>29342</v>
      </c>
      <c r="B29345">
        <v>184.01</v>
      </c>
      <c r="C29345">
        <f t="shared" si="1044"/>
        <v>179.89221625618853</v>
      </c>
      <c r="D29345">
        <f t="shared" si="1045"/>
        <v>16.956142960797905</v>
      </c>
      <c r="X29345">
        <v>29344</v>
      </c>
      <c r="Y29345">
        <v>184.01</v>
      </c>
    </row>
    <row r="29346" spans="1:25" x14ac:dyDescent="0.45">
      <c r="A29346">
        <v>29343</v>
      </c>
      <c r="B29346">
        <v>184.01</v>
      </c>
      <c r="C29346">
        <f t="shared" si="1044"/>
        <v>179.89349504890473</v>
      </c>
      <c r="D29346">
        <f t="shared" si="1045"/>
        <v>16.945613012391835</v>
      </c>
      <c r="X29346">
        <v>29345</v>
      </c>
      <c r="Y29346">
        <v>184.01</v>
      </c>
    </row>
    <row r="29347" spans="1:25" x14ac:dyDescent="0.45">
      <c r="A29347">
        <v>29344</v>
      </c>
      <c r="B29347">
        <v>184.01</v>
      </c>
      <c r="C29347">
        <f t="shared" si="1044"/>
        <v>179.89477382266466</v>
      </c>
      <c r="D29347">
        <f t="shared" si="1045"/>
        <v>16.935086490625956</v>
      </c>
      <c r="X29347">
        <v>29346</v>
      </c>
      <c r="Y29347">
        <v>184.01</v>
      </c>
    </row>
    <row r="29348" spans="1:25" x14ac:dyDescent="0.45">
      <c r="A29348">
        <v>29345</v>
      </c>
      <c r="B29348">
        <v>184.01</v>
      </c>
      <c r="C29348">
        <f t="shared" si="1044"/>
        <v>179.89605257746857</v>
      </c>
      <c r="D29348">
        <f t="shared" si="1045"/>
        <v>16.924563395352951</v>
      </c>
      <c r="X29348">
        <v>29347</v>
      </c>
      <c r="Y29348">
        <v>184.01</v>
      </c>
    </row>
    <row r="29349" spans="1:25" x14ac:dyDescent="0.45">
      <c r="A29349">
        <v>29346</v>
      </c>
      <c r="B29349">
        <v>184.01</v>
      </c>
      <c r="C29349">
        <f t="shared" si="1044"/>
        <v>179.89733131331678</v>
      </c>
      <c r="D29349">
        <f t="shared" si="1045"/>
        <v>16.914043726424577</v>
      </c>
      <c r="X29349">
        <v>29348</v>
      </c>
      <c r="Y29349">
        <v>184.01</v>
      </c>
    </row>
    <row r="29350" spans="1:25" x14ac:dyDescent="0.45">
      <c r="A29350">
        <v>29347</v>
      </c>
      <c r="B29350">
        <v>184.01</v>
      </c>
      <c r="C29350">
        <f t="shared" si="1044"/>
        <v>179.89861003020957</v>
      </c>
      <c r="D29350">
        <f t="shared" si="1045"/>
        <v>16.903527483693296</v>
      </c>
      <c r="X29350">
        <v>29349</v>
      </c>
      <c r="Y29350">
        <v>184.01</v>
      </c>
    </row>
    <row r="29351" spans="1:25" x14ac:dyDescent="0.45">
      <c r="A29351">
        <v>29348</v>
      </c>
      <c r="B29351">
        <v>184.01</v>
      </c>
      <c r="C29351">
        <f t="shared" si="1044"/>
        <v>179.89988872814718</v>
      </c>
      <c r="D29351">
        <f t="shared" si="1045"/>
        <v>16.89301466701157</v>
      </c>
      <c r="X29351">
        <v>29350</v>
      </c>
      <c r="Y29351">
        <v>184.01</v>
      </c>
    </row>
    <row r="29352" spans="1:25" x14ac:dyDescent="0.45">
      <c r="A29352">
        <v>29349</v>
      </c>
      <c r="B29352">
        <v>184.01</v>
      </c>
      <c r="C29352">
        <f t="shared" si="1044"/>
        <v>179.90116740712989</v>
      </c>
      <c r="D29352">
        <f t="shared" si="1045"/>
        <v>16.882505276231637</v>
      </c>
      <c r="X29352">
        <v>29351</v>
      </c>
      <c r="Y29352">
        <v>184.01</v>
      </c>
    </row>
    <row r="29353" spans="1:25" x14ac:dyDescent="0.45">
      <c r="A29353">
        <v>29350</v>
      </c>
      <c r="B29353">
        <v>184.01</v>
      </c>
      <c r="C29353">
        <f t="shared" si="1044"/>
        <v>179.90244606715805</v>
      </c>
      <c r="D29353">
        <f t="shared" si="1045"/>
        <v>16.871999311205272</v>
      </c>
      <c r="X29353">
        <v>29352</v>
      </c>
      <c r="Y29353">
        <v>184.01</v>
      </c>
    </row>
    <row r="29354" spans="1:25" x14ac:dyDescent="0.45">
      <c r="A29354">
        <v>29351</v>
      </c>
      <c r="B29354">
        <v>184.01</v>
      </c>
      <c r="C29354">
        <f t="shared" si="1044"/>
        <v>179.90372470823189</v>
      </c>
      <c r="D29354">
        <f t="shared" si="1045"/>
        <v>16.861496771785191</v>
      </c>
      <c r="X29354">
        <v>29353</v>
      </c>
      <c r="Y29354">
        <v>184.01</v>
      </c>
    </row>
    <row r="29355" spans="1:25" x14ac:dyDescent="0.45">
      <c r="A29355">
        <v>29352</v>
      </c>
      <c r="B29355">
        <v>184.01</v>
      </c>
      <c r="C29355">
        <f t="shared" si="1044"/>
        <v>179.90500333035169</v>
      </c>
      <c r="D29355">
        <f t="shared" si="1045"/>
        <v>16.850997657823644</v>
      </c>
      <c r="X29355">
        <v>29354</v>
      </c>
      <c r="Y29355">
        <v>184.01</v>
      </c>
    </row>
    <row r="29356" spans="1:25" x14ac:dyDescent="0.45">
      <c r="A29356">
        <v>29353</v>
      </c>
      <c r="B29356">
        <v>184.01</v>
      </c>
      <c r="C29356">
        <f t="shared" si="1044"/>
        <v>179.90628193351773</v>
      </c>
      <c r="D29356">
        <f t="shared" si="1045"/>
        <v>16.840501969172887</v>
      </c>
      <c r="X29356">
        <v>29355</v>
      </c>
      <c r="Y29356">
        <v>184.01</v>
      </c>
    </row>
    <row r="29357" spans="1:25" x14ac:dyDescent="0.45">
      <c r="A29357">
        <v>29354</v>
      </c>
      <c r="B29357">
        <v>184.01</v>
      </c>
      <c r="C29357">
        <f t="shared" si="1044"/>
        <v>179.9075605177303</v>
      </c>
      <c r="D29357">
        <f t="shared" si="1045"/>
        <v>16.830009705685182</v>
      </c>
      <c r="X29357">
        <v>29356</v>
      </c>
      <c r="Y29357">
        <v>184.01</v>
      </c>
    </row>
    <row r="29358" spans="1:25" x14ac:dyDescent="0.45">
      <c r="A29358">
        <v>29355</v>
      </c>
      <c r="B29358">
        <v>184.01</v>
      </c>
      <c r="C29358">
        <f t="shared" si="1044"/>
        <v>179.90883908298974</v>
      </c>
      <c r="D29358">
        <f t="shared" si="1045"/>
        <v>16.819520867212333</v>
      </c>
      <c r="X29358">
        <v>29357</v>
      </c>
      <c r="Y29358">
        <v>184.01</v>
      </c>
    </row>
    <row r="29359" spans="1:25" x14ac:dyDescent="0.45">
      <c r="A29359">
        <v>29356</v>
      </c>
      <c r="B29359">
        <v>184.01</v>
      </c>
      <c r="C29359">
        <f t="shared" si="1044"/>
        <v>179.91011762929622</v>
      </c>
      <c r="D29359">
        <f t="shared" si="1045"/>
        <v>16.809035453607542</v>
      </c>
      <c r="X29359">
        <v>29358</v>
      </c>
      <c r="Y29359">
        <v>184.01</v>
      </c>
    </row>
    <row r="29360" spans="1:25" x14ac:dyDescent="0.45">
      <c r="A29360">
        <v>29357</v>
      </c>
      <c r="B29360">
        <v>184.01</v>
      </c>
      <c r="C29360">
        <f t="shared" si="1044"/>
        <v>179.91139615665008</v>
      </c>
      <c r="D29360">
        <f t="shared" si="1045"/>
        <v>16.798553464722623</v>
      </c>
      <c r="X29360">
        <v>29359</v>
      </c>
      <c r="Y29360">
        <v>184.01</v>
      </c>
    </row>
    <row r="29361" spans="1:25" x14ac:dyDescent="0.45">
      <c r="A29361">
        <v>29358</v>
      </c>
      <c r="B29361">
        <v>184.01</v>
      </c>
      <c r="C29361">
        <f t="shared" si="1044"/>
        <v>179.91267466505155</v>
      </c>
      <c r="D29361">
        <f t="shared" si="1045"/>
        <v>16.788074900410319</v>
      </c>
      <c r="X29361">
        <v>29360</v>
      </c>
      <c r="Y29361">
        <v>184.01</v>
      </c>
    </row>
    <row r="29362" spans="1:25" x14ac:dyDescent="0.45">
      <c r="A29362">
        <v>29359</v>
      </c>
      <c r="B29362">
        <v>184.01</v>
      </c>
      <c r="C29362">
        <f t="shared" si="1044"/>
        <v>179.91395315450103</v>
      </c>
      <c r="D29362">
        <f t="shared" si="1045"/>
        <v>16.777599760521987</v>
      </c>
      <c r="X29362">
        <v>29361</v>
      </c>
      <c r="Y29362">
        <v>184.01</v>
      </c>
    </row>
    <row r="29363" spans="1:25" x14ac:dyDescent="0.45">
      <c r="A29363">
        <v>29360</v>
      </c>
      <c r="B29363">
        <v>184.01</v>
      </c>
      <c r="C29363">
        <f t="shared" si="1044"/>
        <v>179.91523162499868</v>
      </c>
      <c r="D29363">
        <f t="shared" si="1045"/>
        <v>16.767128044910855</v>
      </c>
      <c r="X29363">
        <v>29362</v>
      </c>
      <c r="Y29363">
        <v>184.01</v>
      </c>
    </row>
    <row r="29364" spans="1:25" x14ac:dyDescent="0.45">
      <c r="A29364">
        <v>29361</v>
      </c>
      <c r="B29364">
        <v>184.01</v>
      </c>
      <c r="C29364">
        <f t="shared" si="1044"/>
        <v>179.91651007654485</v>
      </c>
      <c r="D29364">
        <f t="shared" si="1045"/>
        <v>16.756659753428753</v>
      </c>
      <c r="X29364">
        <v>29363</v>
      </c>
      <c r="Y29364">
        <v>184.01</v>
      </c>
    </row>
    <row r="29365" spans="1:25" x14ac:dyDescent="0.45">
      <c r="A29365">
        <v>29362</v>
      </c>
      <c r="B29365">
        <v>184.01</v>
      </c>
      <c r="C29365">
        <f t="shared" si="1044"/>
        <v>179.9177885091398</v>
      </c>
      <c r="D29365">
        <f t="shared" si="1045"/>
        <v>16.746194885928212</v>
      </c>
      <c r="X29365">
        <v>29364</v>
      </c>
      <c r="Y29365">
        <v>184.01</v>
      </c>
    </row>
    <row r="29366" spans="1:25" x14ac:dyDescent="0.45">
      <c r="A29366">
        <v>29363</v>
      </c>
      <c r="B29366">
        <v>184.01</v>
      </c>
      <c r="C29366">
        <f t="shared" si="1044"/>
        <v>179.9190669227838</v>
      </c>
      <c r="D29366">
        <f t="shared" si="1045"/>
        <v>16.735733442261544</v>
      </c>
      <c r="X29366">
        <v>29365</v>
      </c>
      <c r="Y29366">
        <v>184.01</v>
      </c>
    </row>
    <row r="29367" spans="1:25" x14ac:dyDescent="0.45">
      <c r="A29367">
        <v>29364</v>
      </c>
      <c r="B29367">
        <v>184.01</v>
      </c>
      <c r="C29367">
        <f t="shared" si="1044"/>
        <v>179.92034531747714</v>
      </c>
      <c r="D29367">
        <f t="shared" si="1045"/>
        <v>16.725275422281058</v>
      </c>
      <c r="X29367">
        <v>29366</v>
      </c>
      <c r="Y29367">
        <v>184.01</v>
      </c>
    </row>
    <row r="29368" spans="1:25" x14ac:dyDescent="0.45">
      <c r="A29368">
        <v>29365</v>
      </c>
      <c r="B29368">
        <v>184.01</v>
      </c>
      <c r="C29368">
        <f t="shared" si="1044"/>
        <v>179.92162369322011</v>
      </c>
      <c r="D29368">
        <f t="shared" si="1045"/>
        <v>16.714820825839077</v>
      </c>
      <c r="X29368">
        <v>29367</v>
      </c>
      <c r="Y29368">
        <v>184.01</v>
      </c>
    </row>
    <row r="29369" spans="1:25" x14ac:dyDescent="0.45">
      <c r="A29369">
        <v>29366</v>
      </c>
      <c r="B29369">
        <v>184.01</v>
      </c>
      <c r="C29369">
        <f t="shared" si="1044"/>
        <v>179.92290205001296</v>
      </c>
      <c r="D29369">
        <f t="shared" si="1045"/>
        <v>16.704369652788149</v>
      </c>
      <c r="X29369">
        <v>29368</v>
      </c>
      <c r="Y29369">
        <v>184.01</v>
      </c>
    </row>
    <row r="29370" spans="1:25" x14ac:dyDescent="0.45">
      <c r="A29370">
        <v>29367</v>
      </c>
      <c r="B29370">
        <v>184.01</v>
      </c>
      <c r="C29370">
        <f t="shared" si="1044"/>
        <v>179.92418038785598</v>
      </c>
      <c r="D29370">
        <f t="shared" si="1045"/>
        <v>16.693921902980605</v>
      </c>
      <c r="X29370">
        <v>29369</v>
      </c>
      <c r="Y29370">
        <v>184.01</v>
      </c>
    </row>
    <row r="29371" spans="1:25" x14ac:dyDescent="0.45">
      <c r="A29371">
        <v>29368</v>
      </c>
      <c r="B29371">
        <v>184.01</v>
      </c>
      <c r="C29371">
        <f t="shared" si="1044"/>
        <v>179.92545870674951</v>
      </c>
      <c r="D29371">
        <f t="shared" si="1045"/>
        <v>16.683477576268317</v>
      </c>
      <c r="X29371">
        <v>29370</v>
      </c>
      <c r="Y29371">
        <v>184.01</v>
      </c>
    </row>
    <row r="29372" spans="1:25" x14ac:dyDescent="0.45">
      <c r="A29372">
        <v>29369</v>
      </c>
      <c r="B29372">
        <v>184.01</v>
      </c>
      <c r="C29372">
        <f t="shared" si="1044"/>
        <v>179.92673700669374</v>
      </c>
      <c r="D29372">
        <f t="shared" si="1045"/>
        <v>16.67303667250431</v>
      </c>
      <c r="X29372">
        <v>29371</v>
      </c>
      <c r="Y29372">
        <v>184.01</v>
      </c>
    </row>
    <row r="29373" spans="1:25" x14ac:dyDescent="0.45">
      <c r="A29373">
        <v>29370</v>
      </c>
      <c r="B29373">
        <v>184.01</v>
      </c>
      <c r="C29373">
        <f t="shared" si="1044"/>
        <v>179.92801528768902</v>
      </c>
      <c r="D29373">
        <f t="shared" si="1045"/>
        <v>16.662599191540469</v>
      </c>
      <c r="X29373">
        <v>29372</v>
      </c>
      <c r="Y29373">
        <v>184.01</v>
      </c>
    </row>
    <row r="29374" spans="1:25" x14ac:dyDescent="0.45">
      <c r="A29374">
        <v>29371</v>
      </c>
      <c r="B29374">
        <v>184.01</v>
      </c>
      <c r="C29374">
        <f t="shared" si="1044"/>
        <v>179.9292935497356</v>
      </c>
      <c r="D29374">
        <f t="shared" si="1045"/>
        <v>16.652165133229374</v>
      </c>
      <c r="X29374">
        <v>29373</v>
      </c>
      <c r="Y29374">
        <v>184.01</v>
      </c>
    </row>
    <row r="29375" spans="1:25" x14ac:dyDescent="0.45">
      <c r="A29375">
        <v>29372</v>
      </c>
      <c r="B29375">
        <v>184.01</v>
      </c>
      <c r="C29375">
        <f t="shared" si="1044"/>
        <v>179.93057179283377</v>
      </c>
      <c r="D29375">
        <f t="shared" si="1045"/>
        <v>16.641734497423371</v>
      </c>
      <c r="X29375">
        <v>29374</v>
      </c>
      <c r="Y29375">
        <v>184.01</v>
      </c>
    </row>
    <row r="29376" spans="1:25" x14ac:dyDescent="0.45">
      <c r="A29376">
        <v>29373</v>
      </c>
      <c r="B29376">
        <v>184.01</v>
      </c>
      <c r="C29376">
        <f t="shared" si="1044"/>
        <v>179.93185001698379</v>
      </c>
      <c r="D29376">
        <f t="shared" si="1045"/>
        <v>16.631307283975058</v>
      </c>
      <c r="X29376">
        <v>29375</v>
      </c>
      <c r="Y29376">
        <v>184.01</v>
      </c>
    </row>
    <row r="29377" spans="1:25" x14ac:dyDescent="0.45">
      <c r="A29377">
        <v>29374</v>
      </c>
      <c r="B29377">
        <v>184.01</v>
      </c>
      <c r="C29377">
        <f t="shared" si="1044"/>
        <v>179.93312822218599</v>
      </c>
      <c r="D29377">
        <f t="shared" si="1045"/>
        <v>16.620883492736333</v>
      </c>
      <c r="X29377">
        <v>29376</v>
      </c>
      <c r="Y29377">
        <v>184.01</v>
      </c>
    </row>
    <row r="29378" spans="1:25" x14ac:dyDescent="0.45">
      <c r="A29378">
        <v>29375</v>
      </c>
      <c r="B29378">
        <v>184.01</v>
      </c>
      <c r="C29378">
        <f t="shared" si="1044"/>
        <v>179.93440640844059</v>
      </c>
      <c r="D29378">
        <f t="shared" si="1045"/>
        <v>16.61046312356002</v>
      </c>
      <c r="X29378">
        <v>29377</v>
      </c>
      <c r="Y29378">
        <v>184.01</v>
      </c>
    </row>
    <row r="29379" spans="1:25" x14ac:dyDescent="0.45">
      <c r="A29379">
        <v>29376</v>
      </c>
      <c r="B29379">
        <v>184.01</v>
      </c>
      <c r="C29379">
        <f t="shared" si="1044"/>
        <v>179.93568457574793</v>
      </c>
      <c r="D29379">
        <f t="shared" si="1045"/>
        <v>16.600046176298271</v>
      </c>
      <c r="X29379">
        <v>29378</v>
      </c>
      <c r="Y29379">
        <v>184.01</v>
      </c>
    </row>
    <row r="29380" spans="1:25" x14ac:dyDescent="0.45">
      <c r="A29380">
        <v>29377</v>
      </c>
      <c r="B29380">
        <v>184.01</v>
      </c>
      <c r="C29380">
        <f t="shared" ref="C29380:C29443" si="1046">$H$4 - $I$4*EXP(-A29380/$J$4)</f>
        <v>179.93696272410824</v>
      </c>
      <c r="D29380">
        <f t="shared" ref="D29380:D29443" si="1047">(B29380-C29380)^2</f>
        <v>16.589632650803686</v>
      </c>
      <c r="X29380">
        <v>29379</v>
      </c>
      <c r="Y29380">
        <v>184.01</v>
      </c>
    </row>
    <row r="29381" spans="1:25" x14ac:dyDescent="0.45">
      <c r="A29381">
        <v>29378</v>
      </c>
      <c r="B29381">
        <v>184.01</v>
      </c>
      <c r="C29381">
        <f t="shared" si="1046"/>
        <v>179.93824085352185</v>
      </c>
      <c r="D29381">
        <f t="shared" si="1047"/>
        <v>16.57922254692842</v>
      </c>
      <c r="X29381">
        <v>29380</v>
      </c>
      <c r="Y29381">
        <v>184.01</v>
      </c>
    </row>
    <row r="29382" spans="1:25" x14ac:dyDescent="0.45">
      <c r="A29382">
        <v>29379</v>
      </c>
      <c r="B29382">
        <v>184.01</v>
      </c>
      <c r="C29382">
        <f t="shared" si="1046"/>
        <v>179.93951896398897</v>
      </c>
      <c r="D29382">
        <f t="shared" si="1047"/>
        <v>16.568815864525323</v>
      </c>
      <c r="X29382">
        <v>29381</v>
      </c>
      <c r="Y29382">
        <v>184.01</v>
      </c>
    </row>
    <row r="29383" spans="1:25" x14ac:dyDescent="0.45">
      <c r="A29383">
        <v>29380</v>
      </c>
      <c r="B29383">
        <v>184.01</v>
      </c>
      <c r="C29383">
        <f t="shared" si="1046"/>
        <v>179.94079705550996</v>
      </c>
      <c r="D29383">
        <f t="shared" si="1047"/>
        <v>16.558412603446328</v>
      </c>
      <c r="X29383">
        <v>29382</v>
      </c>
      <c r="Y29383">
        <v>184.01</v>
      </c>
    </row>
    <row r="29384" spans="1:25" x14ac:dyDescent="0.45">
      <c r="A29384">
        <v>29381</v>
      </c>
      <c r="B29384">
        <v>184.01</v>
      </c>
      <c r="C29384">
        <f t="shared" si="1046"/>
        <v>179.94207512808504</v>
      </c>
      <c r="D29384">
        <f t="shared" si="1047"/>
        <v>16.548012763544296</v>
      </c>
      <c r="X29384">
        <v>29383</v>
      </c>
      <c r="Y29384">
        <v>184.01</v>
      </c>
    </row>
    <row r="29385" spans="1:25" x14ac:dyDescent="0.45">
      <c r="A29385">
        <v>29382</v>
      </c>
      <c r="B29385">
        <v>184.01</v>
      </c>
      <c r="C29385">
        <f t="shared" si="1046"/>
        <v>179.94335318171451</v>
      </c>
      <c r="D29385">
        <f t="shared" si="1047"/>
        <v>16.537616344671395</v>
      </c>
      <c r="X29385">
        <v>29384</v>
      </c>
      <c r="Y29385">
        <v>184.01</v>
      </c>
    </row>
    <row r="29386" spans="1:25" x14ac:dyDescent="0.45">
      <c r="A29386">
        <v>29383</v>
      </c>
      <c r="B29386">
        <v>184.01</v>
      </c>
      <c r="C29386">
        <f t="shared" si="1046"/>
        <v>179.94463121639868</v>
      </c>
      <c r="D29386">
        <f t="shared" si="1047"/>
        <v>16.527223346680035</v>
      </c>
      <c r="X29386">
        <v>29385</v>
      </c>
      <c r="Y29386">
        <v>184.01</v>
      </c>
    </row>
    <row r="29387" spans="1:25" x14ac:dyDescent="0.45">
      <c r="A29387">
        <v>29384</v>
      </c>
      <c r="B29387">
        <v>184.01</v>
      </c>
      <c r="C29387">
        <f t="shared" si="1046"/>
        <v>179.94590923213781</v>
      </c>
      <c r="D29387">
        <f t="shared" si="1047"/>
        <v>16.516833769422629</v>
      </c>
      <c r="X29387">
        <v>29386</v>
      </c>
      <c r="Y29387">
        <v>184.01</v>
      </c>
    </row>
    <row r="29388" spans="1:25" x14ac:dyDescent="0.45">
      <c r="A29388">
        <v>29385</v>
      </c>
      <c r="B29388">
        <v>184.01</v>
      </c>
      <c r="C29388">
        <f t="shared" si="1046"/>
        <v>179.94718722893214</v>
      </c>
      <c r="D29388">
        <f t="shared" si="1047"/>
        <v>16.506447612752055</v>
      </c>
      <c r="X29388">
        <v>29387</v>
      </c>
      <c r="Y29388">
        <v>184.01</v>
      </c>
    </row>
    <row r="29389" spans="1:25" x14ac:dyDescent="0.45">
      <c r="A29389">
        <v>29386</v>
      </c>
      <c r="B29389">
        <v>184.01</v>
      </c>
      <c r="C29389">
        <f t="shared" si="1046"/>
        <v>179.94846520678203</v>
      </c>
      <c r="D29389">
        <f t="shared" si="1047"/>
        <v>16.496064876520048</v>
      </c>
      <c r="X29389">
        <v>29388</v>
      </c>
      <c r="Y29389">
        <v>184.01</v>
      </c>
    </row>
    <row r="29390" spans="1:25" x14ac:dyDescent="0.45">
      <c r="A29390">
        <v>29387</v>
      </c>
      <c r="B29390">
        <v>184.01</v>
      </c>
      <c r="C29390">
        <f t="shared" si="1046"/>
        <v>179.94974316568772</v>
      </c>
      <c r="D29390">
        <f t="shared" si="1047"/>
        <v>16.485685560579494</v>
      </c>
      <c r="X29390">
        <v>29389</v>
      </c>
      <c r="Y29390">
        <v>184.01</v>
      </c>
    </row>
    <row r="29391" spans="1:25" x14ac:dyDescent="0.45">
      <c r="A29391">
        <v>29388</v>
      </c>
      <c r="B29391">
        <v>184.01</v>
      </c>
      <c r="C29391">
        <f t="shared" si="1046"/>
        <v>179.95102110564946</v>
      </c>
      <c r="D29391">
        <f t="shared" si="1047"/>
        <v>16.475309664783062</v>
      </c>
      <c r="X29391">
        <v>29390</v>
      </c>
      <c r="Y29391">
        <v>184.01</v>
      </c>
    </row>
    <row r="29392" spans="1:25" x14ac:dyDescent="0.45">
      <c r="A29392">
        <v>29389</v>
      </c>
      <c r="B29392">
        <v>184.01</v>
      </c>
      <c r="C29392">
        <f t="shared" si="1046"/>
        <v>179.95229902666759</v>
      </c>
      <c r="D29392">
        <f t="shared" si="1047"/>
        <v>16.46493718898272</v>
      </c>
      <c r="X29392">
        <v>29391</v>
      </c>
      <c r="Y29392">
        <v>184.01</v>
      </c>
    </row>
    <row r="29393" spans="1:25" x14ac:dyDescent="0.45">
      <c r="A29393">
        <v>29390</v>
      </c>
      <c r="B29393">
        <v>184.01</v>
      </c>
      <c r="C29393">
        <f t="shared" si="1046"/>
        <v>179.95357692874234</v>
      </c>
      <c r="D29393">
        <f t="shared" si="1047"/>
        <v>16.454568133031383</v>
      </c>
      <c r="X29393">
        <v>29392</v>
      </c>
      <c r="Y29393">
        <v>184.01</v>
      </c>
    </row>
    <row r="29394" spans="1:25" x14ac:dyDescent="0.45">
      <c r="A29394">
        <v>29391</v>
      </c>
      <c r="B29394">
        <v>184.01</v>
      </c>
      <c r="C29394">
        <f t="shared" si="1046"/>
        <v>179.95485481187404</v>
      </c>
      <c r="D29394">
        <f t="shared" si="1047"/>
        <v>16.444202496781031</v>
      </c>
      <c r="X29394">
        <v>29393</v>
      </c>
      <c r="Y29394">
        <v>184.01</v>
      </c>
    </row>
    <row r="29395" spans="1:25" x14ac:dyDescent="0.45">
      <c r="A29395">
        <v>29392</v>
      </c>
      <c r="B29395">
        <v>184.01</v>
      </c>
      <c r="C29395">
        <f t="shared" si="1046"/>
        <v>179.95613267606291</v>
      </c>
      <c r="D29395">
        <f t="shared" si="1047"/>
        <v>16.433840280084812</v>
      </c>
      <c r="X29395">
        <v>29394</v>
      </c>
      <c r="Y29395">
        <v>184.01</v>
      </c>
    </row>
    <row r="29396" spans="1:25" x14ac:dyDescent="0.45">
      <c r="A29396">
        <v>29393</v>
      </c>
      <c r="B29396">
        <v>184.01</v>
      </c>
      <c r="C29396">
        <f t="shared" si="1046"/>
        <v>179.95741052130927</v>
      </c>
      <c r="D29396">
        <f t="shared" si="1047"/>
        <v>16.423481482794724</v>
      </c>
      <c r="X29396">
        <v>29395</v>
      </c>
      <c r="Y29396">
        <v>184.01</v>
      </c>
    </row>
    <row r="29397" spans="1:25" x14ac:dyDescent="0.45">
      <c r="A29397">
        <v>29394</v>
      </c>
      <c r="B29397">
        <v>184.01</v>
      </c>
      <c r="C29397">
        <f t="shared" si="1046"/>
        <v>179.95868834761342</v>
      </c>
      <c r="D29397">
        <f t="shared" si="1047"/>
        <v>16.413126104763226</v>
      </c>
      <c r="X29397">
        <v>29396</v>
      </c>
      <c r="Y29397">
        <v>184.01</v>
      </c>
    </row>
    <row r="29398" spans="1:25" x14ac:dyDescent="0.45">
      <c r="A29398">
        <v>29395</v>
      </c>
      <c r="B29398">
        <v>184.01</v>
      </c>
      <c r="C29398">
        <f t="shared" si="1046"/>
        <v>179.95996615497558</v>
      </c>
      <c r="D29398">
        <f t="shared" si="1047"/>
        <v>16.402774145843253</v>
      </c>
      <c r="X29398">
        <v>29397</v>
      </c>
      <c r="Y29398">
        <v>184.01</v>
      </c>
    </row>
    <row r="29399" spans="1:25" x14ac:dyDescent="0.45">
      <c r="A29399">
        <v>29396</v>
      </c>
      <c r="B29399">
        <v>184.01</v>
      </c>
      <c r="C29399">
        <f t="shared" si="1046"/>
        <v>179.96124394339608</v>
      </c>
      <c r="D29399">
        <f t="shared" si="1047"/>
        <v>16.392425605886814</v>
      </c>
      <c r="X29399">
        <v>29398</v>
      </c>
      <c r="Y29399">
        <v>184.01</v>
      </c>
    </row>
    <row r="29400" spans="1:25" x14ac:dyDescent="0.45">
      <c r="A29400">
        <v>29397</v>
      </c>
      <c r="B29400">
        <v>184.01</v>
      </c>
      <c r="C29400">
        <f t="shared" si="1046"/>
        <v>179.96252171287523</v>
      </c>
      <c r="D29400">
        <f t="shared" si="1047"/>
        <v>16.382080484746393</v>
      </c>
      <c r="X29400">
        <v>29399</v>
      </c>
      <c r="Y29400">
        <v>184.01</v>
      </c>
    </row>
    <row r="29401" spans="1:25" x14ac:dyDescent="0.45">
      <c r="A29401">
        <v>29398</v>
      </c>
      <c r="B29401">
        <v>184.01</v>
      </c>
      <c r="C29401">
        <f t="shared" si="1046"/>
        <v>179.96379946341324</v>
      </c>
      <c r="D29401">
        <f t="shared" si="1047"/>
        <v>16.371738782274925</v>
      </c>
      <c r="X29401">
        <v>29400</v>
      </c>
      <c r="Y29401">
        <v>184.01</v>
      </c>
    </row>
    <row r="29402" spans="1:25" x14ac:dyDescent="0.45">
      <c r="A29402">
        <v>29399</v>
      </c>
      <c r="B29402">
        <v>184.01</v>
      </c>
      <c r="C29402">
        <f t="shared" si="1046"/>
        <v>179.96507719501039</v>
      </c>
      <c r="D29402">
        <f t="shared" si="1047"/>
        <v>16.361400498324905</v>
      </c>
      <c r="X29402">
        <v>29401</v>
      </c>
      <c r="Y29402">
        <v>184.01</v>
      </c>
    </row>
    <row r="29403" spans="1:25" x14ac:dyDescent="0.45">
      <c r="A29403">
        <v>29400</v>
      </c>
      <c r="B29403">
        <v>184.01</v>
      </c>
      <c r="C29403">
        <f t="shared" si="1046"/>
        <v>179.96635490766704</v>
      </c>
      <c r="D29403">
        <f t="shared" si="1047"/>
        <v>16.351065632748366</v>
      </c>
      <c r="X29403">
        <v>29402</v>
      </c>
      <c r="Y29403">
        <v>184.01</v>
      </c>
    </row>
    <row r="29404" spans="1:25" x14ac:dyDescent="0.45">
      <c r="A29404">
        <v>29401</v>
      </c>
      <c r="B29404">
        <v>184.01</v>
      </c>
      <c r="C29404">
        <f t="shared" si="1046"/>
        <v>179.96763260138337</v>
      </c>
      <c r="D29404">
        <f t="shared" si="1047"/>
        <v>16.340734185398492</v>
      </c>
      <c r="X29404">
        <v>29403</v>
      </c>
      <c r="Y29404">
        <v>184.01</v>
      </c>
    </row>
    <row r="29405" spans="1:25" x14ac:dyDescent="0.45">
      <c r="A29405">
        <v>29402</v>
      </c>
      <c r="B29405">
        <v>184.01</v>
      </c>
      <c r="C29405">
        <f t="shared" si="1046"/>
        <v>179.96891027615976</v>
      </c>
      <c r="D29405">
        <f t="shared" si="1047"/>
        <v>16.330406156127104</v>
      </c>
      <c r="X29405">
        <v>29404</v>
      </c>
      <c r="Y29405">
        <v>184.01</v>
      </c>
    </row>
    <row r="29406" spans="1:25" x14ac:dyDescent="0.45">
      <c r="A29406">
        <v>29403</v>
      </c>
      <c r="B29406">
        <v>184.01</v>
      </c>
      <c r="C29406">
        <f t="shared" si="1046"/>
        <v>179.97018793199641</v>
      </c>
      <c r="D29406">
        <f t="shared" si="1047"/>
        <v>16.320081544787399</v>
      </c>
      <c r="X29406">
        <v>29405</v>
      </c>
      <c r="Y29406">
        <v>184.01</v>
      </c>
    </row>
    <row r="29407" spans="1:25" x14ac:dyDescent="0.45">
      <c r="A29407">
        <v>29404</v>
      </c>
      <c r="B29407">
        <v>184.01</v>
      </c>
      <c r="C29407">
        <f t="shared" si="1046"/>
        <v>179.97146556889362</v>
      </c>
      <c r="D29407">
        <f t="shared" si="1047"/>
        <v>16.309760351231656</v>
      </c>
      <c r="X29407">
        <v>29406</v>
      </c>
      <c r="Y29407">
        <v>184.01</v>
      </c>
    </row>
    <row r="29408" spans="1:25" x14ac:dyDescent="0.45">
      <c r="A29408">
        <v>29405</v>
      </c>
      <c r="B29408">
        <v>184.01</v>
      </c>
      <c r="C29408">
        <f t="shared" si="1046"/>
        <v>179.97274318685172</v>
      </c>
      <c r="D29408">
        <f t="shared" si="1047"/>
        <v>16.299442575312167</v>
      </c>
      <c r="X29408">
        <v>29407</v>
      </c>
      <c r="Y29408">
        <v>184.01</v>
      </c>
    </row>
    <row r="29409" spans="1:25" x14ac:dyDescent="0.45">
      <c r="A29409">
        <v>29406</v>
      </c>
      <c r="B29409">
        <v>184.01</v>
      </c>
      <c r="C29409">
        <f t="shared" si="1046"/>
        <v>179.97402078587095</v>
      </c>
      <c r="D29409">
        <f t="shared" si="1047"/>
        <v>16.289128216881686</v>
      </c>
      <c r="X29409">
        <v>29408</v>
      </c>
      <c r="Y29409">
        <v>184.01</v>
      </c>
    </row>
    <row r="29410" spans="1:25" x14ac:dyDescent="0.45">
      <c r="A29410">
        <v>29407</v>
      </c>
      <c r="B29410">
        <v>184.01</v>
      </c>
      <c r="C29410">
        <f t="shared" si="1046"/>
        <v>179.97529836595157</v>
      </c>
      <c r="D29410">
        <f t="shared" si="1047"/>
        <v>16.278817275792971</v>
      </c>
      <c r="X29410">
        <v>29409</v>
      </c>
      <c r="Y29410">
        <v>184.01</v>
      </c>
    </row>
    <row r="29411" spans="1:25" x14ac:dyDescent="0.45">
      <c r="A29411">
        <v>29408</v>
      </c>
      <c r="B29411">
        <v>184.01</v>
      </c>
      <c r="C29411">
        <f t="shared" si="1046"/>
        <v>179.9765759270939</v>
      </c>
      <c r="D29411">
        <f t="shared" si="1047"/>
        <v>16.268509751898325</v>
      </c>
      <c r="X29411">
        <v>29410</v>
      </c>
      <c r="Y29411">
        <v>184.01</v>
      </c>
    </row>
    <row r="29412" spans="1:25" x14ac:dyDescent="0.45">
      <c r="A29412">
        <v>29409</v>
      </c>
      <c r="B29412">
        <v>184.01</v>
      </c>
      <c r="C29412">
        <f t="shared" si="1046"/>
        <v>179.97785346929822</v>
      </c>
      <c r="D29412">
        <f t="shared" si="1047"/>
        <v>16.258205645050289</v>
      </c>
      <c r="X29412">
        <v>29411</v>
      </c>
      <c r="Y29412">
        <v>184.01</v>
      </c>
    </row>
    <row r="29413" spans="1:25" x14ac:dyDescent="0.45">
      <c r="A29413">
        <v>29410</v>
      </c>
      <c r="B29413">
        <v>184.01</v>
      </c>
      <c r="C29413">
        <f t="shared" si="1046"/>
        <v>179.97913099256479</v>
      </c>
      <c r="D29413">
        <f t="shared" si="1047"/>
        <v>16.247904955101635</v>
      </c>
      <c r="X29413">
        <v>29412</v>
      </c>
      <c r="Y29413">
        <v>184.01</v>
      </c>
    </row>
    <row r="29414" spans="1:25" x14ac:dyDescent="0.45">
      <c r="A29414">
        <v>29411</v>
      </c>
      <c r="B29414">
        <v>184.01</v>
      </c>
      <c r="C29414">
        <f t="shared" si="1046"/>
        <v>179.98040849689389</v>
      </c>
      <c r="D29414">
        <f t="shared" si="1047"/>
        <v>16.237607681904912</v>
      </c>
      <c r="X29414">
        <v>29413</v>
      </c>
      <c r="Y29414">
        <v>184.01</v>
      </c>
    </row>
    <row r="29415" spans="1:25" x14ac:dyDescent="0.45">
      <c r="A29415">
        <v>29412</v>
      </c>
      <c r="B29415">
        <v>184.01</v>
      </c>
      <c r="C29415">
        <f t="shared" si="1046"/>
        <v>179.9816859822858</v>
      </c>
      <c r="D29415">
        <f t="shared" si="1047"/>
        <v>16.227313825312677</v>
      </c>
      <c r="X29415">
        <v>29414</v>
      </c>
      <c r="Y29415">
        <v>184.01</v>
      </c>
    </row>
    <row r="29416" spans="1:25" x14ac:dyDescent="0.45">
      <c r="A29416">
        <v>29413</v>
      </c>
      <c r="B29416">
        <v>184.01</v>
      </c>
      <c r="C29416">
        <f t="shared" si="1046"/>
        <v>179.98296344874083</v>
      </c>
      <c r="D29416">
        <f t="shared" si="1047"/>
        <v>16.217023385177253</v>
      </c>
      <c r="X29416">
        <v>29415</v>
      </c>
      <c r="Y29416">
        <v>184.01</v>
      </c>
    </row>
    <row r="29417" spans="1:25" x14ac:dyDescent="0.45">
      <c r="A29417">
        <v>29414</v>
      </c>
      <c r="B29417">
        <v>184.01</v>
      </c>
      <c r="C29417">
        <f t="shared" si="1046"/>
        <v>179.98424089625922</v>
      </c>
      <c r="D29417">
        <f t="shared" si="1047"/>
        <v>16.20673636135167</v>
      </c>
      <c r="X29417">
        <v>29416</v>
      </c>
      <c r="Y29417">
        <v>184.01</v>
      </c>
    </row>
    <row r="29418" spans="1:25" x14ac:dyDescent="0.45">
      <c r="A29418">
        <v>29415</v>
      </c>
      <c r="B29418">
        <v>184.01</v>
      </c>
      <c r="C29418">
        <f t="shared" si="1046"/>
        <v>179.98551832484131</v>
      </c>
      <c r="D29418">
        <f t="shared" si="1047"/>
        <v>16.196452753688035</v>
      </c>
      <c r="X29418">
        <v>29417</v>
      </c>
      <c r="Y29418">
        <v>184.01</v>
      </c>
    </row>
    <row r="29419" spans="1:25" x14ac:dyDescent="0.45">
      <c r="A29419">
        <v>29416</v>
      </c>
      <c r="B29419">
        <v>184.01</v>
      </c>
      <c r="C29419">
        <f t="shared" si="1046"/>
        <v>179.98679573448732</v>
      </c>
      <c r="D29419">
        <f t="shared" si="1047"/>
        <v>16.186172562039381</v>
      </c>
      <c r="X29419">
        <v>29418</v>
      </c>
      <c r="Y29419">
        <v>184.01</v>
      </c>
    </row>
    <row r="29420" spans="1:25" x14ac:dyDescent="0.45">
      <c r="A29420">
        <v>29417</v>
      </c>
      <c r="B29420">
        <v>184.01</v>
      </c>
      <c r="C29420">
        <f t="shared" si="1046"/>
        <v>179.98807312519756</v>
      </c>
      <c r="D29420">
        <f t="shared" si="1047"/>
        <v>16.175895786258057</v>
      </c>
      <c r="X29420">
        <v>29419</v>
      </c>
      <c r="Y29420">
        <v>184.01</v>
      </c>
    </row>
    <row r="29421" spans="1:25" x14ac:dyDescent="0.45">
      <c r="A29421">
        <v>29418</v>
      </c>
      <c r="B29421">
        <v>184.01</v>
      </c>
      <c r="C29421">
        <f t="shared" si="1046"/>
        <v>179.98935049697229</v>
      </c>
      <c r="D29421">
        <f t="shared" si="1047"/>
        <v>16.165622426196876</v>
      </c>
      <c r="X29421">
        <v>29420</v>
      </c>
      <c r="Y29421">
        <v>184.01</v>
      </c>
    </row>
    <row r="29422" spans="1:25" x14ac:dyDescent="0.45">
      <c r="A29422">
        <v>29419</v>
      </c>
      <c r="B29422">
        <v>184.01</v>
      </c>
      <c r="C29422">
        <f t="shared" si="1046"/>
        <v>179.9906278498118</v>
      </c>
      <c r="D29422">
        <f t="shared" si="1047"/>
        <v>16.15535248170843</v>
      </c>
      <c r="X29422">
        <v>29421</v>
      </c>
      <c r="Y29422">
        <v>184.01</v>
      </c>
    </row>
    <row r="29423" spans="1:25" x14ac:dyDescent="0.45">
      <c r="A29423">
        <v>29420</v>
      </c>
      <c r="B29423">
        <v>184.01</v>
      </c>
      <c r="C29423">
        <f t="shared" si="1046"/>
        <v>179.99190518371637</v>
      </c>
      <c r="D29423">
        <f t="shared" si="1047"/>
        <v>16.14508595264531</v>
      </c>
      <c r="X29423">
        <v>29422</v>
      </c>
      <c r="Y29423">
        <v>184.01</v>
      </c>
    </row>
    <row r="29424" spans="1:25" x14ac:dyDescent="0.45">
      <c r="A29424">
        <v>29421</v>
      </c>
      <c r="B29424">
        <v>184.01</v>
      </c>
      <c r="C29424">
        <f t="shared" si="1046"/>
        <v>179.99318249868628</v>
      </c>
      <c r="D29424">
        <f t="shared" si="1047"/>
        <v>16.134822838860117</v>
      </c>
      <c r="X29424">
        <v>29423</v>
      </c>
      <c r="Y29424">
        <v>184.01</v>
      </c>
    </row>
    <row r="29425" spans="1:25" x14ac:dyDescent="0.45">
      <c r="A29425">
        <v>29422</v>
      </c>
      <c r="B29425">
        <v>184.01</v>
      </c>
      <c r="C29425">
        <f t="shared" si="1046"/>
        <v>179.99445979472185</v>
      </c>
      <c r="D29425">
        <f t="shared" si="1047"/>
        <v>16.124563140205229</v>
      </c>
      <c r="X29425">
        <v>29424</v>
      </c>
      <c r="Y29425">
        <v>184.01</v>
      </c>
    </row>
    <row r="29426" spans="1:25" x14ac:dyDescent="0.45">
      <c r="A29426">
        <v>29423</v>
      </c>
      <c r="B29426">
        <v>184.01</v>
      </c>
      <c r="C29426">
        <f t="shared" si="1046"/>
        <v>179.99573707182333</v>
      </c>
      <c r="D29426">
        <f t="shared" si="1047"/>
        <v>16.114306856533478</v>
      </c>
      <c r="X29426">
        <v>29425</v>
      </c>
      <c r="Y29426">
        <v>184.01</v>
      </c>
    </row>
    <row r="29427" spans="1:25" x14ac:dyDescent="0.45">
      <c r="A29427">
        <v>29424</v>
      </c>
      <c r="B29427">
        <v>184.01</v>
      </c>
      <c r="C29427">
        <f t="shared" si="1046"/>
        <v>179.99701432999095</v>
      </c>
      <c r="D29427">
        <f t="shared" si="1047"/>
        <v>16.104053987697938</v>
      </c>
      <c r="X29427">
        <v>29426</v>
      </c>
      <c r="Y29427">
        <v>184.01</v>
      </c>
    </row>
    <row r="29428" spans="1:25" x14ac:dyDescent="0.45">
      <c r="A29428">
        <v>29425</v>
      </c>
      <c r="B29428">
        <v>184.01</v>
      </c>
      <c r="C29428">
        <f t="shared" si="1046"/>
        <v>179.99829156922507</v>
      </c>
      <c r="D29428">
        <f t="shared" si="1047"/>
        <v>16.093804533550543</v>
      </c>
      <c r="X29428">
        <v>29427</v>
      </c>
      <c r="Y29428">
        <v>184.01</v>
      </c>
    </row>
    <row r="29429" spans="1:25" x14ac:dyDescent="0.45">
      <c r="A29429">
        <v>29426</v>
      </c>
      <c r="B29429">
        <v>184.01</v>
      </c>
      <c r="C29429">
        <f t="shared" si="1046"/>
        <v>179.99956878952594</v>
      </c>
      <c r="D29429">
        <f t="shared" si="1047"/>
        <v>16.083558493944377</v>
      </c>
      <c r="X29429">
        <v>29428</v>
      </c>
      <c r="Y29429">
        <v>184.01</v>
      </c>
    </row>
    <row r="29430" spans="1:25" x14ac:dyDescent="0.45">
      <c r="A29430">
        <v>29427</v>
      </c>
      <c r="B29430">
        <v>184.01</v>
      </c>
      <c r="C29430">
        <f t="shared" si="1046"/>
        <v>180.00084599089382</v>
      </c>
      <c r="D29430">
        <f t="shared" si="1047"/>
        <v>16.073315868732067</v>
      </c>
      <c r="X29430">
        <v>29429</v>
      </c>
      <c r="Y29430">
        <v>184.01</v>
      </c>
    </row>
    <row r="29431" spans="1:25" x14ac:dyDescent="0.45">
      <c r="A29431">
        <v>29428</v>
      </c>
      <c r="B29431">
        <v>184.01</v>
      </c>
      <c r="C29431">
        <f t="shared" si="1046"/>
        <v>180.00212317332904</v>
      </c>
      <c r="D29431">
        <f t="shared" si="1047"/>
        <v>16.063076657766018</v>
      </c>
      <c r="X29431">
        <v>29430</v>
      </c>
      <c r="Y29431">
        <v>184.01</v>
      </c>
    </row>
    <row r="29432" spans="1:25" x14ac:dyDescent="0.45">
      <c r="A29432">
        <v>29429</v>
      </c>
      <c r="B29432">
        <v>184.01</v>
      </c>
      <c r="C29432">
        <f t="shared" si="1046"/>
        <v>180.00340033683182</v>
      </c>
      <c r="D29432">
        <f t="shared" si="1047"/>
        <v>16.052840860899327</v>
      </c>
      <c r="X29432">
        <v>29431</v>
      </c>
      <c r="Y29432">
        <v>184.01</v>
      </c>
    </row>
    <row r="29433" spans="1:25" x14ac:dyDescent="0.45">
      <c r="A29433">
        <v>29430</v>
      </c>
      <c r="B29433">
        <v>184.01</v>
      </c>
      <c r="C29433">
        <f t="shared" si="1046"/>
        <v>180.0046774814025</v>
      </c>
      <c r="D29433">
        <f t="shared" si="1047"/>
        <v>16.042608477984182</v>
      </c>
      <c r="X29433">
        <v>29432</v>
      </c>
      <c r="Y29433">
        <v>184.01</v>
      </c>
    </row>
    <row r="29434" spans="1:25" x14ac:dyDescent="0.45">
      <c r="A29434">
        <v>29431</v>
      </c>
      <c r="B29434">
        <v>184.01</v>
      </c>
      <c r="C29434">
        <f t="shared" si="1046"/>
        <v>180.0059546070413</v>
      </c>
      <c r="D29434">
        <f t="shared" si="1047"/>
        <v>16.032379508873689</v>
      </c>
      <c r="X29434">
        <v>29433</v>
      </c>
      <c r="Y29434">
        <v>184.01</v>
      </c>
    </row>
    <row r="29435" spans="1:25" x14ac:dyDescent="0.45">
      <c r="A29435">
        <v>29432</v>
      </c>
      <c r="B29435">
        <v>184.01</v>
      </c>
      <c r="C29435">
        <f t="shared" si="1046"/>
        <v>180.00723171374855</v>
      </c>
      <c r="D29435">
        <f t="shared" si="1047"/>
        <v>16.022153953420275</v>
      </c>
      <c r="X29435">
        <v>29434</v>
      </c>
      <c r="Y29435">
        <v>184.01</v>
      </c>
    </row>
    <row r="29436" spans="1:25" x14ac:dyDescent="0.45">
      <c r="A29436">
        <v>29433</v>
      </c>
      <c r="B29436">
        <v>184.01</v>
      </c>
      <c r="C29436">
        <f t="shared" si="1046"/>
        <v>180.0085088015245</v>
      </c>
      <c r="D29436">
        <f t="shared" si="1047"/>
        <v>16.011931811476828</v>
      </c>
      <c r="X29436">
        <v>29435</v>
      </c>
      <c r="Y29436">
        <v>184.01</v>
      </c>
    </row>
    <row r="29437" spans="1:25" x14ac:dyDescent="0.45">
      <c r="A29437">
        <v>29434</v>
      </c>
      <c r="B29437">
        <v>184.01</v>
      </c>
      <c r="C29437">
        <f t="shared" si="1046"/>
        <v>180.00978587036946</v>
      </c>
      <c r="D29437">
        <f t="shared" si="1047"/>
        <v>16.001713082895783</v>
      </c>
      <c r="X29437">
        <v>29436</v>
      </c>
      <c r="Y29437">
        <v>184.01</v>
      </c>
    </row>
    <row r="29438" spans="1:25" x14ac:dyDescent="0.45">
      <c r="A29438">
        <v>29435</v>
      </c>
      <c r="B29438">
        <v>184.01</v>
      </c>
      <c r="C29438">
        <f t="shared" si="1046"/>
        <v>180.01106292028368</v>
      </c>
      <c r="D29438">
        <f t="shared" si="1047"/>
        <v>15.991497767530035</v>
      </c>
      <c r="X29438">
        <v>29437</v>
      </c>
      <c r="Y29438">
        <v>184.01</v>
      </c>
    </row>
    <row r="29439" spans="1:25" x14ac:dyDescent="0.45">
      <c r="A29439">
        <v>29436</v>
      </c>
      <c r="B29439">
        <v>184.01</v>
      </c>
      <c r="C29439">
        <f t="shared" si="1046"/>
        <v>180.01233995126748</v>
      </c>
      <c r="D29439">
        <f t="shared" si="1047"/>
        <v>15.981285865232037</v>
      </c>
      <c r="X29439">
        <v>29438</v>
      </c>
      <c r="Y29439">
        <v>184.01</v>
      </c>
    </row>
    <row r="29440" spans="1:25" x14ac:dyDescent="0.45">
      <c r="A29440">
        <v>29437</v>
      </c>
      <c r="B29440">
        <v>184.01</v>
      </c>
      <c r="C29440">
        <f t="shared" si="1046"/>
        <v>180.01361696332111</v>
      </c>
      <c r="D29440">
        <f t="shared" si="1047"/>
        <v>15.971077375854694</v>
      </c>
      <c r="X29440">
        <v>29439</v>
      </c>
      <c r="Y29440">
        <v>184.01</v>
      </c>
    </row>
    <row r="29441" spans="1:25" x14ac:dyDescent="0.45">
      <c r="A29441">
        <v>29438</v>
      </c>
      <c r="B29441">
        <v>184.01</v>
      </c>
      <c r="C29441">
        <f t="shared" si="1046"/>
        <v>180.01489395644484</v>
      </c>
      <c r="D29441">
        <f t="shared" si="1047"/>
        <v>15.960872299250916</v>
      </c>
      <c r="X29441">
        <v>29440</v>
      </c>
      <c r="Y29441">
        <v>184.01</v>
      </c>
    </row>
    <row r="29442" spans="1:25" x14ac:dyDescent="0.45">
      <c r="A29442">
        <v>29439</v>
      </c>
      <c r="B29442">
        <v>184.01</v>
      </c>
      <c r="C29442">
        <f t="shared" si="1046"/>
        <v>180.01617093063896</v>
      </c>
      <c r="D29442">
        <f t="shared" si="1047"/>
        <v>15.950670635273166</v>
      </c>
      <c r="X29442">
        <v>29441</v>
      </c>
      <c r="Y29442">
        <v>184.01</v>
      </c>
    </row>
    <row r="29443" spans="1:25" x14ac:dyDescent="0.45">
      <c r="A29443">
        <v>29440</v>
      </c>
      <c r="B29443">
        <v>184.01</v>
      </c>
      <c r="C29443">
        <f t="shared" si="1046"/>
        <v>180.01744788590378</v>
      </c>
      <c r="D29443">
        <f t="shared" si="1047"/>
        <v>15.940472383774141</v>
      </c>
      <c r="X29443">
        <v>29442</v>
      </c>
      <c r="Y29443">
        <v>184.01</v>
      </c>
    </row>
    <row r="29444" spans="1:25" x14ac:dyDescent="0.45">
      <c r="A29444">
        <v>29441</v>
      </c>
      <c r="B29444">
        <v>184.01</v>
      </c>
      <c r="C29444">
        <f t="shared" ref="C29444:C29507" si="1048">$H$4 - $I$4*EXP(-A29444/$J$4)</f>
        <v>180.01872482223956</v>
      </c>
      <c r="D29444">
        <f t="shared" ref="D29444:D29507" si="1049">(B29444-C29444)^2</f>
        <v>15.93027754460654</v>
      </c>
      <c r="X29444">
        <v>29443</v>
      </c>
      <c r="Y29444">
        <v>184.01</v>
      </c>
    </row>
    <row r="29445" spans="1:25" x14ac:dyDescent="0.45">
      <c r="A29445">
        <v>29442</v>
      </c>
      <c r="B29445">
        <v>184.01</v>
      </c>
      <c r="C29445">
        <f t="shared" si="1048"/>
        <v>180.02000173964655</v>
      </c>
      <c r="D29445">
        <f t="shared" si="1049"/>
        <v>15.920086117623521</v>
      </c>
      <c r="X29445">
        <v>29444</v>
      </c>
      <c r="Y29445">
        <v>184.01</v>
      </c>
    </row>
    <row r="29446" spans="1:25" x14ac:dyDescent="0.45">
      <c r="A29446">
        <v>29443</v>
      </c>
      <c r="B29446">
        <v>184.01</v>
      </c>
      <c r="C29446">
        <f t="shared" si="1048"/>
        <v>180.0212786381251</v>
      </c>
      <c r="D29446">
        <f t="shared" si="1049"/>
        <v>15.909898102677113</v>
      </c>
      <c r="X29446">
        <v>29445</v>
      </c>
      <c r="Y29446">
        <v>184.01</v>
      </c>
    </row>
    <row r="29447" spans="1:25" x14ac:dyDescent="0.45">
      <c r="A29447">
        <v>29444</v>
      </c>
      <c r="B29447">
        <v>184.01</v>
      </c>
      <c r="C29447">
        <f t="shared" si="1048"/>
        <v>180.02255551767541</v>
      </c>
      <c r="D29447">
        <f t="shared" si="1049"/>
        <v>15.899713499620711</v>
      </c>
      <c r="X29447">
        <v>29446</v>
      </c>
      <c r="Y29447">
        <v>184.01</v>
      </c>
    </row>
    <row r="29448" spans="1:25" x14ac:dyDescent="0.45">
      <c r="A29448">
        <v>29445</v>
      </c>
      <c r="B29448">
        <v>184.01</v>
      </c>
      <c r="C29448">
        <f t="shared" si="1048"/>
        <v>180.02383237829781</v>
      </c>
      <c r="D29448">
        <f t="shared" si="1049"/>
        <v>15.88953230830681</v>
      </c>
      <c r="X29448">
        <v>29447</v>
      </c>
      <c r="Y29448">
        <v>184.01</v>
      </c>
    </row>
    <row r="29449" spans="1:25" x14ac:dyDescent="0.45">
      <c r="A29449">
        <v>29446</v>
      </c>
      <c r="B29449">
        <v>184.01</v>
      </c>
      <c r="C29449">
        <f t="shared" si="1048"/>
        <v>180.0251092199926</v>
      </c>
      <c r="D29449">
        <f t="shared" si="1049"/>
        <v>15.879354528587907</v>
      </c>
      <c r="X29449">
        <v>29448</v>
      </c>
      <c r="Y29449">
        <v>184.01</v>
      </c>
    </row>
    <row r="29450" spans="1:25" x14ac:dyDescent="0.45">
      <c r="A29450">
        <v>29447</v>
      </c>
      <c r="B29450">
        <v>184.01</v>
      </c>
      <c r="C29450">
        <f t="shared" si="1048"/>
        <v>180.02638604276001</v>
      </c>
      <c r="D29450">
        <f t="shared" si="1049"/>
        <v>15.869180160317185</v>
      </c>
      <c r="X29450">
        <v>29449</v>
      </c>
      <c r="Y29450">
        <v>184.01</v>
      </c>
    </row>
    <row r="29451" spans="1:25" x14ac:dyDescent="0.45">
      <c r="A29451">
        <v>29448</v>
      </c>
      <c r="B29451">
        <v>184.01</v>
      </c>
      <c r="C29451">
        <f t="shared" si="1048"/>
        <v>180.02766284660032</v>
      </c>
      <c r="D29451">
        <f t="shared" si="1049"/>
        <v>15.85900920334738</v>
      </c>
      <c r="X29451">
        <v>29450</v>
      </c>
      <c r="Y29451">
        <v>184.01</v>
      </c>
    </row>
    <row r="29452" spans="1:25" x14ac:dyDescent="0.45">
      <c r="A29452">
        <v>29449</v>
      </c>
      <c r="B29452">
        <v>184.01</v>
      </c>
      <c r="C29452">
        <f t="shared" si="1048"/>
        <v>180.02893963151388</v>
      </c>
      <c r="D29452">
        <f t="shared" si="1049"/>
        <v>15.848841657530778</v>
      </c>
      <c r="X29452">
        <v>29451</v>
      </c>
      <c r="Y29452">
        <v>184.01</v>
      </c>
    </row>
    <row r="29453" spans="1:25" x14ac:dyDescent="0.45">
      <c r="A29453">
        <v>29450</v>
      </c>
      <c r="B29453">
        <v>184.01</v>
      </c>
      <c r="C29453">
        <f t="shared" si="1048"/>
        <v>180.03021639750091</v>
      </c>
      <c r="D29453">
        <f t="shared" si="1049"/>
        <v>15.838677522720578</v>
      </c>
      <c r="X29453">
        <v>29452</v>
      </c>
      <c r="Y29453">
        <v>184.01</v>
      </c>
    </row>
    <row r="29454" spans="1:25" x14ac:dyDescent="0.45">
      <c r="A29454">
        <v>29451</v>
      </c>
      <c r="B29454">
        <v>184.01</v>
      </c>
      <c r="C29454">
        <f t="shared" si="1048"/>
        <v>180.03149314456169</v>
      </c>
      <c r="D29454">
        <f t="shared" si="1049"/>
        <v>15.828516798769529</v>
      </c>
      <c r="X29454">
        <v>29453</v>
      </c>
      <c r="Y29454">
        <v>184.01</v>
      </c>
    </row>
    <row r="29455" spans="1:25" x14ac:dyDescent="0.45">
      <c r="A29455">
        <v>29452</v>
      </c>
      <c r="B29455">
        <v>184.01</v>
      </c>
      <c r="C29455">
        <f t="shared" si="1048"/>
        <v>180.03276987269649</v>
      </c>
      <c r="D29455">
        <f t="shared" si="1049"/>
        <v>15.818359485530612</v>
      </c>
      <c r="X29455">
        <v>29454</v>
      </c>
      <c r="Y29455">
        <v>184.01</v>
      </c>
    </row>
    <row r="29456" spans="1:25" x14ac:dyDescent="0.45">
      <c r="A29456">
        <v>29453</v>
      </c>
      <c r="B29456">
        <v>184.01</v>
      </c>
      <c r="C29456">
        <f t="shared" si="1048"/>
        <v>180.03404658190567</v>
      </c>
      <c r="D29456">
        <f t="shared" si="1049"/>
        <v>15.80820558285591</v>
      </c>
      <c r="X29456">
        <v>29455</v>
      </c>
      <c r="Y29456">
        <v>184.01</v>
      </c>
    </row>
    <row r="29457" spans="1:25" x14ac:dyDescent="0.45">
      <c r="A29457">
        <v>29454</v>
      </c>
      <c r="B29457">
        <v>184.01</v>
      </c>
      <c r="C29457">
        <f t="shared" si="1048"/>
        <v>180.03532327218943</v>
      </c>
      <c r="D29457">
        <f t="shared" si="1049"/>
        <v>15.798055090598867</v>
      </c>
      <c r="X29457">
        <v>29456</v>
      </c>
      <c r="Y29457">
        <v>184.01</v>
      </c>
    </row>
    <row r="29458" spans="1:25" x14ac:dyDescent="0.45">
      <c r="A29458">
        <v>29455</v>
      </c>
      <c r="B29458">
        <v>184.01</v>
      </c>
      <c r="C29458">
        <f t="shared" si="1048"/>
        <v>180.03659994354803</v>
      </c>
      <c r="D29458">
        <f t="shared" si="1049"/>
        <v>15.787908008612476</v>
      </c>
      <c r="X29458">
        <v>29457</v>
      </c>
      <c r="Y29458">
        <v>184.01</v>
      </c>
    </row>
    <row r="29459" spans="1:25" x14ac:dyDescent="0.45">
      <c r="A29459">
        <v>29456</v>
      </c>
      <c r="B29459">
        <v>184.01</v>
      </c>
      <c r="C29459">
        <f t="shared" si="1048"/>
        <v>180.03787659598186</v>
      </c>
      <c r="D29459">
        <f t="shared" si="1049"/>
        <v>15.777764336748611</v>
      </c>
      <c r="X29459">
        <v>29458</v>
      </c>
      <c r="Y29459">
        <v>184.01</v>
      </c>
    </row>
    <row r="29460" spans="1:25" x14ac:dyDescent="0.45">
      <c r="A29460">
        <v>29457</v>
      </c>
      <c r="B29460">
        <v>184.01</v>
      </c>
      <c r="C29460">
        <f t="shared" si="1048"/>
        <v>180.03915322949109</v>
      </c>
      <c r="D29460">
        <f t="shared" si="1049"/>
        <v>15.767624074860954</v>
      </c>
      <c r="X29460">
        <v>29459</v>
      </c>
      <c r="Y29460">
        <v>184.01</v>
      </c>
    </row>
    <row r="29461" spans="1:25" x14ac:dyDescent="0.45">
      <c r="A29461">
        <v>29458</v>
      </c>
      <c r="B29461">
        <v>184.01</v>
      </c>
      <c r="C29461">
        <f t="shared" si="1048"/>
        <v>180.0404298440761</v>
      </c>
      <c r="D29461">
        <f t="shared" si="1049"/>
        <v>15.757487222801615</v>
      </c>
      <c r="X29461">
        <v>29460</v>
      </c>
      <c r="Y29461">
        <v>184.01</v>
      </c>
    </row>
    <row r="29462" spans="1:25" x14ac:dyDescent="0.45">
      <c r="A29462">
        <v>29459</v>
      </c>
      <c r="B29462">
        <v>184.01</v>
      </c>
      <c r="C29462">
        <f t="shared" si="1048"/>
        <v>180.04170643973708</v>
      </c>
      <c r="D29462">
        <f t="shared" si="1049"/>
        <v>15.74735378042406</v>
      </c>
      <c r="X29462">
        <v>29461</v>
      </c>
      <c r="Y29462">
        <v>184.01</v>
      </c>
    </row>
    <row r="29463" spans="1:25" x14ac:dyDescent="0.45">
      <c r="A29463">
        <v>29460</v>
      </c>
      <c r="B29463">
        <v>184.01</v>
      </c>
      <c r="C29463">
        <f t="shared" si="1048"/>
        <v>180.04298301647435</v>
      </c>
      <c r="D29463">
        <f t="shared" si="1049"/>
        <v>15.737223747580858</v>
      </c>
      <c r="X29463">
        <v>29462</v>
      </c>
      <c r="Y29463">
        <v>184.01</v>
      </c>
    </row>
    <row r="29464" spans="1:25" x14ac:dyDescent="0.45">
      <c r="A29464">
        <v>29461</v>
      </c>
      <c r="B29464">
        <v>184.01</v>
      </c>
      <c r="C29464">
        <f t="shared" si="1048"/>
        <v>180.04425957428822</v>
      </c>
      <c r="D29464">
        <f t="shared" si="1049"/>
        <v>15.727097124124585</v>
      </c>
      <c r="X29464">
        <v>29463</v>
      </c>
      <c r="Y29464">
        <v>184.01</v>
      </c>
    </row>
    <row r="29465" spans="1:25" x14ac:dyDescent="0.45">
      <c r="A29465">
        <v>29462</v>
      </c>
      <c r="B29465">
        <v>184.01</v>
      </c>
      <c r="C29465">
        <f t="shared" si="1048"/>
        <v>180.04553611317891</v>
      </c>
      <c r="D29465">
        <f t="shared" si="1049"/>
        <v>15.716973909908498</v>
      </c>
      <c r="X29465">
        <v>29464</v>
      </c>
      <c r="Y29465">
        <v>184.01</v>
      </c>
    </row>
    <row r="29466" spans="1:25" x14ac:dyDescent="0.45">
      <c r="A29466">
        <v>29463</v>
      </c>
      <c r="B29466">
        <v>184.01</v>
      </c>
      <c r="C29466">
        <f t="shared" si="1048"/>
        <v>180.04681263314677</v>
      </c>
      <c r="D29466">
        <f t="shared" si="1049"/>
        <v>15.706854104784954</v>
      </c>
      <c r="X29466">
        <v>29465</v>
      </c>
      <c r="Y29466">
        <v>184.01</v>
      </c>
    </row>
    <row r="29467" spans="1:25" x14ac:dyDescent="0.45">
      <c r="A29467">
        <v>29464</v>
      </c>
      <c r="B29467">
        <v>184.01</v>
      </c>
      <c r="C29467">
        <f t="shared" si="1048"/>
        <v>180.04808913419203</v>
      </c>
      <c r="D29467">
        <f t="shared" si="1049"/>
        <v>15.696737708607222</v>
      </c>
      <c r="X29467">
        <v>29466</v>
      </c>
      <c r="Y29467">
        <v>184.01</v>
      </c>
    </row>
    <row r="29468" spans="1:25" x14ac:dyDescent="0.45">
      <c r="A29468">
        <v>29465</v>
      </c>
      <c r="B29468">
        <v>184.01</v>
      </c>
      <c r="C29468">
        <f t="shared" si="1048"/>
        <v>180.04936561631493</v>
      </c>
      <c r="D29468">
        <f t="shared" si="1049"/>
        <v>15.686624721228345</v>
      </c>
      <c r="X29468">
        <v>29467</v>
      </c>
      <c r="Y29468">
        <v>184.01</v>
      </c>
    </row>
    <row r="29469" spans="1:25" x14ac:dyDescent="0.45">
      <c r="A29469">
        <v>29466</v>
      </c>
      <c r="B29469">
        <v>184.01</v>
      </c>
      <c r="C29469">
        <f t="shared" si="1048"/>
        <v>180.05064207951585</v>
      </c>
      <c r="D29469">
        <f t="shared" si="1049"/>
        <v>15.676515142500474</v>
      </c>
      <c r="X29469">
        <v>29468</v>
      </c>
      <c r="Y29469">
        <v>184.01</v>
      </c>
    </row>
    <row r="29470" spans="1:25" x14ac:dyDescent="0.45">
      <c r="A29470">
        <v>29467</v>
      </c>
      <c r="B29470">
        <v>184.01</v>
      </c>
      <c r="C29470">
        <f t="shared" si="1048"/>
        <v>180.051918523795</v>
      </c>
      <c r="D29470">
        <f t="shared" si="1049"/>
        <v>15.666408972277116</v>
      </c>
      <c r="X29470">
        <v>29469</v>
      </c>
      <c r="Y29470">
        <v>184.01</v>
      </c>
    </row>
    <row r="29471" spans="1:25" x14ac:dyDescent="0.45">
      <c r="A29471">
        <v>29468</v>
      </c>
      <c r="B29471">
        <v>184.01</v>
      </c>
      <c r="C29471">
        <f t="shared" si="1048"/>
        <v>180.05319494915267</v>
      </c>
      <c r="D29471">
        <f t="shared" si="1049"/>
        <v>15.656306210410879</v>
      </c>
      <c r="X29471">
        <v>29470</v>
      </c>
      <c r="Y29471">
        <v>184.01</v>
      </c>
    </row>
    <row r="29472" spans="1:25" x14ac:dyDescent="0.45">
      <c r="A29472">
        <v>29469</v>
      </c>
      <c r="B29472">
        <v>184.01</v>
      </c>
      <c r="C29472">
        <f t="shared" si="1048"/>
        <v>180.05447135558916</v>
      </c>
      <c r="D29472">
        <f t="shared" si="1049"/>
        <v>15.646206856754604</v>
      </c>
      <c r="X29472">
        <v>29471</v>
      </c>
      <c r="Y29472">
        <v>184.01</v>
      </c>
    </row>
    <row r="29473" spans="1:25" x14ac:dyDescent="0.45">
      <c r="A29473">
        <v>29470</v>
      </c>
      <c r="B29473">
        <v>184.01</v>
      </c>
      <c r="C29473">
        <f t="shared" si="1048"/>
        <v>180.05574774310477</v>
      </c>
      <c r="D29473">
        <f t="shared" si="1049"/>
        <v>15.636110911160914</v>
      </c>
      <c r="X29473">
        <v>29472</v>
      </c>
      <c r="Y29473">
        <v>184.01</v>
      </c>
    </row>
    <row r="29474" spans="1:25" x14ac:dyDescent="0.45">
      <c r="A29474">
        <v>29471</v>
      </c>
      <c r="B29474">
        <v>184.01</v>
      </c>
      <c r="C29474">
        <f t="shared" si="1048"/>
        <v>180.05702411169975</v>
      </c>
      <c r="D29474">
        <f t="shared" si="1049"/>
        <v>15.626018373483106</v>
      </c>
      <c r="X29474">
        <v>29473</v>
      </c>
      <c r="Y29474">
        <v>184.01</v>
      </c>
    </row>
    <row r="29475" spans="1:25" x14ac:dyDescent="0.45">
      <c r="A29475">
        <v>29472</v>
      </c>
      <c r="B29475">
        <v>184.01</v>
      </c>
      <c r="C29475">
        <f t="shared" si="1048"/>
        <v>180.05830046137439</v>
      </c>
      <c r="D29475">
        <f t="shared" si="1049"/>
        <v>15.615929243573813</v>
      </c>
      <c r="X29475">
        <v>29474</v>
      </c>
      <c r="Y29475">
        <v>184.01</v>
      </c>
    </row>
    <row r="29476" spans="1:25" x14ac:dyDescent="0.45">
      <c r="A29476">
        <v>29473</v>
      </c>
      <c r="B29476">
        <v>184.01</v>
      </c>
      <c r="C29476">
        <f t="shared" si="1048"/>
        <v>180.05957679212895</v>
      </c>
      <c r="D29476">
        <f t="shared" si="1049"/>
        <v>15.60584352128612</v>
      </c>
      <c r="X29476">
        <v>29475</v>
      </c>
      <c r="Y29476">
        <v>184.01</v>
      </c>
    </row>
    <row r="29477" spans="1:25" x14ac:dyDescent="0.45">
      <c r="A29477">
        <v>29474</v>
      </c>
      <c r="B29477">
        <v>184.01</v>
      </c>
      <c r="C29477">
        <f t="shared" si="1048"/>
        <v>180.06085310396372</v>
      </c>
      <c r="D29477">
        <f t="shared" si="1049"/>
        <v>15.595761206472892</v>
      </c>
      <c r="X29477">
        <v>29476</v>
      </c>
      <c r="Y29477">
        <v>184.01</v>
      </c>
    </row>
    <row r="29478" spans="1:25" x14ac:dyDescent="0.45">
      <c r="A29478">
        <v>29475</v>
      </c>
      <c r="B29478">
        <v>184.01</v>
      </c>
      <c r="C29478">
        <f t="shared" si="1048"/>
        <v>180.06212939687899</v>
      </c>
      <c r="D29478">
        <f t="shared" si="1049"/>
        <v>15.585682298986999</v>
      </c>
      <c r="X29478">
        <v>29477</v>
      </c>
      <c r="Y29478">
        <v>184.01</v>
      </c>
    </row>
    <row r="29479" spans="1:25" x14ac:dyDescent="0.45">
      <c r="A29479">
        <v>29476</v>
      </c>
      <c r="B29479">
        <v>184.01</v>
      </c>
      <c r="C29479">
        <f t="shared" si="1048"/>
        <v>180.06340567087503</v>
      </c>
      <c r="D29479">
        <f t="shared" si="1049"/>
        <v>15.575606798681317</v>
      </c>
      <c r="X29479">
        <v>29478</v>
      </c>
      <c r="Y29479">
        <v>184.01</v>
      </c>
    </row>
    <row r="29480" spans="1:25" x14ac:dyDescent="0.45">
      <c r="A29480">
        <v>29477</v>
      </c>
      <c r="B29480">
        <v>184.01</v>
      </c>
      <c r="C29480">
        <f t="shared" si="1048"/>
        <v>180.06468192595213</v>
      </c>
      <c r="D29480">
        <f t="shared" si="1049"/>
        <v>15.565534705408727</v>
      </c>
      <c r="X29480">
        <v>29479</v>
      </c>
      <c r="Y29480">
        <v>184.01</v>
      </c>
    </row>
    <row r="29481" spans="1:25" x14ac:dyDescent="0.45">
      <c r="A29481">
        <v>29478</v>
      </c>
      <c r="B29481">
        <v>184.01</v>
      </c>
      <c r="C29481">
        <f t="shared" si="1048"/>
        <v>180.06595816211058</v>
      </c>
      <c r="D29481">
        <f t="shared" si="1049"/>
        <v>15.555466019022115</v>
      </c>
      <c r="X29481">
        <v>29480</v>
      </c>
      <c r="Y29481">
        <v>184.01</v>
      </c>
    </row>
    <row r="29482" spans="1:25" x14ac:dyDescent="0.45">
      <c r="A29482">
        <v>29479</v>
      </c>
      <c r="B29482">
        <v>184.01</v>
      </c>
      <c r="C29482">
        <f t="shared" si="1048"/>
        <v>180.06723437935062</v>
      </c>
      <c r="D29482">
        <f t="shared" si="1049"/>
        <v>15.545400739374596</v>
      </c>
      <c r="X29482">
        <v>29481</v>
      </c>
      <c r="Y29482">
        <v>184.01</v>
      </c>
    </row>
    <row r="29483" spans="1:25" x14ac:dyDescent="0.45">
      <c r="A29483">
        <v>29480</v>
      </c>
      <c r="B29483">
        <v>184.01</v>
      </c>
      <c r="C29483">
        <f t="shared" si="1048"/>
        <v>180.06851057767261</v>
      </c>
      <c r="D29483">
        <f t="shared" si="1049"/>
        <v>15.535338866318616</v>
      </c>
      <c r="X29483">
        <v>29482</v>
      </c>
      <c r="Y29483">
        <v>184.01</v>
      </c>
    </row>
    <row r="29484" spans="1:25" x14ac:dyDescent="0.45">
      <c r="A29484">
        <v>29481</v>
      </c>
      <c r="B29484">
        <v>184.01</v>
      </c>
      <c r="C29484">
        <f t="shared" si="1048"/>
        <v>180.06978675707671</v>
      </c>
      <c r="D29484">
        <f t="shared" si="1049"/>
        <v>15.525280399707974</v>
      </c>
      <c r="X29484">
        <v>29483</v>
      </c>
      <c r="Y29484">
        <v>184.01</v>
      </c>
    </row>
    <row r="29485" spans="1:25" x14ac:dyDescent="0.45">
      <c r="A29485">
        <v>29482</v>
      </c>
      <c r="B29485">
        <v>184.01</v>
      </c>
      <c r="C29485">
        <f t="shared" si="1048"/>
        <v>180.07106291756332</v>
      </c>
      <c r="D29485">
        <f t="shared" si="1049"/>
        <v>15.515225339394679</v>
      </c>
      <c r="X29485">
        <v>29484</v>
      </c>
      <c r="Y29485">
        <v>184.01</v>
      </c>
    </row>
    <row r="29486" spans="1:25" x14ac:dyDescent="0.45">
      <c r="A29486">
        <v>29483</v>
      </c>
      <c r="B29486">
        <v>184.01</v>
      </c>
      <c r="C29486">
        <f t="shared" si="1048"/>
        <v>180.07233905913267</v>
      </c>
      <c r="D29486">
        <f t="shared" si="1049"/>
        <v>15.505173685232089</v>
      </c>
      <c r="X29486">
        <v>29485</v>
      </c>
      <c r="Y29486">
        <v>184.01</v>
      </c>
    </row>
    <row r="29487" spans="1:25" x14ac:dyDescent="0.45">
      <c r="A29487">
        <v>29484</v>
      </c>
      <c r="B29487">
        <v>184.01</v>
      </c>
      <c r="C29487">
        <f t="shared" si="1048"/>
        <v>180.07361518178504</v>
      </c>
      <c r="D29487">
        <f t="shared" si="1049"/>
        <v>15.495125437073119</v>
      </c>
      <c r="X29487">
        <v>29486</v>
      </c>
      <c r="Y29487">
        <v>184.01</v>
      </c>
    </row>
    <row r="29488" spans="1:25" x14ac:dyDescent="0.45">
      <c r="A29488">
        <v>29485</v>
      </c>
      <c r="B29488">
        <v>184.01</v>
      </c>
      <c r="C29488">
        <f t="shared" si="1048"/>
        <v>180.07489128552066</v>
      </c>
      <c r="D29488">
        <f t="shared" si="1049"/>
        <v>15.485080594771141</v>
      </c>
      <c r="X29488">
        <v>29487</v>
      </c>
      <c r="Y29488">
        <v>184.01</v>
      </c>
    </row>
    <row r="29489" spans="1:25" x14ac:dyDescent="0.45">
      <c r="A29489">
        <v>29486</v>
      </c>
      <c r="B29489">
        <v>184.01</v>
      </c>
      <c r="C29489">
        <f t="shared" si="1048"/>
        <v>180.07616737033993</v>
      </c>
      <c r="D29489">
        <f t="shared" si="1049"/>
        <v>15.475039158178182</v>
      </c>
      <c r="X29489">
        <v>29488</v>
      </c>
      <c r="Y29489">
        <v>184.01</v>
      </c>
    </row>
    <row r="29490" spans="1:25" x14ac:dyDescent="0.45">
      <c r="A29490">
        <v>29487</v>
      </c>
      <c r="B29490">
        <v>184.01</v>
      </c>
      <c r="C29490">
        <f t="shared" si="1048"/>
        <v>180.07744343624302</v>
      </c>
      <c r="D29490">
        <f t="shared" si="1049"/>
        <v>15.465001127148069</v>
      </c>
      <c r="X29490">
        <v>29489</v>
      </c>
      <c r="Y29490">
        <v>184.01</v>
      </c>
    </row>
    <row r="29491" spans="1:25" x14ac:dyDescent="0.45">
      <c r="A29491">
        <v>29488</v>
      </c>
      <c r="B29491">
        <v>184.01</v>
      </c>
      <c r="C29491">
        <f t="shared" si="1048"/>
        <v>180.07871948323026</v>
      </c>
      <c r="D29491">
        <f t="shared" si="1049"/>
        <v>15.454966501533292</v>
      </c>
      <c r="X29491">
        <v>29490</v>
      </c>
      <c r="Y29491">
        <v>184.01</v>
      </c>
    </row>
    <row r="29492" spans="1:25" x14ac:dyDescent="0.45">
      <c r="A29492">
        <v>29489</v>
      </c>
      <c r="B29492">
        <v>184.01</v>
      </c>
      <c r="C29492">
        <f t="shared" si="1048"/>
        <v>180.07999551130189</v>
      </c>
      <c r="D29492">
        <f t="shared" si="1049"/>
        <v>15.444935281187236</v>
      </c>
      <c r="X29492">
        <v>29491</v>
      </c>
      <c r="Y29492">
        <v>184.01</v>
      </c>
    </row>
    <row r="29493" spans="1:25" x14ac:dyDescent="0.45">
      <c r="A29493">
        <v>29490</v>
      </c>
      <c r="B29493">
        <v>184.01</v>
      </c>
      <c r="C29493">
        <f t="shared" si="1048"/>
        <v>180.0812715204583</v>
      </c>
      <c r="D29493">
        <f t="shared" si="1049"/>
        <v>15.434907465961954</v>
      </c>
      <c r="X29493">
        <v>29492</v>
      </c>
      <c r="Y29493">
        <v>184.01</v>
      </c>
    </row>
    <row r="29494" spans="1:25" x14ac:dyDescent="0.45">
      <c r="A29494">
        <v>29491</v>
      </c>
      <c r="B29494">
        <v>184.01</v>
      </c>
      <c r="C29494">
        <f t="shared" si="1048"/>
        <v>180.08254751069961</v>
      </c>
      <c r="D29494">
        <f t="shared" si="1049"/>
        <v>15.42488305571174</v>
      </c>
      <c r="X29494">
        <v>29493</v>
      </c>
      <c r="Y29494">
        <v>184.01</v>
      </c>
    </row>
    <row r="29495" spans="1:25" x14ac:dyDescent="0.45">
      <c r="A29495">
        <v>29492</v>
      </c>
      <c r="B29495">
        <v>184.01</v>
      </c>
      <c r="C29495">
        <f t="shared" si="1048"/>
        <v>180.08382348202622</v>
      </c>
      <c r="D29495">
        <f t="shared" si="1049"/>
        <v>15.414862050288654</v>
      </c>
      <c r="X29495">
        <v>29494</v>
      </c>
      <c r="Y29495">
        <v>184.01</v>
      </c>
    </row>
    <row r="29496" spans="1:25" x14ac:dyDescent="0.45">
      <c r="A29496">
        <v>29493</v>
      </c>
      <c r="B29496">
        <v>184.01</v>
      </c>
      <c r="C29496">
        <f t="shared" si="1048"/>
        <v>180.0850994344384</v>
      </c>
      <c r="D29496">
        <f t="shared" si="1049"/>
        <v>15.404844449545658</v>
      </c>
      <c r="X29496">
        <v>29495</v>
      </c>
      <c r="Y29496">
        <v>184.01</v>
      </c>
    </row>
    <row r="29497" spans="1:25" x14ac:dyDescent="0.45">
      <c r="A29497">
        <v>29494</v>
      </c>
      <c r="B29497">
        <v>184.01</v>
      </c>
      <c r="C29497">
        <f t="shared" si="1048"/>
        <v>180.08637536793637</v>
      </c>
      <c r="D29497">
        <f t="shared" si="1049"/>
        <v>15.394830253336387</v>
      </c>
      <c r="X29497">
        <v>29496</v>
      </c>
      <c r="Y29497">
        <v>184.01</v>
      </c>
    </row>
    <row r="29498" spans="1:25" x14ac:dyDescent="0.45">
      <c r="A29498">
        <v>29495</v>
      </c>
      <c r="B29498">
        <v>184.01</v>
      </c>
      <c r="C29498">
        <f t="shared" si="1048"/>
        <v>180.08765128252043</v>
      </c>
      <c r="D29498">
        <f t="shared" si="1049"/>
        <v>15.384819461513588</v>
      </c>
      <c r="X29498">
        <v>29497</v>
      </c>
      <c r="Y29498">
        <v>184.01</v>
      </c>
    </row>
    <row r="29499" spans="1:25" x14ac:dyDescent="0.45">
      <c r="A29499">
        <v>29496</v>
      </c>
      <c r="B29499">
        <v>184.01</v>
      </c>
      <c r="C29499">
        <f t="shared" si="1048"/>
        <v>180.08892717819089</v>
      </c>
      <c r="D29499">
        <f t="shared" si="1049"/>
        <v>15.374812073930016</v>
      </c>
      <c r="X29499">
        <v>29498</v>
      </c>
      <c r="Y29499">
        <v>184.01</v>
      </c>
    </row>
    <row r="29500" spans="1:25" x14ac:dyDescent="0.45">
      <c r="A29500">
        <v>29497</v>
      </c>
      <c r="B29500">
        <v>184.01</v>
      </c>
      <c r="C29500">
        <f t="shared" si="1048"/>
        <v>180.09020305494806</v>
      </c>
      <c r="D29500">
        <f t="shared" si="1049"/>
        <v>15.364808090438428</v>
      </c>
      <c r="X29500">
        <v>29499</v>
      </c>
      <c r="Y29500">
        <v>184.01</v>
      </c>
    </row>
    <row r="29501" spans="1:25" x14ac:dyDescent="0.45">
      <c r="A29501">
        <v>29498</v>
      </c>
      <c r="B29501">
        <v>184.01</v>
      </c>
      <c r="C29501">
        <f t="shared" si="1048"/>
        <v>180.09147891279213</v>
      </c>
      <c r="D29501">
        <f t="shared" si="1049"/>
        <v>15.354807510892702</v>
      </c>
      <c r="X29501">
        <v>29500</v>
      </c>
      <c r="Y29501">
        <v>184.01</v>
      </c>
    </row>
    <row r="29502" spans="1:25" x14ac:dyDescent="0.45">
      <c r="A29502">
        <v>29499</v>
      </c>
      <c r="B29502">
        <v>184.01</v>
      </c>
      <c r="C29502">
        <f t="shared" si="1048"/>
        <v>180.09275475172342</v>
      </c>
      <c r="D29502">
        <f t="shared" si="1049"/>
        <v>15.344810335145382</v>
      </c>
      <c r="X29502">
        <v>29501</v>
      </c>
      <c r="Y29502">
        <v>184.01</v>
      </c>
    </row>
    <row r="29503" spans="1:25" x14ac:dyDescent="0.45">
      <c r="A29503">
        <v>29500</v>
      </c>
      <c r="B29503">
        <v>184.01</v>
      </c>
      <c r="C29503">
        <f t="shared" si="1048"/>
        <v>180.09403057174222</v>
      </c>
      <c r="D29503">
        <f t="shared" si="1049"/>
        <v>15.334816563049467</v>
      </c>
      <c r="X29503">
        <v>29502</v>
      </c>
      <c r="Y29503">
        <v>184.01</v>
      </c>
    </row>
    <row r="29504" spans="1:25" x14ac:dyDescent="0.45">
      <c r="A29504">
        <v>29501</v>
      </c>
      <c r="B29504">
        <v>184.01</v>
      </c>
      <c r="C29504">
        <f t="shared" si="1048"/>
        <v>180.09530637284882</v>
      </c>
      <c r="D29504">
        <f t="shared" si="1049"/>
        <v>15.324826194457955</v>
      </c>
      <c r="X29504">
        <v>29503</v>
      </c>
      <c r="Y29504">
        <v>184.01</v>
      </c>
    </row>
    <row r="29505" spans="1:25" x14ac:dyDescent="0.45">
      <c r="A29505">
        <v>29502</v>
      </c>
      <c r="B29505">
        <v>184.01</v>
      </c>
      <c r="C29505">
        <f t="shared" si="1048"/>
        <v>180.09658215504351</v>
      </c>
      <c r="D29505">
        <f t="shared" si="1049"/>
        <v>15.314839229223853</v>
      </c>
      <c r="X29505">
        <v>29504</v>
      </c>
      <c r="Y29505">
        <v>184.01</v>
      </c>
    </row>
    <row r="29506" spans="1:25" x14ac:dyDescent="0.45">
      <c r="A29506">
        <v>29503</v>
      </c>
      <c r="B29506">
        <v>184.01</v>
      </c>
      <c r="C29506">
        <f t="shared" si="1048"/>
        <v>180.0978579183265</v>
      </c>
      <c r="D29506">
        <f t="shared" si="1049"/>
        <v>15.304855667200618</v>
      </c>
      <c r="X29506">
        <v>29505</v>
      </c>
      <c r="Y29506">
        <v>184.01</v>
      </c>
    </row>
    <row r="29507" spans="1:25" x14ac:dyDescent="0.45">
      <c r="A29507">
        <v>29504</v>
      </c>
      <c r="B29507">
        <v>184.01</v>
      </c>
      <c r="C29507">
        <f t="shared" si="1048"/>
        <v>180.09913366269814</v>
      </c>
      <c r="D29507">
        <f t="shared" si="1049"/>
        <v>15.294875508240821</v>
      </c>
      <c r="X29507">
        <v>29506</v>
      </c>
      <c r="Y29507">
        <v>184.01</v>
      </c>
    </row>
    <row r="29508" spans="1:25" x14ac:dyDescent="0.45">
      <c r="A29508">
        <v>29505</v>
      </c>
      <c r="B29508">
        <v>184.01</v>
      </c>
      <c r="C29508">
        <f t="shared" ref="C29508:C29571" si="1050">$H$4 - $I$4*EXP(-A29508/$J$4)</f>
        <v>180.10040938815868</v>
      </c>
      <c r="D29508">
        <f t="shared" ref="D29508:D29571" si="1051">(B29508-C29508)^2</f>
        <v>15.284898752197707</v>
      </c>
      <c r="X29508">
        <v>29507</v>
      </c>
      <c r="Y29508">
        <v>184.01</v>
      </c>
    </row>
    <row r="29509" spans="1:25" x14ac:dyDescent="0.45">
      <c r="A29509">
        <v>29506</v>
      </c>
      <c r="B29509">
        <v>184.01</v>
      </c>
      <c r="C29509">
        <f t="shared" si="1050"/>
        <v>180.10168509470844</v>
      </c>
      <c r="D29509">
        <f t="shared" si="1051"/>
        <v>15.274925398924077</v>
      </c>
      <c r="X29509">
        <v>29508</v>
      </c>
      <c r="Y29509">
        <v>184.01</v>
      </c>
    </row>
    <row r="29510" spans="1:25" x14ac:dyDescent="0.45">
      <c r="A29510">
        <v>29507</v>
      </c>
      <c r="B29510">
        <v>184.01</v>
      </c>
      <c r="C29510">
        <f t="shared" si="1050"/>
        <v>180.10296078234762</v>
      </c>
      <c r="D29510">
        <f t="shared" si="1051"/>
        <v>15.26495544827363</v>
      </c>
      <c r="X29510">
        <v>29509</v>
      </c>
      <c r="Y29510">
        <v>184.01</v>
      </c>
    </row>
    <row r="29511" spans="1:25" x14ac:dyDescent="0.45">
      <c r="A29511">
        <v>29508</v>
      </c>
      <c r="B29511">
        <v>184.01</v>
      </c>
      <c r="C29511">
        <f t="shared" si="1050"/>
        <v>180.10423645107659</v>
      </c>
      <c r="D29511">
        <f t="shared" si="1051"/>
        <v>15.254988900098736</v>
      </c>
      <c r="X29511">
        <v>29510</v>
      </c>
      <c r="Y29511">
        <v>184.01</v>
      </c>
    </row>
    <row r="29512" spans="1:25" x14ac:dyDescent="0.45">
      <c r="A29512">
        <v>29509</v>
      </c>
      <c r="B29512">
        <v>184.01</v>
      </c>
      <c r="C29512">
        <f t="shared" si="1050"/>
        <v>180.10551210089557</v>
      </c>
      <c r="D29512">
        <f t="shared" si="1051"/>
        <v>15.245025754252881</v>
      </c>
      <c r="X29512">
        <v>29511</v>
      </c>
      <c r="Y29512">
        <v>184.42</v>
      </c>
    </row>
    <row r="29513" spans="1:25" x14ac:dyDescent="0.45">
      <c r="A29513">
        <v>29510</v>
      </c>
      <c r="B29513">
        <v>184.01</v>
      </c>
      <c r="C29513">
        <f t="shared" si="1050"/>
        <v>180.10678773180484</v>
      </c>
      <c r="D29513">
        <f t="shared" si="1051"/>
        <v>15.23506601058911</v>
      </c>
      <c r="X29513">
        <v>29512</v>
      </c>
      <c r="Y29513">
        <v>184.01</v>
      </c>
    </row>
    <row r="29514" spans="1:25" x14ac:dyDescent="0.45">
      <c r="A29514">
        <v>29511</v>
      </c>
      <c r="B29514">
        <v>184.42</v>
      </c>
      <c r="C29514">
        <f t="shared" si="1050"/>
        <v>180.1080633438047</v>
      </c>
      <c r="D29514">
        <f t="shared" si="1051"/>
        <v>18.592797727040583</v>
      </c>
      <c r="X29514">
        <v>29513</v>
      </c>
      <c r="Y29514">
        <v>184.01</v>
      </c>
    </row>
    <row r="29515" spans="1:25" x14ac:dyDescent="0.45">
      <c r="A29515">
        <v>29512</v>
      </c>
      <c r="B29515">
        <v>184.01</v>
      </c>
      <c r="C29515">
        <f t="shared" si="1050"/>
        <v>180.10933893689548</v>
      </c>
      <c r="D29515">
        <f t="shared" si="1051"/>
        <v>15.215156729219588</v>
      </c>
      <c r="X29515">
        <v>29514</v>
      </c>
      <c r="Y29515">
        <v>184.01</v>
      </c>
    </row>
    <row r="29516" spans="1:25" x14ac:dyDescent="0.45">
      <c r="A29516">
        <v>29513</v>
      </c>
      <c r="B29516">
        <v>184.01</v>
      </c>
      <c r="C29516">
        <f t="shared" si="1050"/>
        <v>180.11061451107736</v>
      </c>
      <c r="D29516">
        <f t="shared" si="1051"/>
        <v>15.205207191220399</v>
      </c>
      <c r="X29516">
        <v>29515</v>
      </c>
      <c r="Y29516">
        <v>184.01</v>
      </c>
    </row>
    <row r="29517" spans="1:25" x14ac:dyDescent="0.45">
      <c r="A29517">
        <v>29514</v>
      </c>
      <c r="B29517">
        <v>184.01</v>
      </c>
      <c r="C29517">
        <f t="shared" si="1050"/>
        <v>180.1118900663507</v>
      </c>
      <c r="D29517">
        <f t="shared" si="1051"/>
        <v>15.195261054815308</v>
      </c>
      <c r="X29517">
        <v>29516</v>
      </c>
      <c r="Y29517">
        <v>184.01</v>
      </c>
    </row>
    <row r="29518" spans="1:25" x14ac:dyDescent="0.45">
      <c r="A29518">
        <v>29515</v>
      </c>
      <c r="B29518">
        <v>184.01</v>
      </c>
      <c r="C29518">
        <f t="shared" si="1050"/>
        <v>180.11316560271575</v>
      </c>
      <c r="D29518">
        <f t="shared" si="1051"/>
        <v>15.185318319857608</v>
      </c>
      <c r="X29518">
        <v>29517</v>
      </c>
      <c r="Y29518">
        <v>184.01</v>
      </c>
    </row>
    <row r="29519" spans="1:25" x14ac:dyDescent="0.45">
      <c r="A29519">
        <v>29516</v>
      </c>
      <c r="B29519">
        <v>184.01</v>
      </c>
      <c r="C29519">
        <f t="shared" si="1050"/>
        <v>180.11444112017276</v>
      </c>
      <c r="D29519">
        <f t="shared" si="1051"/>
        <v>15.175378986200817</v>
      </c>
      <c r="X29519">
        <v>29518</v>
      </c>
      <c r="Y29519">
        <v>184.01</v>
      </c>
    </row>
    <row r="29520" spans="1:25" x14ac:dyDescent="0.45">
      <c r="A29520">
        <v>29517</v>
      </c>
      <c r="B29520">
        <v>184.01</v>
      </c>
      <c r="C29520">
        <f t="shared" si="1050"/>
        <v>180.11571661872205</v>
      </c>
      <c r="D29520">
        <f t="shared" si="1051"/>
        <v>15.165443053697578</v>
      </c>
      <c r="X29520">
        <v>29519</v>
      </c>
      <c r="Y29520">
        <v>184.01</v>
      </c>
    </row>
    <row r="29521" spans="1:25" x14ac:dyDescent="0.45">
      <c r="A29521">
        <v>29518</v>
      </c>
      <c r="B29521">
        <v>184.01</v>
      </c>
      <c r="C29521">
        <f t="shared" si="1050"/>
        <v>180.11699209836394</v>
      </c>
      <c r="D29521">
        <f t="shared" si="1051"/>
        <v>15.15551052220075</v>
      </c>
      <c r="X29521">
        <v>29520</v>
      </c>
      <c r="Y29521">
        <v>184.01</v>
      </c>
    </row>
    <row r="29522" spans="1:25" x14ac:dyDescent="0.45">
      <c r="A29522">
        <v>29519</v>
      </c>
      <c r="B29522">
        <v>184.01</v>
      </c>
      <c r="C29522">
        <f t="shared" si="1050"/>
        <v>180.11826755909863</v>
      </c>
      <c r="D29522">
        <f t="shared" si="1051"/>
        <v>15.145581391564093</v>
      </c>
      <c r="X29522">
        <v>29521</v>
      </c>
      <c r="Y29522">
        <v>184.01</v>
      </c>
    </row>
    <row r="29523" spans="1:25" x14ac:dyDescent="0.45">
      <c r="A29523">
        <v>29520</v>
      </c>
      <c r="B29523">
        <v>184.01</v>
      </c>
      <c r="C29523">
        <f t="shared" si="1050"/>
        <v>180.1195430009264</v>
      </c>
      <c r="D29523">
        <f t="shared" si="1051"/>
        <v>15.135655661640701</v>
      </c>
      <c r="X29523">
        <v>29522</v>
      </c>
      <c r="Y29523">
        <v>184.01</v>
      </c>
    </row>
    <row r="29524" spans="1:25" x14ac:dyDescent="0.45">
      <c r="A29524">
        <v>29521</v>
      </c>
      <c r="B29524">
        <v>184.01</v>
      </c>
      <c r="C29524">
        <f t="shared" si="1050"/>
        <v>180.1208184238476</v>
      </c>
      <c r="D29524">
        <f t="shared" si="1051"/>
        <v>15.125733332283234</v>
      </c>
      <c r="X29524">
        <v>29523</v>
      </c>
      <c r="Y29524">
        <v>184.01</v>
      </c>
    </row>
    <row r="29525" spans="1:25" x14ac:dyDescent="0.45">
      <c r="A29525">
        <v>29522</v>
      </c>
      <c r="B29525">
        <v>184.01</v>
      </c>
      <c r="C29525">
        <f t="shared" si="1050"/>
        <v>180.12209382786247</v>
      </c>
      <c r="D29525">
        <f t="shared" si="1051"/>
        <v>15.115814403345018</v>
      </c>
      <c r="X29525">
        <v>29524</v>
      </c>
      <c r="Y29525">
        <v>184.01</v>
      </c>
    </row>
    <row r="29526" spans="1:25" x14ac:dyDescent="0.45">
      <c r="A29526">
        <v>29523</v>
      </c>
      <c r="B29526">
        <v>184.01</v>
      </c>
      <c r="C29526">
        <f t="shared" si="1050"/>
        <v>180.12336921297128</v>
      </c>
      <c r="D29526">
        <f t="shared" si="1051"/>
        <v>15.105898874679388</v>
      </c>
      <c r="X29526">
        <v>29525</v>
      </c>
      <c r="Y29526">
        <v>184.01</v>
      </c>
    </row>
    <row r="29527" spans="1:25" x14ac:dyDescent="0.45">
      <c r="A29527">
        <v>29524</v>
      </c>
      <c r="B29527">
        <v>184.01</v>
      </c>
      <c r="C29527">
        <f t="shared" si="1050"/>
        <v>180.12464457917434</v>
      </c>
      <c r="D29527">
        <f t="shared" si="1051"/>
        <v>15.095986746139239</v>
      </c>
      <c r="X29527">
        <v>29526</v>
      </c>
      <c r="Y29527">
        <v>184.01</v>
      </c>
    </row>
    <row r="29528" spans="1:25" x14ac:dyDescent="0.45">
      <c r="A29528">
        <v>29525</v>
      </c>
      <c r="B29528">
        <v>184.01</v>
      </c>
      <c r="C29528">
        <f t="shared" si="1050"/>
        <v>180.12591992647191</v>
      </c>
      <c r="D29528">
        <f t="shared" si="1051"/>
        <v>15.086078017577913</v>
      </c>
      <c r="X29528">
        <v>29527</v>
      </c>
      <c r="Y29528">
        <v>184.01</v>
      </c>
    </row>
    <row r="29529" spans="1:25" x14ac:dyDescent="0.45">
      <c r="A29529">
        <v>29526</v>
      </c>
      <c r="B29529">
        <v>184.01</v>
      </c>
      <c r="C29529">
        <f t="shared" si="1050"/>
        <v>180.12719525486426</v>
      </c>
      <c r="D29529">
        <f t="shared" si="1051"/>
        <v>15.076172688848535</v>
      </c>
      <c r="X29529">
        <v>29528</v>
      </c>
      <c r="Y29529">
        <v>184.01</v>
      </c>
    </row>
    <row r="29530" spans="1:25" x14ac:dyDescent="0.45">
      <c r="A29530">
        <v>29527</v>
      </c>
      <c r="B29530">
        <v>184.01</v>
      </c>
      <c r="C29530">
        <f t="shared" si="1050"/>
        <v>180.12847056435169</v>
      </c>
      <c r="D29530">
        <f t="shared" si="1051"/>
        <v>15.066270759804238</v>
      </c>
      <c r="X29530">
        <v>29529</v>
      </c>
      <c r="Y29530">
        <v>184.01</v>
      </c>
    </row>
    <row r="29531" spans="1:25" x14ac:dyDescent="0.45">
      <c r="A29531">
        <v>29528</v>
      </c>
      <c r="B29531">
        <v>184.01</v>
      </c>
      <c r="C29531">
        <f t="shared" si="1050"/>
        <v>180.12974585493447</v>
      </c>
      <c r="D29531">
        <f t="shared" si="1051"/>
        <v>15.056372230298159</v>
      </c>
      <c r="X29531">
        <v>29530</v>
      </c>
      <c r="Y29531">
        <v>184.01</v>
      </c>
    </row>
    <row r="29532" spans="1:25" x14ac:dyDescent="0.45">
      <c r="A29532">
        <v>29529</v>
      </c>
      <c r="B29532">
        <v>184.01</v>
      </c>
      <c r="C29532">
        <f t="shared" si="1050"/>
        <v>180.13102112661289</v>
      </c>
      <c r="D29532">
        <f t="shared" si="1051"/>
        <v>15.046477100183438</v>
      </c>
      <c r="X29532">
        <v>29531</v>
      </c>
      <c r="Y29532">
        <v>184.01</v>
      </c>
    </row>
    <row r="29533" spans="1:25" x14ac:dyDescent="0.45">
      <c r="A29533">
        <v>29530</v>
      </c>
      <c r="B29533">
        <v>184.01</v>
      </c>
      <c r="C29533">
        <f t="shared" si="1050"/>
        <v>180.13229637938724</v>
      </c>
      <c r="D29533">
        <f t="shared" si="1051"/>
        <v>15.036585369313222</v>
      </c>
      <c r="X29533">
        <v>29532</v>
      </c>
      <c r="Y29533">
        <v>184.01</v>
      </c>
    </row>
    <row r="29534" spans="1:25" x14ac:dyDescent="0.45">
      <c r="A29534">
        <v>29531</v>
      </c>
      <c r="B29534">
        <v>184.01</v>
      </c>
      <c r="C29534">
        <f t="shared" si="1050"/>
        <v>180.13357161325777</v>
      </c>
      <c r="D29534">
        <f t="shared" si="1051"/>
        <v>15.026697037540885</v>
      </c>
      <c r="X29534">
        <v>29533</v>
      </c>
      <c r="Y29534">
        <v>184.01</v>
      </c>
    </row>
    <row r="29535" spans="1:25" x14ac:dyDescent="0.45">
      <c r="A29535">
        <v>29532</v>
      </c>
      <c r="B29535">
        <v>184.01</v>
      </c>
      <c r="C29535">
        <f t="shared" si="1050"/>
        <v>180.13484682822479</v>
      </c>
      <c r="D29535">
        <f t="shared" si="1051"/>
        <v>15.016812104719362</v>
      </c>
      <c r="X29535">
        <v>29534</v>
      </c>
      <c r="Y29535">
        <v>184.01</v>
      </c>
    </row>
    <row r="29536" spans="1:25" x14ac:dyDescent="0.45">
      <c r="A29536">
        <v>29533</v>
      </c>
      <c r="B29536">
        <v>184.01</v>
      </c>
      <c r="C29536">
        <f t="shared" si="1050"/>
        <v>180.13612202428854</v>
      </c>
      <c r="D29536">
        <f t="shared" si="1051"/>
        <v>15.006930570702252</v>
      </c>
      <c r="X29536">
        <v>29535</v>
      </c>
      <c r="Y29536">
        <v>184.01</v>
      </c>
    </row>
    <row r="29537" spans="1:25" x14ac:dyDescent="0.45">
      <c r="A29537">
        <v>29534</v>
      </c>
      <c r="B29537">
        <v>184.01</v>
      </c>
      <c r="C29537">
        <f t="shared" si="1050"/>
        <v>180.13739720144935</v>
      </c>
      <c r="D29537">
        <f t="shared" si="1051"/>
        <v>14.997052435342287</v>
      </c>
      <c r="X29537">
        <v>29536</v>
      </c>
      <c r="Y29537">
        <v>184.01</v>
      </c>
    </row>
    <row r="29538" spans="1:25" x14ac:dyDescent="0.45">
      <c r="A29538">
        <v>29535</v>
      </c>
      <c r="B29538">
        <v>184.01</v>
      </c>
      <c r="C29538">
        <f t="shared" si="1050"/>
        <v>180.13867235970747</v>
      </c>
      <c r="D29538">
        <f t="shared" si="1051"/>
        <v>14.987177698492854</v>
      </c>
      <c r="X29538">
        <v>29537</v>
      </c>
      <c r="Y29538">
        <v>184.42</v>
      </c>
    </row>
    <row r="29539" spans="1:25" x14ac:dyDescent="0.45">
      <c r="A29539">
        <v>29536</v>
      </c>
      <c r="B29539">
        <v>184.01</v>
      </c>
      <c r="C29539">
        <f t="shared" si="1050"/>
        <v>180.13994749906317</v>
      </c>
      <c r="D29539">
        <f t="shared" si="1051"/>
        <v>14.977306360007351</v>
      </c>
      <c r="X29539">
        <v>29538</v>
      </c>
      <c r="Y29539">
        <v>184.01</v>
      </c>
    </row>
    <row r="29540" spans="1:25" x14ac:dyDescent="0.45">
      <c r="A29540">
        <v>29537</v>
      </c>
      <c r="B29540">
        <v>184.42</v>
      </c>
      <c r="C29540">
        <f t="shared" si="1050"/>
        <v>180.14122261951678</v>
      </c>
      <c r="D29540">
        <f t="shared" si="1051"/>
        <v>18.307935871734724</v>
      </c>
      <c r="X29540">
        <v>29539</v>
      </c>
      <c r="Y29540">
        <v>184.01</v>
      </c>
    </row>
    <row r="29541" spans="1:25" x14ac:dyDescent="0.45">
      <c r="A29541">
        <v>29538</v>
      </c>
      <c r="B29541">
        <v>184.01</v>
      </c>
      <c r="C29541">
        <f t="shared" si="1050"/>
        <v>180.14249772106851</v>
      </c>
      <c r="D29541">
        <f t="shared" si="1051"/>
        <v>14.957573877540209</v>
      </c>
      <c r="X29541">
        <v>29540</v>
      </c>
      <c r="Y29541">
        <v>184.42</v>
      </c>
    </row>
    <row r="29542" spans="1:25" x14ac:dyDescent="0.45">
      <c r="A29542">
        <v>29539</v>
      </c>
      <c r="B29542">
        <v>184.01</v>
      </c>
      <c r="C29542">
        <f t="shared" si="1050"/>
        <v>180.14377280371869</v>
      </c>
      <c r="D29542">
        <f t="shared" si="1051"/>
        <v>14.947712733265169</v>
      </c>
      <c r="X29542">
        <v>29541</v>
      </c>
      <c r="Y29542">
        <v>184.42</v>
      </c>
    </row>
    <row r="29543" spans="1:25" x14ac:dyDescent="0.45">
      <c r="A29543">
        <v>29540</v>
      </c>
      <c r="B29543">
        <v>184.42</v>
      </c>
      <c r="C29543">
        <f t="shared" si="1050"/>
        <v>180.14504786746761</v>
      </c>
      <c r="D29543">
        <f t="shared" si="1051"/>
        <v>18.275215735443116</v>
      </c>
      <c r="X29543">
        <v>29542</v>
      </c>
      <c r="Y29543">
        <v>184.01</v>
      </c>
    </row>
    <row r="29544" spans="1:25" x14ac:dyDescent="0.45">
      <c r="A29544">
        <v>29541</v>
      </c>
      <c r="B29544">
        <v>184.42</v>
      </c>
      <c r="C29544">
        <f t="shared" si="1050"/>
        <v>180.1463229123155</v>
      </c>
      <c r="D29544">
        <f t="shared" si="1051"/>
        <v>18.264315849799384</v>
      </c>
      <c r="X29544">
        <v>29543</v>
      </c>
      <c r="Y29544">
        <v>184.01</v>
      </c>
    </row>
    <row r="29545" spans="1:25" x14ac:dyDescent="0.45">
      <c r="A29545">
        <v>29542</v>
      </c>
      <c r="B29545">
        <v>184.01</v>
      </c>
      <c r="C29545">
        <f t="shared" si="1050"/>
        <v>180.14759793826266</v>
      </c>
      <c r="D29545">
        <f t="shared" si="1051"/>
        <v>14.918149686512759</v>
      </c>
      <c r="X29545">
        <v>29544</v>
      </c>
      <c r="Y29545">
        <v>184.01</v>
      </c>
    </row>
    <row r="29546" spans="1:25" x14ac:dyDescent="0.45">
      <c r="A29546">
        <v>29543</v>
      </c>
      <c r="B29546">
        <v>184.01</v>
      </c>
      <c r="C29546">
        <f t="shared" si="1050"/>
        <v>180.14887294530939</v>
      </c>
      <c r="D29546">
        <f t="shared" si="1051"/>
        <v>14.908302132463696</v>
      </c>
      <c r="X29546">
        <v>29545</v>
      </c>
      <c r="Y29546">
        <v>184.01</v>
      </c>
    </row>
    <row r="29547" spans="1:25" x14ac:dyDescent="0.45">
      <c r="A29547">
        <v>29544</v>
      </c>
      <c r="B29547">
        <v>184.01</v>
      </c>
      <c r="C29547">
        <f t="shared" si="1050"/>
        <v>180.15014793345597</v>
      </c>
      <c r="D29547">
        <f t="shared" si="1051"/>
        <v>14.898457975604156</v>
      </c>
      <c r="X29547">
        <v>29546</v>
      </c>
      <c r="Y29547">
        <v>184.01</v>
      </c>
    </row>
    <row r="29548" spans="1:25" x14ac:dyDescent="0.45">
      <c r="A29548">
        <v>29545</v>
      </c>
      <c r="B29548">
        <v>184.01</v>
      </c>
      <c r="C29548">
        <f t="shared" si="1050"/>
        <v>180.15142290270262</v>
      </c>
      <c r="D29548">
        <f t="shared" si="1051"/>
        <v>14.888617215787802</v>
      </c>
      <c r="X29548">
        <v>29547</v>
      </c>
      <c r="Y29548">
        <v>184.01</v>
      </c>
    </row>
    <row r="29549" spans="1:25" x14ac:dyDescent="0.45">
      <c r="A29549">
        <v>29546</v>
      </c>
      <c r="B29549">
        <v>184.01</v>
      </c>
      <c r="C29549">
        <f t="shared" si="1050"/>
        <v>180.15269785304972</v>
      </c>
      <c r="D29549">
        <f t="shared" si="1051"/>
        <v>14.878779852867199</v>
      </c>
      <c r="X29549">
        <v>29548</v>
      </c>
      <c r="Y29549">
        <v>184.01</v>
      </c>
    </row>
    <row r="29550" spans="1:25" x14ac:dyDescent="0.45">
      <c r="A29550">
        <v>29547</v>
      </c>
      <c r="B29550">
        <v>184.01</v>
      </c>
      <c r="C29550">
        <f t="shared" si="1050"/>
        <v>180.15397278449748</v>
      </c>
      <c r="D29550">
        <f t="shared" si="1051"/>
        <v>14.868945886696022</v>
      </c>
      <c r="X29550">
        <v>29549</v>
      </c>
      <c r="Y29550">
        <v>184.01</v>
      </c>
    </row>
    <row r="29551" spans="1:25" x14ac:dyDescent="0.45">
      <c r="A29551">
        <v>29548</v>
      </c>
      <c r="B29551">
        <v>184.01</v>
      </c>
      <c r="C29551">
        <f t="shared" si="1050"/>
        <v>180.15524769704621</v>
      </c>
      <c r="D29551">
        <f t="shared" si="1051"/>
        <v>14.859115317127504</v>
      </c>
      <c r="X29551">
        <v>29550</v>
      </c>
      <c r="Y29551">
        <v>184.01</v>
      </c>
    </row>
    <row r="29552" spans="1:25" x14ac:dyDescent="0.45">
      <c r="A29552">
        <v>29549</v>
      </c>
      <c r="B29552">
        <v>184.01</v>
      </c>
      <c r="C29552">
        <f t="shared" si="1050"/>
        <v>180.15652259069617</v>
      </c>
      <c r="D29552">
        <f t="shared" si="1051"/>
        <v>14.849288144014887</v>
      </c>
      <c r="X29552">
        <v>29551</v>
      </c>
      <c r="Y29552">
        <v>184.01</v>
      </c>
    </row>
    <row r="29553" spans="1:25" x14ac:dyDescent="0.45">
      <c r="A29553">
        <v>29550</v>
      </c>
      <c r="B29553">
        <v>184.01</v>
      </c>
      <c r="C29553">
        <f t="shared" si="1050"/>
        <v>180.15779746544763</v>
      </c>
      <c r="D29553">
        <f t="shared" si="1051"/>
        <v>14.839464367211638</v>
      </c>
      <c r="X29553">
        <v>29552</v>
      </c>
      <c r="Y29553">
        <v>184.01</v>
      </c>
    </row>
    <row r="29554" spans="1:25" x14ac:dyDescent="0.45">
      <c r="A29554">
        <v>29551</v>
      </c>
      <c r="B29554">
        <v>184.01</v>
      </c>
      <c r="C29554">
        <f t="shared" si="1050"/>
        <v>180.15907232130093</v>
      </c>
      <c r="D29554">
        <f t="shared" si="1051"/>
        <v>14.829643986570572</v>
      </c>
      <c r="X29554">
        <v>29553</v>
      </c>
      <c r="Y29554">
        <v>184.01</v>
      </c>
    </row>
    <row r="29555" spans="1:25" x14ac:dyDescent="0.45">
      <c r="A29555">
        <v>29552</v>
      </c>
      <c r="B29555">
        <v>184.01</v>
      </c>
      <c r="C29555">
        <f t="shared" si="1050"/>
        <v>180.16034715825626</v>
      </c>
      <c r="D29555">
        <f t="shared" si="1051"/>
        <v>14.819827001945601</v>
      </c>
      <c r="X29555">
        <v>29554</v>
      </c>
      <c r="Y29555">
        <v>184.01</v>
      </c>
    </row>
    <row r="29556" spans="1:25" x14ac:dyDescent="0.45">
      <c r="A29556">
        <v>29553</v>
      </c>
      <c r="B29556">
        <v>184.01</v>
      </c>
      <c r="C29556">
        <f t="shared" si="1050"/>
        <v>180.161621976314</v>
      </c>
      <c r="D29556">
        <f t="shared" si="1051"/>
        <v>14.81001341318933</v>
      </c>
      <c r="X29556">
        <v>29555</v>
      </c>
      <c r="Y29556">
        <v>184.01</v>
      </c>
    </row>
    <row r="29557" spans="1:25" x14ac:dyDescent="0.45">
      <c r="A29557">
        <v>29554</v>
      </c>
      <c r="B29557">
        <v>184.01</v>
      </c>
      <c r="C29557">
        <f t="shared" si="1050"/>
        <v>180.16289677547434</v>
      </c>
      <c r="D29557">
        <f t="shared" si="1051"/>
        <v>14.800203220155684</v>
      </c>
      <c r="X29557">
        <v>29556</v>
      </c>
      <c r="Y29557">
        <v>184.01</v>
      </c>
    </row>
    <row r="29558" spans="1:25" x14ac:dyDescent="0.45">
      <c r="A29558">
        <v>29555</v>
      </c>
      <c r="B29558">
        <v>184.01</v>
      </c>
      <c r="C29558">
        <f t="shared" si="1050"/>
        <v>180.1641715557376</v>
      </c>
      <c r="D29558">
        <f t="shared" si="1051"/>
        <v>14.790396422697713</v>
      </c>
      <c r="X29558">
        <v>29557</v>
      </c>
      <c r="Y29558">
        <v>184.01</v>
      </c>
    </row>
    <row r="29559" spans="1:25" x14ac:dyDescent="0.45">
      <c r="A29559">
        <v>29556</v>
      </c>
      <c r="B29559">
        <v>184.01</v>
      </c>
      <c r="C29559">
        <f t="shared" si="1050"/>
        <v>180.16544631710406</v>
      </c>
      <c r="D29559">
        <f t="shared" si="1051"/>
        <v>14.780593020668697</v>
      </c>
      <c r="X29559">
        <v>29558</v>
      </c>
      <c r="Y29559">
        <v>184.01</v>
      </c>
    </row>
    <row r="29560" spans="1:25" x14ac:dyDescent="0.45">
      <c r="A29560">
        <v>29557</v>
      </c>
      <c r="B29560">
        <v>184.01</v>
      </c>
      <c r="C29560">
        <f t="shared" si="1050"/>
        <v>180.16672105957403</v>
      </c>
      <c r="D29560">
        <f t="shared" si="1051"/>
        <v>14.770793013921697</v>
      </c>
      <c r="X29560">
        <v>29559</v>
      </c>
      <c r="Y29560">
        <v>184.42</v>
      </c>
    </row>
    <row r="29561" spans="1:25" x14ac:dyDescent="0.45">
      <c r="A29561">
        <v>29558</v>
      </c>
      <c r="B29561">
        <v>184.01</v>
      </c>
      <c r="C29561">
        <f t="shared" si="1050"/>
        <v>180.16799578314775</v>
      </c>
      <c r="D29561">
        <f t="shared" si="1051"/>
        <v>14.760996402310438</v>
      </c>
      <c r="X29561">
        <v>29560</v>
      </c>
      <c r="Y29561">
        <v>184.01</v>
      </c>
    </row>
    <row r="29562" spans="1:25" x14ac:dyDescent="0.45">
      <c r="A29562">
        <v>29559</v>
      </c>
      <c r="B29562">
        <v>184.42</v>
      </c>
      <c r="C29562">
        <f t="shared" si="1050"/>
        <v>180.16927048782549</v>
      </c>
      <c r="D29562">
        <f t="shared" si="1051"/>
        <v>18.068701385671275</v>
      </c>
      <c r="X29562">
        <v>29561</v>
      </c>
      <c r="Y29562">
        <v>184.01</v>
      </c>
    </row>
    <row r="29563" spans="1:25" x14ac:dyDescent="0.45">
      <c r="A29563">
        <v>29560</v>
      </c>
      <c r="B29563">
        <v>184.01</v>
      </c>
      <c r="C29563">
        <f t="shared" si="1050"/>
        <v>180.17054517360754</v>
      </c>
      <c r="D29563">
        <f t="shared" si="1051"/>
        <v>14.741413363908315</v>
      </c>
      <c r="X29563">
        <v>29562</v>
      </c>
      <c r="Y29563">
        <v>184.01</v>
      </c>
    </row>
    <row r="29564" spans="1:25" x14ac:dyDescent="0.45">
      <c r="A29564">
        <v>29561</v>
      </c>
      <c r="B29564">
        <v>184.01</v>
      </c>
      <c r="C29564">
        <f t="shared" si="1050"/>
        <v>180.17181984049421</v>
      </c>
      <c r="D29564">
        <f t="shared" si="1051"/>
        <v>14.731626936823833</v>
      </c>
      <c r="X29564">
        <v>29563</v>
      </c>
      <c r="Y29564">
        <v>184.42</v>
      </c>
    </row>
    <row r="29565" spans="1:25" x14ac:dyDescent="0.45">
      <c r="A29565">
        <v>29562</v>
      </c>
      <c r="B29565">
        <v>184.01</v>
      </c>
      <c r="C29565">
        <f t="shared" si="1050"/>
        <v>180.17309448848579</v>
      </c>
      <c r="D29565">
        <f t="shared" si="1051"/>
        <v>14.72184390428807</v>
      </c>
      <c r="X29565">
        <v>29564</v>
      </c>
      <c r="Y29565">
        <v>184.42</v>
      </c>
    </row>
    <row r="29566" spans="1:25" x14ac:dyDescent="0.45">
      <c r="A29566">
        <v>29563</v>
      </c>
      <c r="B29566">
        <v>184.42</v>
      </c>
      <c r="C29566">
        <f t="shared" si="1050"/>
        <v>180.17436911758247</v>
      </c>
      <c r="D29566">
        <f t="shared" si="1051"/>
        <v>18.025381589737329</v>
      </c>
      <c r="X29566">
        <v>29565</v>
      </c>
      <c r="Y29566">
        <v>184.42</v>
      </c>
    </row>
    <row r="29567" spans="1:25" x14ac:dyDescent="0.45">
      <c r="A29567">
        <v>29564</v>
      </c>
      <c r="B29567">
        <v>184.42</v>
      </c>
      <c r="C29567">
        <f t="shared" si="1050"/>
        <v>180.17564372778463</v>
      </c>
      <c r="D29567">
        <f t="shared" si="1051"/>
        <v>18.014560165493833</v>
      </c>
      <c r="X29567">
        <v>29566</v>
      </c>
      <c r="Y29567">
        <v>184.01</v>
      </c>
    </row>
    <row r="29568" spans="1:25" x14ac:dyDescent="0.45">
      <c r="A29568">
        <v>29565</v>
      </c>
      <c r="B29568">
        <v>184.42</v>
      </c>
      <c r="C29568">
        <f t="shared" si="1050"/>
        <v>180.17691831909249</v>
      </c>
      <c r="D29568">
        <f t="shared" si="1051"/>
        <v>18.003742150852766</v>
      </c>
      <c r="X29568">
        <v>29567</v>
      </c>
      <c r="Y29568">
        <v>184.01</v>
      </c>
    </row>
    <row r="29569" spans="1:25" x14ac:dyDescent="0.45">
      <c r="A29569">
        <v>29566</v>
      </c>
      <c r="B29569">
        <v>184.01</v>
      </c>
      <c r="C29569">
        <f t="shared" si="1050"/>
        <v>180.17819289150637</v>
      </c>
      <c r="D29569">
        <f t="shared" si="1051"/>
        <v>14.682745716702243</v>
      </c>
      <c r="X29569">
        <v>29568</v>
      </c>
      <c r="Y29569">
        <v>184.01</v>
      </c>
    </row>
    <row r="29570" spans="1:25" x14ac:dyDescent="0.45">
      <c r="A29570">
        <v>29567</v>
      </c>
      <c r="B29570">
        <v>184.01</v>
      </c>
      <c r="C29570">
        <f t="shared" si="1050"/>
        <v>180.17946744502652</v>
      </c>
      <c r="D29570">
        <f t="shared" si="1051"/>
        <v>14.672979654711604</v>
      </c>
      <c r="X29570">
        <v>29569</v>
      </c>
      <c r="Y29570">
        <v>184.42</v>
      </c>
    </row>
    <row r="29571" spans="1:25" x14ac:dyDescent="0.45">
      <c r="A29571">
        <v>29568</v>
      </c>
      <c r="B29571">
        <v>184.01</v>
      </c>
      <c r="C29571">
        <f t="shared" si="1050"/>
        <v>180.18074197965325</v>
      </c>
      <c r="D29571">
        <f t="shared" si="1051"/>
        <v>14.663216986389852</v>
      </c>
      <c r="X29571">
        <v>29570</v>
      </c>
      <c r="Y29571">
        <v>184.01</v>
      </c>
    </row>
    <row r="29572" spans="1:25" x14ac:dyDescent="0.45">
      <c r="A29572">
        <v>29569</v>
      </c>
      <c r="B29572">
        <v>184.42</v>
      </c>
      <c r="C29572">
        <f t="shared" ref="C29572:C29635" si="1052">$H$4 - $I$4*EXP(-A29572/$J$4)</f>
        <v>180.18201649538679</v>
      </c>
      <c r="D29572">
        <f t="shared" ref="D29572:D29635" si="1053">(B29572-C29572)^2</f>
        <v>17.960504185373559</v>
      </c>
      <c r="X29572">
        <v>29571</v>
      </c>
      <c r="Y29572">
        <v>184.01</v>
      </c>
    </row>
    <row r="29573" spans="1:25" x14ac:dyDescent="0.45">
      <c r="A29573">
        <v>29570</v>
      </c>
      <c r="B29573">
        <v>184.01</v>
      </c>
      <c r="C29573">
        <f t="shared" si="1052"/>
        <v>180.18329099222746</v>
      </c>
      <c r="D29573">
        <f t="shared" si="1053"/>
        <v>14.643701830167464</v>
      </c>
      <c r="X29573">
        <v>29572</v>
      </c>
      <c r="Y29573">
        <v>184.01</v>
      </c>
    </row>
    <row r="29574" spans="1:25" x14ac:dyDescent="0.45">
      <c r="A29574">
        <v>29571</v>
      </c>
      <c r="B29574">
        <v>184.01</v>
      </c>
      <c r="C29574">
        <f t="shared" si="1052"/>
        <v>180.18456547017553</v>
      </c>
      <c r="D29574">
        <f t="shared" si="1053"/>
        <v>14.63394934197331</v>
      </c>
      <c r="X29574">
        <v>29573</v>
      </c>
      <c r="Y29574">
        <v>184.42</v>
      </c>
    </row>
    <row r="29575" spans="1:25" x14ac:dyDescent="0.45">
      <c r="A29575">
        <v>29572</v>
      </c>
      <c r="B29575">
        <v>184.01</v>
      </c>
      <c r="C29575">
        <f t="shared" si="1052"/>
        <v>180.18583992923129</v>
      </c>
      <c r="D29575">
        <f t="shared" si="1053"/>
        <v>14.624200246861657</v>
      </c>
      <c r="X29575">
        <v>29574</v>
      </c>
      <c r="Y29575">
        <v>184.01</v>
      </c>
    </row>
    <row r="29576" spans="1:25" x14ac:dyDescent="0.45">
      <c r="A29576">
        <v>29573</v>
      </c>
      <c r="B29576">
        <v>184.42</v>
      </c>
      <c r="C29576">
        <f t="shared" si="1052"/>
        <v>180.187114369395</v>
      </c>
      <c r="D29576">
        <f t="shared" si="1053"/>
        <v>17.917320761782143</v>
      </c>
      <c r="X29576">
        <v>29575</v>
      </c>
      <c r="Y29576">
        <v>184.01</v>
      </c>
    </row>
    <row r="29577" spans="1:25" x14ac:dyDescent="0.45">
      <c r="A29577">
        <v>29574</v>
      </c>
      <c r="B29577">
        <v>184.01</v>
      </c>
      <c r="C29577">
        <f t="shared" si="1052"/>
        <v>180.18838879066695</v>
      </c>
      <c r="D29577">
        <f t="shared" si="1053"/>
        <v>14.604712235299958</v>
      </c>
      <c r="X29577">
        <v>29576</v>
      </c>
      <c r="Y29577">
        <v>184.42</v>
      </c>
    </row>
    <row r="29578" spans="1:25" x14ac:dyDescent="0.45">
      <c r="A29578">
        <v>29575</v>
      </c>
      <c r="B29578">
        <v>184.01</v>
      </c>
      <c r="C29578">
        <f t="shared" si="1052"/>
        <v>180.18966319304741</v>
      </c>
      <c r="D29578">
        <f t="shared" si="1053"/>
        <v>14.594973318556653</v>
      </c>
      <c r="X29578">
        <v>29577</v>
      </c>
      <c r="Y29578">
        <v>184.01</v>
      </c>
    </row>
    <row r="29579" spans="1:25" x14ac:dyDescent="0.45">
      <c r="A29579">
        <v>29576</v>
      </c>
      <c r="B29579">
        <v>184.42</v>
      </c>
      <c r="C29579">
        <f t="shared" si="1052"/>
        <v>180.19093757653673</v>
      </c>
      <c r="D29579">
        <f t="shared" si="1053"/>
        <v>17.884968981548955</v>
      </c>
      <c r="X29579">
        <v>29578</v>
      </c>
      <c r="Y29579">
        <v>184.01</v>
      </c>
    </row>
    <row r="29580" spans="1:25" x14ac:dyDescent="0.45">
      <c r="A29580">
        <v>29577</v>
      </c>
      <c r="B29580">
        <v>184.01</v>
      </c>
      <c r="C29580">
        <f t="shared" si="1052"/>
        <v>180.19221194113507</v>
      </c>
      <c r="D29580">
        <f t="shared" si="1053"/>
        <v>14.575505662411576</v>
      </c>
      <c r="X29580">
        <v>29579</v>
      </c>
      <c r="Y29580">
        <v>184.01</v>
      </c>
    </row>
    <row r="29581" spans="1:25" x14ac:dyDescent="0.45">
      <c r="A29581">
        <v>29578</v>
      </c>
      <c r="B29581">
        <v>184.01</v>
      </c>
      <c r="C29581">
        <f t="shared" si="1052"/>
        <v>180.19348628684281</v>
      </c>
      <c r="D29581">
        <f t="shared" si="1053"/>
        <v>14.565776922716791</v>
      </c>
      <c r="X29581">
        <v>29580</v>
      </c>
      <c r="Y29581">
        <v>184.42</v>
      </c>
    </row>
    <row r="29582" spans="1:25" x14ac:dyDescent="0.45">
      <c r="A29582">
        <v>29579</v>
      </c>
      <c r="B29582">
        <v>184.01</v>
      </c>
      <c r="C29582">
        <f t="shared" si="1052"/>
        <v>180.19476061366015</v>
      </c>
      <c r="D29582">
        <f t="shared" si="1053"/>
        <v>14.556051575078801</v>
      </c>
      <c r="X29582">
        <v>29581</v>
      </c>
      <c r="Y29582">
        <v>184.01</v>
      </c>
    </row>
    <row r="29583" spans="1:25" x14ac:dyDescent="0.45">
      <c r="A29583">
        <v>29580</v>
      </c>
      <c r="B29583">
        <v>184.42</v>
      </c>
      <c r="C29583">
        <f t="shared" si="1052"/>
        <v>180.19603492158745</v>
      </c>
      <c r="D29583">
        <f t="shared" si="1053"/>
        <v>17.841880983648597</v>
      </c>
      <c r="X29583">
        <v>29582</v>
      </c>
      <c r="Y29583">
        <v>184.42</v>
      </c>
    </row>
    <row r="29584" spans="1:25" x14ac:dyDescent="0.45">
      <c r="A29584">
        <v>29581</v>
      </c>
      <c r="B29584">
        <v>184.01</v>
      </c>
      <c r="C29584">
        <f t="shared" si="1052"/>
        <v>180.19730921062492</v>
      </c>
      <c r="D29584">
        <f t="shared" si="1053"/>
        <v>14.536611055385482</v>
      </c>
      <c r="X29584">
        <v>29583</v>
      </c>
      <c r="Y29584">
        <v>184.01</v>
      </c>
    </row>
    <row r="29585" spans="1:25" x14ac:dyDescent="0.45">
      <c r="A29585">
        <v>29582</v>
      </c>
      <c r="B29585">
        <v>184.42</v>
      </c>
      <c r="C29585">
        <f t="shared" si="1052"/>
        <v>180.19858348077287</v>
      </c>
      <c r="D29585">
        <f t="shared" si="1053"/>
        <v>17.820357428803611</v>
      </c>
      <c r="X29585">
        <v>29584</v>
      </c>
      <c r="Y29585">
        <v>184.01</v>
      </c>
    </row>
    <row r="29586" spans="1:25" x14ac:dyDescent="0.45">
      <c r="A29586">
        <v>29583</v>
      </c>
      <c r="B29586">
        <v>184.01</v>
      </c>
      <c r="C29586">
        <f t="shared" si="1052"/>
        <v>180.1998577320316</v>
      </c>
      <c r="D29586">
        <f t="shared" si="1053"/>
        <v>14.517184102159289</v>
      </c>
      <c r="X29586">
        <v>29585</v>
      </c>
      <c r="Y29586">
        <v>184.42</v>
      </c>
    </row>
    <row r="29587" spans="1:25" x14ac:dyDescent="0.45">
      <c r="A29587">
        <v>29584</v>
      </c>
      <c r="B29587">
        <v>184.01</v>
      </c>
      <c r="C29587">
        <f t="shared" si="1052"/>
        <v>180.20113196440138</v>
      </c>
      <c r="D29587">
        <f t="shared" si="1053"/>
        <v>14.507475712604792</v>
      </c>
      <c r="X29587">
        <v>29586</v>
      </c>
      <c r="Y29587">
        <v>184.01</v>
      </c>
    </row>
    <row r="29588" spans="1:25" x14ac:dyDescent="0.45">
      <c r="A29588">
        <v>29585</v>
      </c>
      <c r="B29588">
        <v>184.42</v>
      </c>
      <c r="C29588">
        <f t="shared" si="1052"/>
        <v>180.20240617788247</v>
      </c>
      <c r="D29588">
        <f t="shared" si="1053"/>
        <v>17.788097648363884</v>
      </c>
      <c r="X29588">
        <v>29587</v>
      </c>
      <c r="Y29588">
        <v>184.42</v>
      </c>
    </row>
    <row r="29589" spans="1:25" x14ac:dyDescent="0.45">
      <c r="A29589">
        <v>29586</v>
      </c>
      <c r="B29589">
        <v>184.01</v>
      </c>
      <c r="C29589">
        <f t="shared" si="1052"/>
        <v>180.20368037247516</v>
      </c>
      <c r="D29589">
        <f t="shared" si="1053"/>
        <v>14.488069106880751</v>
      </c>
      <c r="X29589">
        <v>29588</v>
      </c>
      <c r="Y29589">
        <v>184.42</v>
      </c>
    </row>
    <row r="29590" spans="1:25" x14ac:dyDescent="0.45">
      <c r="A29590">
        <v>29587</v>
      </c>
      <c r="B29590">
        <v>184.42</v>
      </c>
      <c r="C29590">
        <f t="shared" si="1052"/>
        <v>180.20495454817973</v>
      </c>
      <c r="D29590">
        <f t="shared" si="1053"/>
        <v>17.766608160910653</v>
      </c>
      <c r="X29590">
        <v>29589</v>
      </c>
      <c r="Y29590">
        <v>184.01</v>
      </c>
    </row>
    <row r="29591" spans="1:25" x14ac:dyDescent="0.45">
      <c r="A29591">
        <v>29588</v>
      </c>
      <c r="B29591">
        <v>184.42</v>
      </c>
      <c r="C29591">
        <f t="shared" si="1052"/>
        <v>180.20622870499645</v>
      </c>
      <c r="D29591">
        <f t="shared" si="1053"/>
        <v>17.755868526595805</v>
      </c>
      <c r="X29591">
        <v>29590</v>
      </c>
      <c r="Y29591">
        <v>184.01</v>
      </c>
    </row>
    <row r="29592" spans="1:25" x14ac:dyDescent="0.45">
      <c r="A29592">
        <v>29589</v>
      </c>
      <c r="B29592">
        <v>184.01</v>
      </c>
      <c r="C29592">
        <f t="shared" si="1052"/>
        <v>180.20750284292563</v>
      </c>
      <c r="D29592">
        <f t="shared" si="1053"/>
        <v>14.458984629558559</v>
      </c>
      <c r="X29592">
        <v>29591</v>
      </c>
      <c r="Y29592">
        <v>184.42</v>
      </c>
    </row>
    <row r="29593" spans="1:25" x14ac:dyDescent="0.45">
      <c r="A29593">
        <v>29590</v>
      </c>
      <c r="B29593">
        <v>184.01</v>
      </c>
      <c r="C29593">
        <f t="shared" si="1052"/>
        <v>180.20877696196749</v>
      </c>
      <c r="D29593">
        <f t="shared" si="1053"/>
        <v>14.449296584869057</v>
      </c>
      <c r="X29593">
        <v>29592</v>
      </c>
      <c r="Y29593">
        <v>184.01</v>
      </c>
    </row>
    <row r="29594" spans="1:25" x14ac:dyDescent="0.45">
      <c r="A29594">
        <v>29591</v>
      </c>
      <c r="B29594">
        <v>184.42</v>
      </c>
      <c r="C29594">
        <f t="shared" si="1052"/>
        <v>180.2100510621224</v>
      </c>
      <c r="D29594">
        <f t="shared" si="1053"/>
        <v>17.723670059536602</v>
      </c>
      <c r="X29594">
        <v>29593</v>
      </c>
      <c r="Y29594">
        <v>184.42</v>
      </c>
    </row>
    <row r="29595" spans="1:25" x14ac:dyDescent="0.45">
      <c r="A29595">
        <v>29592</v>
      </c>
      <c r="B29595">
        <v>184.01</v>
      </c>
      <c r="C29595">
        <f t="shared" si="1052"/>
        <v>180.21132514339058</v>
      </c>
      <c r="D29595">
        <f t="shared" si="1053"/>
        <v>14.429930666236515</v>
      </c>
      <c r="X29595">
        <v>29594</v>
      </c>
      <c r="Y29595">
        <v>184.01</v>
      </c>
    </row>
    <row r="29596" spans="1:25" x14ac:dyDescent="0.45">
      <c r="A29596">
        <v>29593</v>
      </c>
      <c r="B29596">
        <v>184.42</v>
      </c>
      <c r="C29596">
        <f t="shared" si="1052"/>
        <v>180.21259920577231</v>
      </c>
      <c r="D29596">
        <f t="shared" si="1053"/>
        <v>17.702221443267717</v>
      </c>
      <c r="X29596">
        <v>29595</v>
      </c>
      <c r="Y29596">
        <v>184.42</v>
      </c>
    </row>
    <row r="29597" spans="1:25" x14ac:dyDescent="0.45">
      <c r="A29597">
        <v>29594</v>
      </c>
      <c r="B29597">
        <v>184.01</v>
      </c>
      <c r="C29597">
        <f t="shared" si="1052"/>
        <v>180.21387324926792</v>
      </c>
      <c r="D29597">
        <f t="shared" si="1053"/>
        <v>14.410578307623632</v>
      </c>
      <c r="X29597">
        <v>29596</v>
      </c>
      <c r="Y29597">
        <v>184.42</v>
      </c>
    </row>
    <row r="29598" spans="1:25" x14ac:dyDescent="0.45">
      <c r="A29598">
        <v>29595</v>
      </c>
      <c r="B29598">
        <v>184.42</v>
      </c>
      <c r="C29598">
        <f t="shared" si="1052"/>
        <v>180.21514727387759</v>
      </c>
      <c r="D29598">
        <f t="shared" si="1053"/>
        <v>17.680786448378949</v>
      </c>
      <c r="X29598">
        <v>29597</v>
      </c>
      <c r="Y29598">
        <v>184.42</v>
      </c>
    </row>
    <row r="29599" spans="1:25" x14ac:dyDescent="0.45">
      <c r="A29599">
        <v>29596</v>
      </c>
      <c r="B29599">
        <v>184.42</v>
      </c>
      <c r="C29599">
        <f t="shared" si="1052"/>
        <v>180.21642127960169</v>
      </c>
      <c r="D29599">
        <f t="shared" si="1053"/>
        <v>17.670074058585389</v>
      </c>
      <c r="X29599">
        <v>29598</v>
      </c>
      <c r="Y29599">
        <v>184.42</v>
      </c>
    </row>
    <row r="29600" spans="1:25" x14ac:dyDescent="0.45">
      <c r="A29600">
        <v>29597</v>
      </c>
      <c r="B29600">
        <v>184.42</v>
      </c>
      <c r="C29600">
        <f t="shared" si="1052"/>
        <v>180.21769526644047</v>
      </c>
      <c r="D29600">
        <f t="shared" si="1053"/>
        <v>17.659365073696708</v>
      </c>
      <c r="X29600">
        <v>29599</v>
      </c>
      <c r="Y29600">
        <v>184.42</v>
      </c>
    </row>
    <row r="29601" spans="1:25" x14ac:dyDescent="0.45">
      <c r="A29601">
        <v>29598</v>
      </c>
      <c r="B29601">
        <v>184.42</v>
      </c>
      <c r="C29601">
        <f t="shared" si="1052"/>
        <v>180.21896923439419</v>
      </c>
      <c r="D29601">
        <f t="shared" si="1053"/>
        <v>17.648659493566399</v>
      </c>
      <c r="X29601">
        <v>29600</v>
      </c>
      <c r="Y29601">
        <v>184.42</v>
      </c>
    </row>
    <row r="29602" spans="1:25" x14ac:dyDescent="0.45">
      <c r="A29602">
        <v>29599</v>
      </c>
      <c r="B29602">
        <v>184.42</v>
      </c>
      <c r="C29602">
        <f t="shared" si="1052"/>
        <v>180.2202431834632</v>
      </c>
      <c r="D29602">
        <f t="shared" si="1053"/>
        <v>17.637957318047242</v>
      </c>
      <c r="X29602">
        <v>29601</v>
      </c>
      <c r="Y29602">
        <v>184.42</v>
      </c>
    </row>
    <row r="29603" spans="1:25" x14ac:dyDescent="0.45">
      <c r="A29603">
        <v>29600</v>
      </c>
      <c r="B29603">
        <v>184.42</v>
      </c>
      <c r="C29603">
        <f t="shared" si="1052"/>
        <v>180.22151711364768</v>
      </c>
      <c r="D29603">
        <f t="shared" si="1053"/>
        <v>17.627258546993218</v>
      </c>
      <c r="X29603">
        <v>29602</v>
      </c>
      <c r="Y29603">
        <v>184.42</v>
      </c>
    </row>
    <row r="29604" spans="1:25" x14ac:dyDescent="0.45">
      <c r="A29604">
        <v>29601</v>
      </c>
      <c r="B29604">
        <v>184.42</v>
      </c>
      <c r="C29604">
        <f t="shared" si="1052"/>
        <v>180.22279102494798</v>
      </c>
      <c r="D29604">
        <f t="shared" si="1053"/>
        <v>17.616563180257121</v>
      </c>
      <c r="X29604">
        <v>29603</v>
      </c>
      <c r="Y29604">
        <v>184.42</v>
      </c>
    </row>
    <row r="29605" spans="1:25" x14ac:dyDescent="0.45">
      <c r="A29605">
        <v>29602</v>
      </c>
      <c r="B29605">
        <v>184.42</v>
      </c>
      <c r="C29605">
        <f t="shared" si="1052"/>
        <v>180.22406491736439</v>
      </c>
      <c r="D29605">
        <f t="shared" si="1053"/>
        <v>17.605871217692222</v>
      </c>
      <c r="X29605">
        <v>29604</v>
      </c>
      <c r="Y29605">
        <v>184.42</v>
      </c>
    </row>
    <row r="29606" spans="1:25" x14ac:dyDescent="0.45">
      <c r="A29606">
        <v>29603</v>
      </c>
      <c r="B29606">
        <v>184.42</v>
      </c>
      <c r="C29606">
        <f t="shared" si="1052"/>
        <v>180.22533879089713</v>
      </c>
      <c r="D29606">
        <f t="shared" si="1053"/>
        <v>17.595182659152279</v>
      </c>
      <c r="X29606">
        <v>29605</v>
      </c>
      <c r="Y29606">
        <v>184.42</v>
      </c>
    </row>
    <row r="29607" spans="1:25" x14ac:dyDescent="0.45">
      <c r="A29607">
        <v>29604</v>
      </c>
      <c r="B29607">
        <v>184.42</v>
      </c>
      <c r="C29607">
        <f t="shared" si="1052"/>
        <v>180.22661264554648</v>
      </c>
      <c r="D29607">
        <f t="shared" si="1053"/>
        <v>17.584497504490574</v>
      </c>
      <c r="X29607">
        <v>29606</v>
      </c>
      <c r="Y29607">
        <v>184.42</v>
      </c>
    </row>
    <row r="29608" spans="1:25" x14ac:dyDescent="0.45">
      <c r="A29608">
        <v>29605</v>
      </c>
      <c r="B29608">
        <v>184.42</v>
      </c>
      <c r="C29608">
        <f t="shared" si="1052"/>
        <v>180.22788648131282</v>
      </c>
      <c r="D29608">
        <f t="shared" si="1053"/>
        <v>17.573815753559686</v>
      </c>
      <c r="X29608">
        <v>29607</v>
      </c>
      <c r="Y29608">
        <v>184.42</v>
      </c>
    </row>
    <row r="29609" spans="1:25" x14ac:dyDescent="0.45">
      <c r="A29609">
        <v>29606</v>
      </c>
      <c r="B29609">
        <v>184.42</v>
      </c>
      <c r="C29609">
        <f t="shared" si="1052"/>
        <v>180.22916029819629</v>
      </c>
      <c r="D29609">
        <f t="shared" si="1053"/>
        <v>17.563137406214096</v>
      </c>
      <c r="X29609">
        <v>29608</v>
      </c>
      <c r="Y29609">
        <v>184.42</v>
      </c>
    </row>
    <row r="29610" spans="1:25" x14ac:dyDescent="0.45">
      <c r="A29610">
        <v>29607</v>
      </c>
      <c r="B29610">
        <v>184.42</v>
      </c>
      <c r="C29610">
        <f t="shared" si="1052"/>
        <v>180.23043409619731</v>
      </c>
      <c r="D29610">
        <f t="shared" si="1053"/>
        <v>17.552462462305915</v>
      </c>
      <c r="X29610">
        <v>29609</v>
      </c>
      <c r="Y29610">
        <v>184.42</v>
      </c>
    </row>
    <row r="29611" spans="1:25" x14ac:dyDescent="0.45">
      <c r="A29611">
        <v>29608</v>
      </c>
      <c r="B29611">
        <v>184.42</v>
      </c>
      <c r="C29611">
        <f t="shared" si="1052"/>
        <v>180.23170787531603</v>
      </c>
      <c r="D29611">
        <f t="shared" si="1053"/>
        <v>17.541790921689632</v>
      </c>
      <c r="X29611">
        <v>29610</v>
      </c>
      <c r="Y29611">
        <v>184.01</v>
      </c>
    </row>
    <row r="29612" spans="1:25" x14ac:dyDescent="0.45">
      <c r="A29612">
        <v>29609</v>
      </c>
      <c r="B29612">
        <v>184.42</v>
      </c>
      <c r="C29612">
        <f t="shared" si="1052"/>
        <v>180.23298163555282</v>
      </c>
      <c r="D29612">
        <f t="shared" si="1053"/>
        <v>17.53112278421785</v>
      </c>
      <c r="X29612">
        <v>29611</v>
      </c>
      <c r="Y29612">
        <v>184.42</v>
      </c>
    </row>
    <row r="29613" spans="1:25" x14ac:dyDescent="0.45">
      <c r="A29613">
        <v>29610</v>
      </c>
      <c r="B29613">
        <v>184.01</v>
      </c>
      <c r="C29613">
        <f t="shared" si="1052"/>
        <v>180.23425537690792</v>
      </c>
      <c r="D29613">
        <f t="shared" si="1053"/>
        <v>14.25624745880865</v>
      </c>
      <c r="X29613">
        <v>29612</v>
      </c>
      <c r="Y29613">
        <v>184.42</v>
      </c>
    </row>
    <row r="29614" spans="1:25" x14ac:dyDescent="0.45">
      <c r="A29614">
        <v>29611</v>
      </c>
      <c r="B29614">
        <v>184.42</v>
      </c>
      <c r="C29614">
        <f t="shared" si="1052"/>
        <v>180.23552909938161</v>
      </c>
      <c r="D29614">
        <f t="shared" si="1053"/>
        <v>17.50979671812199</v>
      </c>
      <c r="X29614">
        <v>29613</v>
      </c>
      <c r="Y29614">
        <v>184.42</v>
      </c>
    </row>
    <row r="29615" spans="1:25" x14ac:dyDescent="0.45">
      <c r="A29615">
        <v>29612</v>
      </c>
      <c r="B29615">
        <v>184.42</v>
      </c>
      <c r="C29615">
        <f t="shared" si="1052"/>
        <v>180.23680280297421</v>
      </c>
      <c r="D29615">
        <f t="shared" si="1053"/>
        <v>17.499138789204316</v>
      </c>
      <c r="X29615">
        <v>29614</v>
      </c>
      <c r="Y29615">
        <v>184.42</v>
      </c>
    </row>
    <row r="29616" spans="1:25" x14ac:dyDescent="0.45">
      <c r="A29616">
        <v>29613</v>
      </c>
      <c r="B29616">
        <v>184.42</v>
      </c>
      <c r="C29616">
        <f t="shared" si="1052"/>
        <v>180.23807648768596</v>
      </c>
      <c r="D29616">
        <f t="shared" si="1053"/>
        <v>17.488484262844903</v>
      </c>
      <c r="X29616">
        <v>29615</v>
      </c>
      <c r="Y29616">
        <v>184.42</v>
      </c>
    </row>
    <row r="29617" spans="1:25" x14ac:dyDescent="0.45">
      <c r="A29617">
        <v>29614</v>
      </c>
      <c r="B29617">
        <v>184.42</v>
      </c>
      <c r="C29617">
        <f t="shared" si="1052"/>
        <v>180.23935015351714</v>
      </c>
      <c r="D29617">
        <f t="shared" si="1053"/>
        <v>17.477833138897083</v>
      </c>
      <c r="X29617">
        <v>29616</v>
      </c>
      <c r="Y29617">
        <v>184.42</v>
      </c>
    </row>
    <row r="29618" spans="1:25" x14ac:dyDescent="0.45">
      <c r="A29618">
        <v>29615</v>
      </c>
      <c r="B29618">
        <v>184.42</v>
      </c>
      <c r="C29618">
        <f t="shared" si="1052"/>
        <v>180.24062380046803</v>
      </c>
      <c r="D29618">
        <f t="shared" si="1053"/>
        <v>17.467185417214196</v>
      </c>
      <c r="X29618">
        <v>29617</v>
      </c>
      <c r="Y29618">
        <v>184.42</v>
      </c>
    </row>
    <row r="29619" spans="1:25" x14ac:dyDescent="0.45">
      <c r="A29619">
        <v>29616</v>
      </c>
      <c r="B29619">
        <v>184.42</v>
      </c>
      <c r="C29619">
        <f t="shared" si="1052"/>
        <v>180.24189742853895</v>
      </c>
      <c r="D29619">
        <f t="shared" si="1053"/>
        <v>17.45654109764935</v>
      </c>
      <c r="X29619">
        <v>29618</v>
      </c>
      <c r="Y29619">
        <v>184.42</v>
      </c>
    </row>
    <row r="29620" spans="1:25" x14ac:dyDescent="0.45">
      <c r="A29620">
        <v>29617</v>
      </c>
      <c r="B29620">
        <v>184.42</v>
      </c>
      <c r="C29620">
        <f t="shared" si="1052"/>
        <v>180.24317103773012</v>
      </c>
      <c r="D29620">
        <f t="shared" si="1053"/>
        <v>17.445900180056366</v>
      </c>
      <c r="X29620">
        <v>29619</v>
      </c>
      <c r="Y29620">
        <v>184.42</v>
      </c>
    </row>
    <row r="29621" spans="1:25" x14ac:dyDescent="0.45">
      <c r="A29621">
        <v>29618</v>
      </c>
      <c r="B29621">
        <v>184.42</v>
      </c>
      <c r="C29621">
        <f t="shared" si="1052"/>
        <v>180.24444462804186</v>
      </c>
      <c r="D29621">
        <f t="shared" si="1053"/>
        <v>17.435262664288363</v>
      </c>
      <c r="X29621">
        <v>29620</v>
      </c>
      <c r="Y29621">
        <v>184.42</v>
      </c>
    </row>
    <row r="29622" spans="1:25" x14ac:dyDescent="0.45">
      <c r="A29622">
        <v>29619</v>
      </c>
      <c r="B29622">
        <v>184.42</v>
      </c>
      <c r="C29622">
        <f t="shared" si="1052"/>
        <v>180.24571819947442</v>
      </c>
      <c r="D29622">
        <f t="shared" si="1053"/>
        <v>17.424628550198936</v>
      </c>
      <c r="X29622">
        <v>29621</v>
      </c>
      <c r="Y29622">
        <v>184.42</v>
      </c>
    </row>
    <row r="29623" spans="1:25" x14ac:dyDescent="0.45">
      <c r="A29623">
        <v>29620</v>
      </c>
      <c r="B29623">
        <v>184.42</v>
      </c>
      <c r="C29623">
        <f t="shared" si="1052"/>
        <v>180.24699175202812</v>
      </c>
      <c r="D29623">
        <f t="shared" si="1053"/>
        <v>17.413997837641212</v>
      </c>
      <c r="X29623">
        <v>29622</v>
      </c>
      <c r="Y29623">
        <v>184.42</v>
      </c>
    </row>
    <row r="29624" spans="1:25" x14ac:dyDescent="0.45">
      <c r="A29624">
        <v>29621</v>
      </c>
      <c r="B29624">
        <v>184.42</v>
      </c>
      <c r="C29624">
        <f t="shared" si="1052"/>
        <v>180.24826528570321</v>
      </c>
      <c r="D29624">
        <f t="shared" si="1053"/>
        <v>17.403370526468798</v>
      </c>
      <c r="X29624">
        <v>29623</v>
      </c>
      <c r="Y29624">
        <v>184.42</v>
      </c>
    </row>
    <row r="29625" spans="1:25" x14ac:dyDescent="0.45">
      <c r="A29625">
        <v>29622</v>
      </c>
      <c r="B29625">
        <v>184.42</v>
      </c>
      <c r="C29625">
        <f t="shared" si="1052"/>
        <v>180.24953880050001</v>
      </c>
      <c r="D29625">
        <f t="shared" si="1053"/>
        <v>17.392746616534833</v>
      </c>
      <c r="X29625">
        <v>29624</v>
      </c>
      <c r="Y29625">
        <v>184.42</v>
      </c>
    </row>
    <row r="29626" spans="1:25" x14ac:dyDescent="0.45">
      <c r="A29626">
        <v>29623</v>
      </c>
      <c r="B29626">
        <v>184.42</v>
      </c>
      <c r="C29626">
        <f t="shared" si="1052"/>
        <v>180.25081229641873</v>
      </c>
      <c r="D29626">
        <f t="shared" si="1053"/>
        <v>17.382126107693164</v>
      </c>
      <c r="X29626">
        <v>29625</v>
      </c>
      <c r="Y29626">
        <v>184.42</v>
      </c>
    </row>
    <row r="29627" spans="1:25" x14ac:dyDescent="0.45">
      <c r="A29627">
        <v>29624</v>
      </c>
      <c r="B29627">
        <v>184.42</v>
      </c>
      <c r="C29627">
        <f t="shared" si="1052"/>
        <v>180.2520857734597</v>
      </c>
      <c r="D29627">
        <f t="shared" si="1053"/>
        <v>17.371508999796944</v>
      </c>
      <c r="X29627">
        <v>29626</v>
      </c>
      <c r="Y29627">
        <v>184.42</v>
      </c>
    </row>
    <row r="29628" spans="1:25" x14ac:dyDescent="0.45">
      <c r="A29628">
        <v>29625</v>
      </c>
      <c r="B29628">
        <v>184.42</v>
      </c>
      <c r="C29628">
        <f t="shared" si="1052"/>
        <v>180.25335923162319</v>
      </c>
      <c r="D29628">
        <f t="shared" si="1053"/>
        <v>17.360895292699563</v>
      </c>
      <c r="X29628">
        <v>29627</v>
      </c>
      <c r="Y29628">
        <v>184.42</v>
      </c>
    </row>
    <row r="29629" spans="1:25" x14ac:dyDescent="0.45">
      <c r="A29629">
        <v>29626</v>
      </c>
      <c r="B29629">
        <v>184.42</v>
      </c>
      <c r="C29629">
        <f t="shared" si="1052"/>
        <v>180.25463267090947</v>
      </c>
      <c r="D29629">
        <f t="shared" si="1053"/>
        <v>17.350284986254646</v>
      </c>
      <c r="X29629">
        <v>29628</v>
      </c>
      <c r="Y29629">
        <v>184.42</v>
      </c>
    </row>
    <row r="29630" spans="1:25" x14ac:dyDescent="0.45">
      <c r="A29630">
        <v>29627</v>
      </c>
      <c r="B29630">
        <v>184.42</v>
      </c>
      <c r="C29630">
        <f t="shared" si="1052"/>
        <v>180.25590609131882</v>
      </c>
      <c r="D29630">
        <f t="shared" si="1053"/>
        <v>17.339678080315601</v>
      </c>
      <c r="X29630">
        <v>29629</v>
      </c>
      <c r="Y29630">
        <v>184.42</v>
      </c>
    </row>
    <row r="29631" spans="1:25" x14ac:dyDescent="0.45">
      <c r="A29631">
        <v>29628</v>
      </c>
      <c r="B29631">
        <v>184.42</v>
      </c>
      <c r="C29631">
        <f t="shared" si="1052"/>
        <v>180.25717949285155</v>
      </c>
      <c r="D29631">
        <f t="shared" si="1053"/>
        <v>17.329074574735586</v>
      </c>
      <c r="X29631">
        <v>29630</v>
      </c>
      <c r="Y29631">
        <v>184.42</v>
      </c>
    </row>
    <row r="29632" spans="1:25" x14ac:dyDescent="0.45">
      <c r="A29632">
        <v>29629</v>
      </c>
      <c r="B29632">
        <v>184.42</v>
      </c>
      <c r="C29632">
        <f t="shared" si="1052"/>
        <v>180.25845287550788</v>
      </c>
      <c r="D29632">
        <f t="shared" si="1053"/>
        <v>17.318474469368486</v>
      </c>
      <c r="X29632">
        <v>29631</v>
      </c>
      <c r="Y29632">
        <v>184.42</v>
      </c>
    </row>
    <row r="29633" spans="1:25" x14ac:dyDescent="0.45">
      <c r="A29633">
        <v>29630</v>
      </c>
      <c r="B29633">
        <v>184.42</v>
      </c>
      <c r="C29633">
        <f t="shared" si="1052"/>
        <v>180.25972623928817</v>
      </c>
      <c r="D29633">
        <f t="shared" si="1053"/>
        <v>17.307877764067246</v>
      </c>
      <c r="X29633">
        <v>29632</v>
      </c>
      <c r="Y29633">
        <v>184.42</v>
      </c>
    </row>
    <row r="29634" spans="1:25" x14ac:dyDescent="0.45">
      <c r="A29634">
        <v>29631</v>
      </c>
      <c r="B29634">
        <v>184.42</v>
      </c>
      <c r="C29634">
        <f t="shared" si="1052"/>
        <v>180.26099958419263</v>
      </c>
      <c r="D29634">
        <f t="shared" si="1053"/>
        <v>17.297284458685755</v>
      </c>
      <c r="X29634">
        <v>29633</v>
      </c>
      <c r="Y29634">
        <v>184.42</v>
      </c>
    </row>
    <row r="29635" spans="1:25" x14ac:dyDescent="0.45">
      <c r="A29635">
        <v>29632</v>
      </c>
      <c r="B29635">
        <v>184.42</v>
      </c>
      <c r="C29635">
        <f t="shared" si="1052"/>
        <v>180.26227291022158</v>
      </c>
      <c r="D29635">
        <f t="shared" si="1053"/>
        <v>17.286694553077201</v>
      </c>
      <c r="X29635">
        <v>29634</v>
      </c>
      <c r="Y29635">
        <v>184.42</v>
      </c>
    </row>
    <row r="29636" spans="1:25" x14ac:dyDescent="0.45">
      <c r="A29636">
        <v>29633</v>
      </c>
      <c r="B29636">
        <v>184.42</v>
      </c>
      <c r="C29636">
        <f t="shared" ref="C29636:C29699" si="1054">$H$4 - $I$4*EXP(-A29636/$J$4)</f>
        <v>180.26354621737531</v>
      </c>
      <c r="D29636">
        <f t="shared" ref="D29636:D29699" si="1055">(B29636-C29636)^2</f>
        <v>17.276108047095015</v>
      </c>
      <c r="X29636">
        <v>29635</v>
      </c>
      <c r="Y29636">
        <v>184.42</v>
      </c>
    </row>
    <row r="29637" spans="1:25" x14ac:dyDescent="0.45">
      <c r="A29637">
        <v>29634</v>
      </c>
      <c r="B29637">
        <v>184.42</v>
      </c>
      <c r="C29637">
        <f t="shared" si="1054"/>
        <v>180.26481950565403</v>
      </c>
      <c r="D29637">
        <f t="shared" si="1055"/>
        <v>17.265524940593103</v>
      </c>
      <c r="X29637">
        <v>29636</v>
      </c>
      <c r="Y29637">
        <v>184.42</v>
      </c>
    </row>
    <row r="29638" spans="1:25" x14ac:dyDescent="0.45">
      <c r="A29638">
        <v>29635</v>
      </c>
      <c r="B29638">
        <v>184.42</v>
      </c>
      <c r="C29638">
        <f t="shared" si="1054"/>
        <v>180.2660927750581</v>
      </c>
      <c r="D29638">
        <f t="shared" si="1055"/>
        <v>17.254945233424429</v>
      </c>
      <c r="X29638">
        <v>29637</v>
      </c>
      <c r="Y29638">
        <v>184.42</v>
      </c>
    </row>
    <row r="29639" spans="1:25" x14ac:dyDescent="0.45">
      <c r="A29639">
        <v>29636</v>
      </c>
      <c r="B29639">
        <v>184.42</v>
      </c>
      <c r="C29639">
        <f t="shared" si="1054"/>
        <v>180.26736602558773</v>
      </c>
      <c r="D29639">
        <f t="shared" si="1055"/>
        <v>17.24436892544291</v>
      </c>
      <c r="X29639">
        <v>29638</v>
      </c>
      <c r="Y29639">
        <v>184.42</v>
      </c>
    </row>
    <row r="29640" spans="1:25" x14ac:dyDescent="0.45">
      <c r="A29640">
        <v>29637</v>
      </c>
      <c r="B29640">
        <v>184.42</v>
      </c>
      <c r="C29640">
        <f t="shared" si="1054"/>
        <v>180.26863925724325</v>
      </c>
      <c r="D29640">
        <f t="shared" si="1055"/>
        <v>17.233796016501763</v>
      </c>
      <c r="X29640">
        <v>29639</v>
      </c>
      <c r="Y29640">
        <v>184.42</v>
      </c>
    </row>
    <row r="29641" spans="1:25" x14ac:dyDescent="0.45">
      <c r="A29641">
        <v>29638</v>
      </c>
      <c r="B29641">
        <v>184.42</v>
      </c>
      <c r="C29641">
        <f t="shared" si="1054"/>
        <v>180.26991247002493</v>
      </c>
      <c r="D29641">
        <f t="shared" si="1055"/>
        <v>17.223226506454438</v>
      </c>
      <c r="X29641">
        <v>29640</v>
      </c>
      <c r="Y29641">
        <v>184.42</v>
      </c>
    </row>
    <row r="29642" spans="1:25" x14ac:dyDescent="0.45">
      <c r="A29642">
        <v>29639</v>
      </c>
      <c r="B29642">
        <v>184.42</v>
      </c>
      <c r="C29642">
        <f t="shared" si="1054"/>
        <v>180.27118566393307</v>
      </c>
      <c r="D29642">
        <f t="shared" si="1055"/>
        <v>17.212660395154398</v>
      </c>
      <c r="X29642">
        <v>29641</v>
      </c>
      <c r="Y29642">
        <v>184.42</v>
      </c>
    </row>
    <row r="29643" spans="1:25" x14ac:dyDescent="0.45">
      <c r="A29643">
        <v>29640</v>
      </c>
      <c r="B29643">
        <v>184.42</v>
      </c>
      <c r="C29643">
        <f t="shared" si="1054"/>
        <v>180.27245883896791</v>
      </c>
      <c r="D29643">
        <f t="shared" si="1055"/>
        <v>17.202097682455339</v>
      </c>
      <c r="X29643">
        <v>29642</v>
      </c>
      <c r="Y29643">
        <v>184.42</v>
      </c>
    </row>
    <row r="29644" spans="1:25" x14ac:dyDescent="0.45">
      <c r="A29644">
        <v>29641</v>
      </c>
      <c r="B29644">
        <v>184.42</v>
      </c>
      <c r="C29644">
        <f t="shared" si="1054"/>
        <v>180.27373199512971</v>
      </c>
      <c r="D29644">
        <f t="shared" si="1055"/>
        <v>17.191538368210967</v>
      </c>
      <c r="X29644">
        <v>29643</v>
      </c>
      <c r="Y29644">
        <v>184.42</v>
      </c>
    </row>
    <row r="29645" spans="1:25" x14ac:dyDescent="0.45">
      <c r="A29645">
        <v>29642</v>
      </c>
      <c r="B29645">
        <v>184.42</v>
      </c>
      <c r="C29645">
        <f t="shared" si="1054"/>
        <v>180.27500513241881</v>
      </c>
      <c r="D29645">
        <f t="shared" si="1055"/>
        <v>17.180982452274286</v>
      </c>
      <c r="X29645">
        <v>29644</v>
      </c>
      <c r="Y29645">
        <v>184.42</v>
      </c>
    </row>
    <row r="29646" spans="1:25" x14ac:dyDescent="0.45">
      <c r="A29646">
        <v>29643</v>
      </c>
      <c r="B29646">
        <v>184.42</v>
      </c>
      <c r="C29646">
        <f t="shared" si="1054"/>
        <v>180.27627825083547</v>
      </c>
      <c r="D29646">
        <f t="shared" si="1055"/>
        <v>17.170429934499008</v>
      </c>
      <c r="X29646">
        <v>29645</v>
      </c>
      <c r="Y29646">
        <v>184.42</v>
      </c>
    </row>
    <row r="29647" spans="1:25" x14ac:dyDescent="0.45">
      <c r="A29647">
        <v>29644</v>
      </c>
      <c r="B29647">
        <v>184.42</v>
      </c>
      <c r="C29647">
        <f t="shared" si="1054"/>
        <v>180.27755135037995</v>
      </c>
      <c r="D29647">
        <f t="shared" si="1055"/>
        <v>17.159880814738859</v>
      </c>
      <c r="X29647">
        <v>29646</v>
      </c>
      <c r="Y29647">
        <v>184.42</v>
      </c>
    </row>
    <row r="29648" spans="1:25" x14ac:dyDescent="0.45">
      <c r="A29648">
        <v>29645</v>
      </c>
      <c r="B29648">
        <v>184.42</v>
      </c>
      <c r="C29648">
        <f t="shared" si="1054"/>
        <v>180.27882443105256</v>
      </c>
      <c r="D29648">
        <f t="shared" si="1055"/>
        <v>17.149335092847085</v>
      </c>
      <c r="X29648">
        <v>29647</v>
      </c>
      <c r="Y29648">
        <v>184.42</v>
      </c>
    </row>
    <row r="29649" spans="1:25" x14ac:dyDescent="0.45">
      <c r="A29649">
        <v>29646</v>
      </c>
      <c r="B29649">
        <v>184.42</v>
      </c>
      <c r="C29649">
        <f t="shared" si="1054"/>
        <v>180.28009749285354</v>
      </c>
      <c r="D29649">
        <f t="shared" si="1055"/>
        <v>17.138792768677423</v>
      </c>
      <c r="X29649">
        <v>29648</v>
      </c>
      <c r="Y29649">
        <v>184.42</v>
      </c>
    </row>
    <row r="29650" spans="1:25" x14ac:dyDescent="0.45">
      <c r="A29650">
        <v>29647</v>
      </c>
      <c r="B29650">
        <v>184.42</v>
      </c>
      <c r="C29650">
        <f t="shared" si="1054"/>
        <v>180.2813705357832</v>
      </c>
      <c r="D29650">
        <f t="shared" si="1055"/>
        <v>17.128253842083364</v>
      </c>
      <c r="X29650">
        <v>29649</v>
      </c>
      <c r="Y29650">
        <v>184.42</v>
      </c>
    </row>
    <row r="29651" spans="1:25" x14ac:dyDescent="0.45">
      <c r="A29651">
        <v>29648</v>
      </c>
      <c r="B29651">
        <v>184.42</v>
      </c>
      <c r="C29651">
        <f t="shared" si="1054"/>
        <v>180.28264355984186</v>
      </c>
      <c r="D29651">
        <f t="shared" si="1055"/>
        <v>17.117718312917948</v>
      </c>
      <c r="X29651">
        <v>29650</v>
      </c>
      <c r="Y29651">
        <v>184.42</v>
      </c>
    </row>
    <row r="29652" spans="1:25" x14ac:dyDescent="0.45">
      <c r="A29652">
        <v>29649</v>
      </c>
      <c r="B29652">
        <v>184.42</v>
      </c>
      <c r="C29652">
        <f t="shared" si="1054"/>
        <v>180.2839165650297</v>
      </c>
      <c r="D29652">
        <f t="shared" si="1055"/>
        <v>17.107186181035619</v>
      </c>
      <c r="X29652">
        <v>29651</v>
      </c>
      <c r="Y29652">
        <v>184.42</v>
      </c>
    </row>
    <row r="29653" spans="1:25" x14ac:dyDescent="0.45">
      <c r="A29653">
        <v>29650</v>
      </c>
      <c r="B29653">
        <v>184.42</v>
      </c>
      <c r="C29653">
        <f t="shared" si="1054"/>
        <v>180.28518955134706</v>
      </c>
      <c r="D29653">
        <f t="shared" si="1055"/>
        <v>17.096657446289427</v>
      </c>
      <c r="X29653">
        <v>29652</v>
      </c>
      <c r="Y29653">
        <v>184.42</v>
      </c>
    </row>
    <row r="29654" spans="1:25" x14ac:dyDescent="0.45">
      <c r="A29654">
        <v>29651</v>
      </c>
      <c r="B29654">
        <v>184.42</v>
      </c>
      <c r="C29654">
        <f t="shared" si="1054"/>
        <v>180.28646251879422</v>
      </c>
      <c r="D29654">
        <f t="shared" si="1055"/>
        <v>17.08613210853289</v>
      </c>
      <c r="X29654">
        <v>29653</v>
      </c>
      <c r="Y29654">
        <v>184.42</v>
      </c>
    </row>
    <row r="29655" spans="1:25" x14ac:dyDescent="0.45">
      <c r="A29655">
        <v>29652</v>
      </c>
      <c r="B29655">
        <v>184.42</v>
      </c>
      <c r="C29655">
        <f t="shared" si="1054"/>
        <v>180.28773546737145</v>
      </c>
      <c r="D29655">
        <f t="shared" si="1055"/>
        <v>17.075610167619764</v>
      </c>
      <c r="X29655">
        <v>29654</v>
      </c>
      <c r="Y29655">
        <v>184.42</v>
      </c>
    </row>
    <row r="29656" spans="1:25" x14ac:dyDescent="0.45">
      <c r="A29656">
        <v>29653</v>
      </c>
      <c r="B29656">
        <v>184.42</v>
      </c>
      <c r="C29656">
        <f t="shared" si="1054"/>
        <v>180.28900839707904</v>
      </c>
      <c r="D29656">
        <f t="shared" si="1055"/>
        <v>17.065091623403344</v>
      </c>
      <c r="X29656">
        <v>29655</v>
      </c>
      <c r="Y29656">
        <v>184.42</v>
      </c>
    </row>
    <row r="29657" spans="1:25" x14ac:dyDescent="0.45">
      <c r="A29657">
        <v>29654</v>
      </c>
      <c r="B29657">
        <v>184.42</v>
      </c>
      <c r="C29657">
        <f t="shared" si="1054"/>
        <v>180.29028130791724</v>
      </c>
      <c r="D29657">
        <f t="shared" si="1055"/>
        <v>17.054576475737637</v>
      </c>
      <c r="X29657">
        <v>29656</v>
      </c>
      <c r="Y29657">
        <v>184.42</v>
      </c>
    </row>
    <row r="29658" spans="1:25" x14ac:dyDescent="0.45">
      <c r="A29658">
        <v>29655</v>
      </c>
      <c r="B29658">
        <v>184.42</v>
      </c>
      <c r="C29658">
        <f t="shared" si="1054"/>
        <v>180.29155419988638</v>
      </c>
      <c r="D29658">
        <f t="shared" si="1055"/>
        <v>17.044064724475707</v>
      </c>
      <c r="X29658">
        <v>29657</v>
      </c>
      <c r="Y29658">
        <v>184.42</v>
      </c>
    </row>
    <row r="29659" spans="1:25" x14ac:dyDescent="0.45">
      <c r="A29659">
        <v>29656</v>
      </c>
      <c r="B29659">
        <v>184.42</v>
      </c>
      <c r="C29659">
        <f t="shared" si="1054"/>
        <v>180.29282707298665</v>
      </c>
      <c r="D29659">
        <f t="shared" si="1055"/>
        <v>17.033556369471807</v>
      </c>
      <c r="X29659">
        <v>29658</v>
      </c>
      <c r="Y29659">
        <v>184.42</v>
      </c>
    </row>
    <row r="29660" spans="1:25" x14ac:dyDescent="0.45">
      <c r="A29660">
        <v>29657</v>
      </c>
      <c r="B29660">
        <v>184.42</v>
      </c>
      <c r="C29660">
        <f t="shared" si="1054"/>
        <v>180.29409992721847</v>
      </c>
      <c r="D29660">
        <f t="shared" si="1055"/>
        <v>17.023051410578546</v>
      </c>
      <c r="X29660">
        <v>29659</v>
      </c>
      <c r="Y29660">
        <v>184.42</v>
      </c>
    </row>
    <row r="29661" spans="1:25" x14ac:dyDescent="0.45">
      <c r="A29661">
        <v>29658</v>
      </c>
      <c r="B29661">
        <v>184.42</v>
      </c>
      <c r="C29661">
        <f t="shared" si="1054"/>
        <v>180.29537276258199</v>
      </c>
      <c r="D29661">
        <f t="shared" si="1055"/>
        <v>17.012549847650416</v>
      </c>
      <c r="X29661">
        <v>29660</v>
      </c>
      <c r="Y29661">
        <v>184.42</v>
      </c>
    </row>
    <row r="29662" spans="1:25" x14ac:dyDescent="0.45">
      <c r="A29662">
        <v>29659</v>
      </c>
      <c r="B29662">
        <v>184.42</v>
      </c>
      <c r="C29662">
        <f t="shared" si="1054"/>
        <v>180.29664557907756</v>
      </c>
      <c r="D29662">
        <f t="shared" si="1055"/>
        <v>17.002051680540507</v>
      </c>
      <c r="X29662">
        <v>29661</v>
      </c>
      <c r="Y29662">
        <v>184.42</v>
      </c>
    </row>
    <row r="29663" spans="1:25" x14ac:dyDescent="0.45">
      <c r="A29663">
        <v>29660</v>
      </c>
      <c r="B29663">
        <v>184.42</v>
      </c>
      <c r="C29663">
        <f t="shared" si="1054"/>
        <v>180.29791837670541</v>
      </c>
      <c r="D29663">
        <f t="shared" si="1055"/>
        <v>16.991556909102851</v>
      </c>
      <c r="X29663">
        <v>29662</v>
      </c>
      <c r="Y29663">
        <v>184.42</v>
      </c>
    </row>
    <row r="29664" spans="1:25" x14ac:dyDescent="0.45">
      <c r="A29664">
        <v>29661</v>
      </c>
      <c r="B29664">
        <v>184.42</v>
      </c>
      <c r="C29664">
        <f t="shared" si="1054"/>
        <v>180.29919115546591</v>
      </c>
      <c r="D29664">
        <f t="shared" si="1055"/>
        <v>16.981065533190318</v>
      </c>
      <c r="X29664">
        <v>29663</v>
      </c>
      <c r="Y29664">
        <v>184.42</v>
      </c>
    </row>
    <row r="29665" spans="1:25" x14ac:dyDescent="0.45">
      <c r="A29665">
        <v>29662</v>
      </c>
      <c r="B29665">
        <v>184.42</v>
      </c>
      <c r="C29665">
        <f t="shared" si="1054"/>
        <v>180.30046391535922</v>
      </c>
      <c r="D29665">
        <f t="shared" si="1055"/>
        <v>16.970577552657414</v>
      </c>
      <c r="X29665">
        <v>29664</v>
      </c>
      <c r="Y29665">
        <v>184.42</v>
      </c>
    </row>
    <row r="29666" spans="1:25" x14ac:dyDescent="0.45">
      <c r="A29666">
        <v>29663</v>
      </c>
      <c r="B29666">
        <v>184.42</v>
      </c>
      <c r="C29666">
        <f t="shared" si="1054"/>
        <v>180.30173665638569</v>
      </c>
      <c r="D29666">
        <f t="shared" si="1055"/>
        <v>16.960092967357252</v>
      </c>
      <c r="X29666">
        <v>29665</v>
      </c>
      <c r="Y29666">
        <v>184.42</v>
      </c>
    </row>
    <row r="29667" spans="1:25" x14ac:dyDescent="0.45">
      <c r="A29667">
        <v>29664</v>
      </c>
      <c r="B29667">
        <v>184.42</v>
      </c>
      <c r="C29667">
        <f t="shared" si="1054"/>
        <v>180.3030093785456</v>
      </c>
      <c r="D29667">
        <f t="shared" si="1055"/>
        <v>16.949611777143417</v>
      </c>
      <c r="X29667">
        <v>29666</v>
      </c>
      <c r="Y29667">
        <v>184.42</v>
      </c>
    </row>
    <row r="29668" spans="1:25" x14ac:dyDescent="0.45">
      <c r="A29668">
        <v>29665</v>
      </c>
      <c r="B29668">
        <v>184.42</v>
      </c>
      <c r="C29668">
        <f t="shared" si="1054"/>
        <v>180.30428208183923</v>
      </c>
      <c r="D29668">
        <f t="shared" si="1055"/>
        <v>16.939133981869496</v>
      </c>
      <c r="X29668">
        <v>29667</v>
      </c>
      <c r="Y29668">
        <v>184.42</v>
      </c>
    </row>
    <row r="29669" spans="1:25" x14ac:dyDescent="0.45">
      <c r="A29669">
        <v>29666</v>
      </c>
      <c r="B29669">
        <v>184.42</v>
      </c>
      <c r="C29669">
        <f t="shared" si="1054"/>
        <v>180.30555476626682</v>
      </c>
      <c r="D29669">
        <f t="shared" si="1055"/>
        <v>16.928659581389553</v>
      </c>
      <c r="X29669">
        <v>29668</v>
      </c>
      <c r="Y29669">
        <v>184.42</v>
      </c>
    </row>
    <row r="29670" spans="1:25" x14ac:dyDescent="0.45">
      <c r="A29670">
        <v>29667</v>
      </c>
      <c r="B29670">
        <v>184.42</v>
      </c>
      <c r="C29670">
        <f t="shared" si="1054"/>
        <v>180.30682743182871</v>
      </c>
      <c r="D29670">
        <f t="shared" si="1055"/>
        <v>16.918188575556719</v>
      </c>
      <c r="X29670">
        <v>29669</v>
      </c>
      <c r="Y29670">
        <v>184.42</v>
      </c>
    </row>
    <row r="29671" spans="1:25" x14ac:dyDescent="0.45">
      <c r="A29671">
        <v>29668</v>
      </c>
      <c r="B29671">
        <v>184.42</v>
      </c>
      <c r="C29671">
        <f t="shared" si="1054"/>
        <v>180.30810007852511</v>
      </c>
      <c r="D29671">
        <f t="shared" si="1055"/>
        <v>16.907720964225064</v>
      </c>
      <c r="X29671">
        <v>29670</v>
      </c>
      <c r="Y29671">
        <v>184.42</v>
      </c>
    </row>
    <row r="29672" spans="1:25" x14ac:dyDescent="0.45">
      <c r="A29672">
        <v>29669</v>
      </c>
      <c r="B29672">
        <v>184.42</v>
      </c>
      <c r="C29672">
        <f t="shared" si="1054"/>
        <v>180.30937270635636</v>
      </c>
      <c r="D29672">
        <f t="shared" si="1055"/>
        <v>16.897256747247965</v>
      </c>
      <c r="X29672">
        <v>29671</v>
      </c>
      <c r="Y29672">
        <v>184.42</v>
      </c>
    </row>
    <row r="29673" spans="1:25" x14ac:dyDescent="0.45">
      <c r="A29673">
        <v>29670</v>
      </c>
      <c r="B29673">
        <v>184.42</v>
      </c>
      <c r="C29673">
        <f t="shared" si="1054"/>
        <v>180.31064531532272</v>
      </c>
      <c r="D29673">
        <f t="shared" si="1055"/>
        <v>16.886795924479035</v>
      </c>
      <c r="X29673">
        <v>29672</v>
      </c>
      <c r="Y29673">
        <v>184.42</v>
      </c>
    </row>
    <row r="29674" spans="1:25" x14ac:dyDescent="0.45">
      <c r="A29674">
        <v>29671</v>
      </c>
      <c r="B29674">
        <v>184.42</v>
      </c>
      <c r="C29674">
        <f t="shared" si="1054"/>
        <v>180.31191790542445</v>
      </c>
      <c r="D29674">
        <f t="shared" si="1055"/>
        <v>16.876338495772124</v>
      </c>
      <c r="X29674">
        <v>29673</v>
      </c>
      <c r="Y29674">
        <v>184.42</v>
      </c>
    </row>
    <row r="29675" spans="1:25" x14ac:dyDescent="0.45">
      <c r="A29675">
        <v>29672</v>
      </c>
      <c r="B29675">
        <v>184.42</v>
      </c>
      <c r="C29675">
        <f t="shared" si="1054"/>
        <v>180.31319047666187</v>
      </c>
      <c r="D29675">
        <f t="shared" si="1055"/>
        <v>16.865884460980631</v>
      </c>
      <c r="X29675">
        <v>29674</v>
      </c>
      <c r="Y29675">
        <v>184.42</v>
      </c>
    </row>
    <row r="29676" spans="1:25" x14ac:dyDescent="0.45">
      <c r="A29676">
        <v>29673</v>
      </c>
      <c r="B29676">
        <v>184.42</v>
      </c>
      <c r="C29676">
        <f t="shared" si="1054"/>
        <v>180.31446302903521</v>
      </c>
      <c r="D29676">
        <f t="shared" si="1055"/>
        <v>16.855433819958641</v>
      </c>
      <c r="X29676">
        <v>29675</v>
      </c>
      <c r="Y29676">
        <v>184.42</v>
      </c>
    </row>
    <row r="29677" spans="1:25" x14ac:dyDescent="0.45">
      <c r="A29677">
        <v>29674</v>
      </c>
      <c r="B29677">
        <v>184.42</v>
      </c>
      <c r="C29677">
        <f t="shared" si="1054"/>
        <v>180.31573556254477</v>
      </c>
      <c r="D29677">
        <f t="shared" si="1055"/>
        <v>16.844986572559563</v>
      </c>
      <c r="X29677">
        <v>29676</v>
      </c>
      <c r="Y29677">
        <v>184.42</v>
      </c>
    </row>
    <row r="29678" spans="1:25" x14ac:dyDescent="0.45">
      <c r="A29678">
        <v>29675</v>
      </c>
      <c r="B29678">
        <v>184.42</v>
      </c>
      <c r="C29678">
        <f t="shared" si="1054"/>
        <v>180.31700807719085</v>
      </c>
      <c r="D29678">
        <f t="shared" si="1055"/>
        <v>16.834542718637032</v>
      </c>
      <c r="X29678">
        <v>29677</v>
      </c>
      <c r="Y29678">
        <v>184.42</v>
      </c>
    </row>
    <row r="29679" spans="1:25" x14ac:dyDescent="0.45">
      <c r="A29679">
        <v>29676</v>
      </c>
      <c r="B29679">
        <v>184.42</v>
      </c>
      <c r="C29679">
        <f t="shared" si="1054"/>
        <v>180.31828057297372</v>
      </c>
      <c r="D29679">
        <f t="shared" si="1055"/>
        <v>16.824102258044693</v>
      </c>
      <c r="X29679">
        <v>29678</v>
      </c>
      <c r="Y29679">
        <v>184.42</v>
      </c>
    </row>
    <row r="29680" spans="1:25" x14ac:dyDescent="0.45">
      <c r="A29680">
        <v>29677</v>
      </c>
      <c r="B29680">
        <v>184.42</v>
      </c>
      <c r="C29680">
        <f t="shared" si="1054"/>
        <v>180.31955304989361</v>
      </c>
      <c r="D29680">
        <f t="shared" si="1055"/>
        <v>16.813665190636662</v>
      </c>
      <c r="X29680">
        <v>29679</v>
      </c>
      <c r="Y29680">
        <v>184.42</v>
      </c>
    </row>
    <row r="29681" spans="1:25" x14ac:dyDescent="0.45">
      <c r="A29681">
        <v>29678</v>
      </c>
      <c r="B29681">
        <v>184.42</v>
      </c>
      <c r="C29681">
        <f t="shared" si="1054"/>
        <v>180.3208255079509</v>
      </c>
      <c r="D29681">
        <f t="shared" si="1055"/>
        <v>16.803231516265893</v>
      </c>
      <c r="X29681">
        <v>29680</v>
      </c>
      <c r="Y29681">
        <v>184.42</v>
      </c>
    </row>
    <row r="29682" spans="1:25" x14ac:dyDescent="0.45">
      <c r="A29682">
        <v>29679</v>
      </c>
      <c r="B29682">
        <v>184.42</v>
      </c>
      <c r="C29682">
        <f t="shared" si="1054"/>
        <v>180.32209794714578</v>
      </c>
      <c r="D29682">
        <f t="shared" si="1055"/>
        <v>16.792801234786744</v>
      </c>
      <c r="X29682">
        <v>29681</v>
      </c>
      <c r="Y29682">
        <v>184.42</v>
      </c>
    </row>
    <row r="29683" spans="1:25" x14ac:dyDescent="0.45">
      <c r="A29683">
        <v>29680</v>
      </c>
      <c r="B29683">
        <v>184.42</v>
      </c>
      <c r="C29683">
        <f t="shared" si="1054"/>
        <v>180.32337036747856</v>
      </c>
      <c r="D29683">
        <f t="shared" si="1055"/>
        <v>16.782374346052645</v>
      </c>
      <c r="X29683">
        <v>29682</v>
      </c>
      <c r="Y29683">
        <v>184.42</v>
      </c>
    </row>
    <row r="29684" spans="1:25" x14ac:dyDescent="0.45">
      <c r="A29684">
        <v>29681</v>
      </c>
      <c r="B29684">
        <v>184.42</v>
      </c>
      <c r="C29684">
        <f t="shared" si="1054"/>
        <v>180.32464276894953</v>
      </c>
      <c r="D29684">
        <f t="shared" si="1055"/>
        <v>16.771950849917264</v>
      </c>
      <c r="X29684">
        <v>29683</v>
      </c>
      <c r="Y29684">
        <v>184.42</v>
      </c>
    </row>
    <row r="29685" spans="1:25" x14ac:dyDescent="0.45">
      <c r="A29685">
        <v>29682</v>
      </c>
      <c r="B29685">
        <v>184.42</v>
      </c>
      <c r="C29685">
        <f t="shared" si="1054"/>
        <v>180.32591515155897</v>
      </c>
      <c r="D29685">
        <f t="shared" si="1055"/>
        <v>16.761530746234278</v>
      </c>
      <c r="X29685">
        <v>29684</v>
      </c>
      <c r="Y29685">
        <v>184.42</v>
      </c>
    </row>
    <row r="29686" spans="1:25" x14ac:dyDescent="0.45">
      <c r="A29686">
        <v>29683</v>
      </c>
      <c r="B29686">
        <v>184.42</v>
      </c>
      <c r="C29686">
        <f t="shared" si="1054"/>
        <v>180.32718751530717</v>
      </c>
      <c r="D29686">
        <f t="shared" si="1055"/>
        <v>16.751114034857366</v>
      </c>
      <c r="X29686">
        <v>29685</v>
      </c>
      <c r="Y29686">
        <v>184.42</v>
      </c>
    </row>
    <row r="29687" spans="1:25" x14ac:dyDescent="0.45">
      <c r="A29687">
        <v>29684</v>
      </c>
      <c r="B29687">
        <v>184.42</v>
      </c>
      <c r="C29687">
        <f t="shared" si="1054"/>
        <v>180.32845986019436</v>
      </c>
      <c r="D29687">
        <f t="shared" si="1055"/>
        <v>16.740700715640678</v>
      </c>
      <c r="X29687">
        <v>29686</v>
      </c>
      <c r="Y29687">
        <v>184.42</v>
      </c>
    </row>
    <row r="29688" spans="1:25" x14ac:dyDescent="0.45">
      <c r="A29688">
        <v>29685</v>
      </c>
      <c r="B29688">
        <v>184.42</v>
      </c>
      <c r="C29688">
        <f t="shared" si="1054"/>
        <v>180.32973218622084</v>
      </c>
      <c r="D29688">
        <f t="shared" si="1055"/>
        <v>16.730290788437664</v>
      </c>
      <c r="X29688">
        <v>29687</v>
      </c>
      <c r="Y29688">
        <v>184.42</v>
      </c>
    </row>
    <row r="29689" spans="1:25" x14ac:dyDescent="0.45">
      <c r="A29689">
        <v>29686</v>
      </c>
      <c r="B29689">
        <v>184.42</v>
      </c>
      <c r="C29689">
        <f t="shared" si="1054"/>
        <v>180.3310044933869</v>
      </c>
      <c r="D29689">
        <f t="shared" si="1055"/>
        <v>16.719884253102023</v>
      </c>
      <c r="X29689">
        <v>29688</v>
      </c>
      <c r="Y29689">
        <v>184.42</v>
      </c>
    </row>
    <row r="29690" spans="1:25" x14ac:dyDescent="0.45">
      <c r="A29690">
        <v>29687</v>
      </c>
      <c r="B29690">
        <v>184.42</v>
      </c>
      <c r="C29690">
        <f t="shared" si="1054"/>
        <v>180.33227678169285</v>
      </c>
      <c r="D29690">
        <f t="shared" si="1055"/>
        <v>16.709481109487225</v>
      </c>
      <c r="X29690">
        <v>29689</v>
      </c>
      <c r="Y29690">
        <v>184.42</v>
      </c>
    </row>
    <row r="29691" spans="1:25" x14ac:dyDescent="0.45">
      <c r="A29691">
        <v>29688</v>
      </c>
      <c r="B29691">
        <v>184.42</v>
      </c>
      <c r="C29691">
        <f t="shared" si="1054"/>
        <v>180.33354905113893</v>
      </c>
      <c r="D29691">
        <f t="shared" si="1055"/>
        <v>16.699081357447429</v>
      </c>
      <c r="X29691">
        <v>29690</v>
      </c>
      <c r="Y29691">
        <v>184.42</v>
      </c>
    </row>
    <row r="29692" spans="1:25" x14ac:dyDescent="0.45">
      <c r="A29692">
        <v>29689</v>
      </c>
      <c r="B29692">
        <v>184.42</v>
      </c>
      <c r="C29692">
        <f t="shared" si="1054"/>
        <v>180.33482130172541</v>
      </c>
      <c r="D29692">
        <f t="shared" si="1055"/>
        <v>16.688684996836351</v>
      </c>
      <c r="X29692">
        <v>29691</v>
      </c>
      <c r="Y29692">
        <v>184.42</v>
      </c>
    </row>
    <row r="29693" spans="1:25" x14ac:dyDescent="0.45">
      <c r="A29693">
        <v>29690</v>
      </c>
      <c r="B29693">
        <v>184.42</v>
      </c>
      <c r="C29693">
        <f t="shared" si="1054"/>
        <v>180.33609353345264</v>
      </c>
      <c r="D29693">
        <f t="shared" si="1055"/>
        <v>16.67829202750724</v>
      </c>
      <c r="X29693">
        <v>29692</v>
      </c>
      <c r="Y29693">
        <v>184.42</v>
      </c>
    </row>
    <row r="29694" spans="1:25" x14ac:dyDescent="0.45">
      <c r="A29694">
        <v>29691</v>
      </c>
      <c r="B29694">
        <v>184.42</v>
      </c>
      <c r="C29694">
        <f t="shared" si="1054"/>
        <v>180.33736574632081</v>
      </c>
      <c r="D29694">
        <f t="shared" si="1055"/>
        <v>16.667902449314507</v>
      </c>
      <c r="X29694">
        <v>29693</v>
      </c>
      <c r="Y29694">
        <v>184.42</v>
      </c>
    </row>
    <row r="29695" spans="1:25" x14ac:dyDescent="0.45">
      <c r="A29695">
        <v>29692</v>
      </c>
      <c r="B29695">
        <v>184.42</v>
      </c>
      <c r="C29695">
        <f t="shared" si="1054"/>
        <v>180.33863794033022</v>
      </c>
      <c r="D29695">
        <f t="shared" si="1055"/>
        <v>16.65751626211188</v>
      </c>
      <c r="X29695">
        <v>29694</v>
      </c>
      <c r="Y29695">
        <v>184.42</v>
      </c>
    </row>
    <row r="29696" spans="1:25" x14ac:dyDescent="0.45">
      <c r="A29696">
        <v>29693</v>
      </c>
      <c r="B29696">
        <v>184.42</v>
      </c>
      <c r="C29696">
        <f t="shared" si="1054"/>
        <v>180.33991011548119</v>
      </c>
      <c r="D29696">
        <f t="shared" si="1055"/>
        <v>16.647133465752624</v>
      </c>
      <c r="X29696">
        <v>29695</v>
      </c>
      <c r="Y29696">
        <v>184.42</v>
      </c>
    </row>
    <row r="29697" spans="1:25" x14ac:dyDescent="0.45">
      <c r="A29697">
        <v>29694</v>
      </c>
      <c r="B29697">
        <v>184.42</v>
      </c>
      <c r="C29697">
        <f t="shared" si="1054"/>
        <v>180.34118227177396</v>
      </c>
      <c r="D29697">
        <f t="shared" si="1055"/>
        <v>16.636754060090933</v>
      </c>
      <c r="X29697">
        <v>29696</v>
      </c>
      <c r="Y29697">
        <v>184.42</v>
      </c>
    </row>
    <row r="29698" spans="1:25" x14ac:dyDescent="0.45">
      <c r="A29698">
        <v>29695</v>
      </c>
      <c r="B29698">
        <v>184.42</v>
      </c>
      <c r="C29698">
        <f t="shared" si="1054"/>
        <v>180.34245440920884</v>
      </c>
      <c r="D29698">
        <f t="shared" si="1055"/>
        <v>16.626378044980321</v>
      </c>
      <c r="X29698">
        <v>29697</v>
      </c>
      <c r="Y29698">
        <v>184.42</v>
      </c>
    </row>
    <row r="29699" spans="1:25" x14ac:dyDescent="0.45">
      <c r="A29699">
        <v>29696</v>
      </c>
      <c r="B29699">
        <v>184.42</v>
      </c>
      <c r="C29699">
        <f t="shared" si="1054"/>
        <v>180.34372652778609</v>
      </c>
      <c r="D29699">
        <f t="shared" si="1055"/>
        <v>16.616005420274753</v>
      </c>
      <c r="X29699">
        <v>29698</v>
      </c>
      <c r="Y29699">
        <v>184.42</v>
      </c>
    </row>
    <row r="29700" spans="1:25" x14ac:dyDescent="0.45">
      <c r="A29700">
        <v>29697</v>
      </c>
      <c r="B29700">
        <v>184.42</v>
      </c>
      <c r="C29700">
        <f t="shared" ref="C29700:C29763" si="1056">$H$4 - $I$4*EXP(-A29700/$J$4)</f>
        <v>180.34499862750602</v>
      </c>
      <c r="D29700">
        <f t="shared" ref="D29700:D29763" si="1057">(B29700-C29700)^2</f>
        <v>16.605636185827755</v>
      </c>
      <c r="X29700">
        <v>29699</v>
      </c>
      <c r="Y29700">
        <v>184.42</v>
      </c>
    </row>
    <row r="29701" spans="1:25" x14ac:dyDescent="0.45">
      <c r="A29701">
        <v>29698</v>
      </c>
      <c r="B29701">
        <v>184.42</v>
      </c>
      <c r="C29701">
        <f t="shared" si="1056"/>
        <v>180.34627070836882</v>
      </c>
      <c r="D29701">
        <f t="shared" si="1057"/>
        <v>16.595270341493773</v>
      </c>
      <c r="X29701">
        <v>29700</v>
      </c>
      <c r="Y29701">
        <v>184.42</v>
      </c>
    </row>
    <row r="29702" spans="1:25" x14ac:dyDescent="0.45">
      <c r="A29702">
        <v>29699</v>
      </c>
      <c r="B29702">
        <v>184.42</v>
      </c>
      <c r="C29702">
        <f t="shared" si="1056"/>
        <v>180.3475427703749</v>
      </c>
      <c r="D29702">
        <f t="shared" si="1057"/>
        <v>16.584907887125638</v>
      </c>
      <c r="X29702">
        <v>29701</v>
      </c>
      <c r="Y29702">
        <v>184.42</v>
      </c>
    </row>
    <row r="29703" spans="1:25" x14ac:dyDescent="0.45">
      <c r="A29703">
        <v>29700</v>
      </c>
      <c r="B29703">
        <v>184.42</v>
      </c>
      <c r="C29703">
        <f t="shared" si="1056"/>
        <v>180.34881481352443</v>
      </c>
      <c r="D29703">
        <f t="shared" si="1057"/>
        <v>16.574548822578041</v>
      </c>
      <c r="X29703">
        <v>29702</v>
      </c>
      <c r="Y29703">
        <v>184.42</v>
      </c>
    </row>
    <row r="29704" spans="1:25" x14ac:dyDescent="0.45">
      <c r="A29704">
        <v>29701</v>
      </c>
      <c r="B29704">
        <v>184.42</v>
      </c>
      <c r="C29704">
        <f t="shared" si="1056"/>
        <v>180.35008683781777</v>
      </c>
      <c r="D29704">
        <f t="shared" si="1057"/>
        <v>16.564193147704056</v>
      </c>
      <c r="X29704">
        <v>29703</v>
      </c>
      <c r="Y29704">
        <v>184.42</v>
      </c>
    </row>
    <row r="29705" spans="1:25" x14ac:dyDescent="0.45">
      <c r="A29705">
        <v>29702</v>
      </c>
      <c r="B29705">
        <v>184.42</v>
      </c>
      <c r="C29705">
        <f t="shared" si="1056"/>
        <v>180.35135884325513</v>
      </c>
      <c r="D29705">
        <f t="shared" si="1057"/>
        <v>16.553840862358154</v>
      </c>
      <c r="X29705">
        <v>29704</v>
      </c>
      <c r="Y29705">
        <v>184.42</v>
      </c>
    </row>
    <row r="29706" spans="1:25" x14ac:dyDescent="0.45">
      <c r="A29706">
        <v>29703</v>
      </c>
      <c r="B29706">
        <v>184.42</v>
      </c>
      <c r="C29706">
        <f t="shared" si="1056"/>
        <v>180.35263082983687</v>
      </c>
      <c r="D29706">
        <f t="shared" si="1057"/>
        <v>16.543491966393415</v>
      </c>
      <c r="X29706">
        <v>29705</v>
      </c>
      <c r="Y29706">
        <v>184.42</v>
      </c>
    </row>
    <row r="29707" spans="1:25" x14ac:dyDescent="0.45">
      <c r="A29707">
        <v>29704</v>
      </c>
      <c r="B29707">
        <v>184.42</v>
      </c>
      <c r="C29707">
        <f t="shared" si="1056"/>
        <v>180.35390279756319</v>
      </c>
      <c r="D29707">
        <f t="shared" si="1057"/>
        <v>16.533146459664319</v>
      </c>
      <c r="X29707">
        <v>29706</v>
      </c>
      <c r="Y29707">
        <v>184.42</v>
      </c>
    </row>
    <row r="29708" spans="1:25" x14ac:dyDescent="0.45">
      <c r="A29708">
        <v>29705</v>
      </c>
      <c r="B29708">
        <v>184.42</v>
      </c>
      <c r="C29708">
        <f t="shared" si="1056"/>
        <v>180.35517474643439</v>
      </c>
      <c r="D29708">
        <f t="shared" si="1057"/>
        <v>16.522804342024656</v>
      </c>
      <c r="X29708">
        <v>29707</v>
      </c>
      <c r="Y29708">
        <v>184.42</v>
      </c>
    </row>
    <row r="29709" spans="1:25" x14ac:dyDescent="0.45">
      <c r="A29709">
        <v>29706</v>
      </c>
      <c r="B29709">
        <v>184.42</v>
      </c>
      <c r="C29709">
        <f t="shared" si="1056"/>
        <v>180.35644667645076</v>
      </c>
      <c r="D29709">
        <f t="shared" si="1057"/>
        <v>16.512465613327983</v>
      </c>
      <c r="X29709">
        <v>29708</v>
      </c>
      <c r="Y29709">
        <v>184.42</v>
      </c>
    </row>
    <row r="29710" spans="1:25" x14ac:dyDescent="0.45">
      <c r="A29710">
        <v>29707</v>
      </c>
      <c r="B29710">
        <v>184.42</v>
      </c>
      <c r="C29710">
        <f t="shared" si="1056"/>
        <v>180.3577185876126</v>
      </c>
      <c r="D29710">
        <f t="shared" si="1057"/>
        <v>16.502130273428108</v>
      </c>
      <c r="X29710">
        <v>29709</v>
      </c>
      <c r="Y29710">
        <v>184.42</v>
      </c>
    </row>
    <row r="29711" spans="1:25" x14ac:dyDescent="0.45">
      <c r="A29711">
        <v>29708</v>
      </c>
      <c r="B29711">
        <v>184.42</v>
      </c>
      <c r="C29711">
        <f t="shared" si="1056"/>
        <v>180.35899047992015</v>
      </c>
      <c r="D29711">
        <f t="shared" si="1057"/>
        <v>16.491798322179054</v>
      </c>
      <c r="X29711">
        <v>29710</v>
      </c>
      <c r="Y29711">
        <v>184.42</v>
      </c>
    </row>
    <row r="29712" spans="1:25" x14ac:dyDescent="0.45">
      <c r="A29712">
        <v>29709</v>
      </c>
      <c r="B29712">
        <v>184.42</v>
      </c>
      <c r="C29712">
        <f t="shared" si="1056"/>
        <v>180.36026235337374</v>
      </c>
      <c r="D29712">
        <f t="shared" si="1057"/>
        <v>16.481469759434411</v>
      </c>
      <c r="X29712">
        <v>29711</v>
      </c>
      <c r="Y29712">
        <v>184.42</v>
      </c>
    </row>
    <row r="29713" spans="1:25" x14ac:dyDescent="0.45">
      <c r="A29713">
        <v>29710</v>
      </c>
      <c r="B29713">
        <v>184.42</v>
      </c>
      <c r="C29713">
        <f t="shared" si="1056"/>
        <v>180.36153420797359</v>
      </c>
      <c r="D29713">
        <f t="shared" si="1057"/>
        <v>16.471144585048446</v>
      </c>
      <c r="X29713">
        <v>29712</v>
      </c>
      <c r="Y29713">
        <v>184.42</v>
      </c>
    </row>
    <row r="29714" spans="1:25" x14ac:dyDescent="0.45">
      <c r="A29714">
        <v>29711</v>
      </c>
      <c r="B29714">
        <v>184.42</v>
      </c>
      <c r="C29714">
        <f t="shared" si="1056"/>
        <v>180.36280604372001</v>
      </c>
      <c r="D29714">
        <f t="shared" si="1057"/>
        <v>16.460822798874748</v>
      </c>
      <c r="X29714">
        <v>29713</v>
      </c>
      <c r="Y29714">
        <v>184.42</v>
      </c>
    </row>
    <row r="29715" spans="1:25" x14ac:dyDescent="0.45">
      <c r="A29715">
        <v>29712</v>
      </c>
      <c r="B29715">
        <v>184.42</v>
      </c>
      <c r="C29715">
        <f t="shared" si="1056"/>
        <v>180.36407786061329</v>
      </c>
      <c r="D29715">
        <f t="shared" si="1057"/>
        <v>16.450504400767144</v>
      </c>
      <c r="X29715">
        <v>29714</v>
      </c>
      <c r="Y29715">
        <v>184.42</v>
      </c>
    </row>
    <row r="29716" spans="1:25" x14ac:dyDescent="0.45">
      <c r="A29716">
        <v>29713</v>
      </c>
      <c r="B29716">
        <v>184.42</v>
      </c>
      <c r="C29716">
        <f t="shared" si="1056"/>
        <v>180.36534965865371</v>
      </c>
      <c r="D29716">
        <f t="shared" si="1057"/>
        <v>16.440189390579459</v>
      </c>
      <c r="X29716">
        <v>29715</v>
      </c>
      <c r="Y29716">
        <v>184.42</v>
      </c>
    </row>
    <row r="29717" spans="1:25" x14ac:dyDescent="0.45">
      <c r="A29717">
        <v>29714</v>
      </c>
      <c r="B29717">
        <v>184.42</v>
      </c>
      <c r="C29717">
        <f t="shared" si="1056"/>
        <v>180.3666214378415</v>
      </c>
      <c r="D29717">
        <f t="shared" si="1057"/>
        <v>16.429877768165991</v>
      </c>
      <c r="X29717">
        <v>29716</v>
      </c>
      <c r="Y29717">
        <v>184.42</v>
      </c>
    </row>
    <row r="29718" spans="1:25" x14ac:dyDescent="0.45">
      <c r="A29718">
        <v>29715</v>
      </c>
      <c r="B29718">
        <v>184.42</v>
      </c>
      <c r="C29718">
        <f t="shared" si="1056"/>
        <v>180.367893198177</v>
      </c>
      <c r="D29718">
        <f t="shared" si="1057"/>
        <v>16.419569533380116</v>
      </c>
      <c r="X29718">
        <v>29717</v>
      </c>
      <c r="Y29718">
        <v>184.42</v>
      </c>
    </row>
    <row r="29719" spans="1:25" x14ac:dyDescent="0.45">
      <c r="A29719">
        <v>29716</v>
      </c>
      <c r="B29719">
        <v>184.42</v>
      </c>
      <c r="C29719">
        <f t="shared" si="1056"/>
        <v>180.36916493966046</v>
      </c>
      <c r="D29719">
        <f t="shared" si="1057"/>
        <v>16.409264686075907</v>
      </c>
      <c r="X29719">
        <v>29718</v>
      </c>
      <c r="Y29719">
        <v>184.42</v>
      </c>
    </row>
    <row r="29720" spans="1:25" x14ac:dyDescent="0.45">
      <c r="A29720">
        <v>29717</v>
      </c>
      <c r="B29720">
        <v>184.42</v>
      </c>
      <c r="C29720">
        <f t="shared" si="1056"/>
        <v>180.37043666229215</v>
      </c>
      <c r="D29720">
        <f t="shared" si="1057"/>
        <v>16.398963226107444</v>
      </c>
      <c r="X29720">
        <v>29719</v>
      </c>
      <c r="Y29720">
        <v>184.42</v>
      </c>
    </row>
    <row r="29721" spans="1:25" x14ac:dyDescent="0.45">
      <c r="A29721">
        <v>29718</v>
      </c>
      <c r="B29721">
        <v>184.42</v>
      </c>
      <c r="C29721">
        <f t="shared" si="1056"/>
        <v>180.3717083660724</v>
      </c>
      <c r="D29721">
        <f t="shared" si="1057"/>
        <v>16.38866515332812</v>
      </c>
      <c r="X29721">
        <v>29720</v>
      </c>
      <c r="Y29721">
        <v>184.42</v>
      </c>
    </row>
    <row r="29722" spans="1:25" x14ac:dyDescent="0.45">
      <c r="A29722">
        <v>29719</v>
      </c>
      <c r="B29722">
        <v>184.42</v>
      </c>
      <c r="C29722">
        <f t="shared" si="1056"/>
        <v>180.37298005100143</v>
      </c>
      <c r="D29722">
        <f t="shared" si="1057"/>
        <v>16.378370467592251</v>
      </c>
      <c r="X29722">
        <v>29721</v>
      </c>
      <c r="Y29722">
        <v>184.42</v>
      </c>
    </row>
    <row r="29723" spans="1:25" x14ac:dyDescent="0.45">
      <c r="A29723">
        <v>29720</v>
      </c>
      <c r="B29723">
        <v>184.42</v>
      </c>
      <c r="C29723">
        <f t="shared" si="1056"/>
        <v>180.37425171707955</v>
      </c>
      <c r="D29723">
        <f t="shared" si="1057"/>
        <v>16.368079168753706</v>
      </c>
      <c r="X29723">
        <v>29722</v>
      </c>
      <c r="Y29723">
        <v>184.42</v>
      </c>
    </row>
    <row r="29724" spans="1:25" x14ac:dyDescent="0.45">
      <c r="A29724">
        <v>29721</v>
      </c>
      <c r="B29724">
        <v>184.42</v>
      </c>
      <c r="C29724">
        <f t="shared" si="1056"/>
        <v>180.37552336430701</v>
      </c>
      <c r="D29724">
        <f t="shared" si="1057"/>
        <v>16.357791256666353</v>
      </c>
      <c r="X29724">
        <v>29723</v>
      </c>
      <c r="Y29724">
        <v>184.42</v>
      </c>
    </row>
    <row r="29725" spans="1:25" x14ac:dyDescent="0.45">
      <c r="A29725">
        <v>29722</v>
      </c>
      <c r="B29725">
        <v>184.42</v>
      </c>
      <c r="C29725">
        <f t="shared" si="1056"/>
        <v>180.37679499268415</v>
      </c>
      <c r="D29725">
        <f t="shared" si="1057"/>
        <v>16.347506731183831</v>
      </c>
      <c r="X29725">
        <v>29724</v>
      </c>
      <c r="Y29725">
        <v>184.42</v>
      </c>
    </row>
    <row r="29726" spans="1:25" x14ac:dyDescent="0.45">
      <c r="A29726">
        <v>29723</v>
      </c>
      <c r="B29726">
        <v>184.42</v>
      </c>
      <c r="C29726">
        <f t="shared" si="1056"/>
        <v>180.37806660221116</v>
      </c>
      <c r="D29726">
        <f t="shared" si="1057"/>
        <v>16.33722559216071</v>
      </c>
      <c r="X29726">
        <v>29725</v>
      </c>
      <c r="Y29726">
        <v>184.42</v>
      </c>
    </row>
    <row r="29727" spans="1:25" x14ac:dyDescent="0.45">
      <c r="A29727">
        <v>29724</v>
      </c>
      <c r="B29727">
        <v>184.42</v>
      </c>
      <c r="C29727">
        <f t="shared" si="1056"/>
        <v>180.37933819288844</v>
      </c>
      <c r="D29727">
        <f t="shared" si="1057"/>
        <v>16.326947839449957</v>
      </c>
      <c r="X29727">
        <v>29726</v>
      </c>
      <c r="Y29727">
        <v>184.42</v>
      </c>
    </row>
    <row r="29728" spans="1:25" x14ac:dyDescent="0.45">
      <c r="A29728">
        <v>29725</v>
      </c>
      <c r="B29728">
        <v>184.42</v>
      </c>
      <c r="C29728">
        <f t="shared" si="1056"/>
        <v>180.38060976471616</v>
      </c>
      <c r="D29728">
        <f t="shared" si="1057"/>
        <v>16.316673472906377</v>
      </c>
      <c r="X29728">
        <v>29727</v>
      </c>
      <c r="Y29728">
        <v>184.42</v>
      </c>
    </row>
    <row r="29729" spans="1:25" x14ac:dyDescent="0.45">
      <c r="A29729">
        <v>29726</v>
      </c>
      <c r="B29729">
        <v>184.42</v>
      </c>
      <c r="C29729">
        <f t="shared" si="1056"/>
        <v>180.38188131769465</v>
      </c>
      <c r="D29729">
        <f t="shared" si="1057"/>
        <v>16.306402492383402</v>
      </c>
      <c r="X29729">
        <v>29728</v>
      </c>
      <c r="Y29729">
        <v>184.42</v>
      </c>
    </row>
    <row r="29730" spans="1:25" x14ac:dyDescent="0.45">
      <c r="A29730">
        <v>29727</v>
      </c>
      <c r="B29730">
        <v>184.42</v>
      </c>
      <c r="C29730">
        <f t="shared" si="1056"/>
        <v>180.38315285182418</v>
      </c>
      <c r="D29730">
        <f t="shared" si="1057"/>
        <v>16.296134897735165</v>
      </c>
      <c r="X29730">
        <v>29729</v>
      </c>
      <c r="Y29730">
        <v>184.42</v>
      </c>
    </row>
    <row r="29731" spans="1:25" x14ac:dyDescent="0.45">
      <c r="A29731">
        <v>29728</v>
      </c>
      <c r="B29731">
        <v>184.42</v>
      </c>
      <c r="C29731">
        <f t="shared" si="1056"/>
        <v>180.384424367105</v>
      </c>
      <c r="D29731">
        <f t="shared" si="1057"/>
        <v>16.285870688815795</v>
      </c>
      <c r="X29731">
        <v>29730</v>
      </c>
      <c r="Y29731">
        <v>184.42</v>
      </c>
    </row>
    <row r="29732" spans="1:25" x14ac:dyDescent="0.45">
      <c r="A29732">
        <v>29729</v>
      </c>
      <c r="B29732">
        <v>184.42</v>
      </c>
      <c r="C29732">
        <f t="shared" si="1056"/>
        <v>180.38569586353748</v>
      </c>
      <c r="D29732">
        <f t="shared" si="1057"/>
        <v>16.275609865478515</v>
      </c>
      <c r="X29732">
        <v>29731</v>
      </c>
      <c r="Y29732">
        <v>184.42</v>
      </c>
    </row>
    <row r="29733" spans="1:25" x14ac:dyDescent="0.45">
      <c r="A29733">
        <v>29730</v>
      </c>
      <c r="B29733">
        <v>184.42</v>
      </c>
      <c r="C29733">
        <f t="shared" si="1056"/>
        <v>180.38696734112176</v>
      </c>
      <c r="D29733">
        <f t="shared" si="1057"/>
        <v>16.265352427578382</v>
      </c>
      <c r="X29733">
        <v>29732</v>
      </c>
      <c r="Y29733">
        <v>184.42</v>
      </c>
    </row>
    <row r="29734" spans="1:25" x14ac:dyDescent="0.45">
      <c r="A29734">
        <v>29731</v>
      </c>
      <c r="B29734">
        <v>184.42</v>
      </c>
      <c r="C29734">
        <f t="shared" si="1056"/>
        <v>180.38823879985824</v>
      </c>
      <c r="D29734">
        <f t="shared" si="1057"/>
        <v>16.255098374968398</v>
      </c>
      <c r="X29734">
        <v>29733</v>
      </c>
      <c r="Y29734">
        <v>184.42</v>
      </c>
    </row>
    <row r="29735" spans="1:25" x14ac:dyDescent="0.45">
      <c r="A29735">
        <v>29732</v>
      </c>
      <c r="B29735">
        <v>184.42</v>
      </c>
      <c r="C29735">
        <f t="shared" si="1056"/>
        <v>180.38951023974715</v>
      </c>
      <c r="D29735">
        <f t="shared" si="1057"/>
        <v>16.244847707502949</v>
      </c>
      <c r="X29735">
        <v>29734</v>
      </c>
      <c r="Y29735">
        <v>184.42</v>
      </c>
    </row>
    <row r="29736" spans="1:25" x14ac:dyDescent="0.45">
      <c r="A29736">
        <v>29733</v>
      </c>
      <c r="B29736">
        <v>184.42</v>
      </c>
      <c r="C29736">
        <f t="shared" si="1056"/>
        <v>180.39078166078878</v>
      </c>
      <c r="D29736">
        <f t="shared" si="1057"/>
        <v>16.234600425035961</v>
      </c>
      <c r="X29736">
        <v>29735</v>
      </c>
      <c r="Y29736">
        <v>184.42</v>
      </c>
    </row>
    <row r="29737" spans="1:25" x14ac:dyDescent="0.45">
      <c r="A29737">
        <v>29734</v>
      </c>
      <c r="B29737">
        <v>184.42</v>
      </c>
      <c r="C29737">
        <f t="shared" si="1056"/>
        <v>180.39205306298339</v>
      </c>
      <c r="D29737">
        <f t="shared" si="1057"/>
        <v>16.224356527421364</v>
      </c>
      <c r="X29737">
        <v>29736</v>
      </c>
      <c r="Y29737">
        <v>184.42</v>
      </c>
    </row>
    <row r="29738" spans="1:25" x14ac:dyDescent="0.45">
      <c r="A29738">
        <v>29735</v>
      </c>
      <c r="B29738">
        <v>184.42</v>
      </c>
      <c r="C29738">
        <f t="shared" si="1056"/>
        <v>180.39332444633129</v>
      </c>
      <c r="D29738">
        <f t="shared" si="1057"/>
        <v>16.214116014513099</v>
      </c>
      <c r="X29738">
        <v>29737</v>
      </c>
      <c r="Y29738">
        <v>184.42</v>
      </c>
    </row>
    <row r="29739" spans="1:25" x14ac:dyDescent="0.45">
      <c r="A29739">
        <v>29736</v>
      </c>
      <c r="B29739">
        <v>184.42</v>
      </c>
      <c r="C29739">
        <f t="shared" si="1056"/>
        <v>180.39459581083275</v>
      </c>
      <c r="D29739">
        <f t="shared" si="1057"/>
        <v>16.203878886165107</v>
      </c>
      <c r="X29739">
        <v>29738</v>
      </c>
      <c r="Y29739">
        <v>184.42</v>
      </c>
    </row>
    <row r="29740" spans="1:25" x14ac:dyDescent="0.45">
      <c r="A29740">
        <v>29737</v>
      </c>
      <c r="B29740">
        <v>184.42</v>
      </c>
      <c r="C29740">
        <f t="shared" si="1056"/>
        <v>180.39586715648804</v>
      </c>
      <c r="D29740">
        <f t="shared" si="1057"/>
        <v>16.193645142231571</v>
      </c>
      <c r="X29740">
        <v>29739</v>
      </c>
      <c r="Y29740">
        <v>184.42</v>
      </c>
    </row>
    <row r="29741" spans="1:25" x14ac:dyDescent="0.45">
      <c r="A29741">
        <v>29738</v>
      </c>
      <c r="B29741">
        <v>184.42</v>
      </c>
      <c r="C29741">
        <f t="shared" si="1056"/>
        <v>180.39713848329745</v>
      </c>
      <c r="D29741">
        <f t="shared" si="1057"/>
        <v>16.18341478256621</v>
      </c>
      <c r="X29741">
        <v>29740</v>
      </c>
      <c r="Y29741">
        <v>184.42</v>
      </c>
    </row>
    <row r="29742" spans="1:25" x14ac:dyDescent="0.45">
      <c r="A29742">
        <v>29739</v>
      </c>
      <c r="B29742">
        <v>184.42</v>
      </c>
      <c r="C29742">
        <f t="shared" si="1056"/>
        <v>180.39840979126123</v>
      </c>
      <c r="D29742">
        <f t="shared" si="1057"/>
        <v>16.173187807023442</v>
      </c>
      <c r="X29742">
        <v>29741</v>
      </c>
      <c r="Y29742">
        <v>184.42</v>
      </c>
    </row>
    <row r="29743" spans="1:25" x14ac:dyDescent="0.45">
      <c r="A29743">
        <v>29740</v>
      </c>
      <c r="B29743">
        <v>184.42</v>
      </c>
      <c r="C29743">
        <f t="shared" si="1056"/>
        <v>180.39968108037968</v>
      </c>
      <c r="D29743">
        <f t="shared" si="1057"/>
        <v>16.162964215457002</v>
      </c>
      <c r="X29743">
        <v>29742</v>
      </c>
      <c r="Y29743">
        <v>184.42</v>
      </c>
    </row>
    <row r="29744" spans="1:25" x14ac:dyDescent="0.45">
      <c r="A29744">
        <v>29741</v>
      </c>
      <c r="B29744">
        <v>184.42</v>
      </c>
      <c r="C29744">
        <f t="shared" si="1056"/>
        <v>180.40095235065309</v>
      </c>
      <c r="D29744">
        <f t="shared" si="1057"/>
        <v>16.152744007720859</v>
      </c>
      <c r="X29744">
        <v>29743</v>
      </c>
      <c r="Y29744">
        <v>184.42</v>
      </c>
    </row>
    <row r="29745" spans="1:25" x14ac:dyDescent="0.45">
      <c r="A29745">
        <v>29742</v>
      </c>
      <c r="B29745">
        <v>184.42</v>
      </c>
      <c r="C29745">
        <f t="shared" si="1056"/>
        <v>180.40222360208173</v>
      </c>
      <c r="D29745">
        <f t="shared" si="1057"/>
        <v>16.142527183668982</v>
      </c>
      <c r="X29745">
        <v>29744</v>
      </c>
      <c r="Y29745">
        <v>184.42</v>
      </c>
    </row>
    <row r="29746" spans="1:25" x14ac:dyDescent="0.45">
      <c r="A29746">
        <v>29743</v>
      </c>
      <c r="B29746">
        <v>184.42</v>
      </c>
      <c r="C29746">
        <f t="shared" si="1056"/>
        <v>180.40349483466588</v>
      </c>
      <c r="D29746">
        <f t="shared" si="1057"/>
        <v>16.132313743155581</v>
      </c>
      <c r="X29746">
        <v>29745</v>
      </c>
      <c r="Y29746">
        <v>184.42</v>
      </c>
    </row>
    <row r="29747" spans="1:25" x14ac:dyDescent="0.45">
      <c r="A29747">
        <v>29744</v>
      </c>
      <c r="B29747">
        <v>184.42</v>
      </c>
      <c r="C29747">
        <f t="shared" si="1056"/>
        <v>180.4047660484058</v>
      </c>
      <c r="D29747">
        <f t="shared" si="1057"/>
        <v>16.122103686034642</v>
      </c>
      <c r="X29747">
        <v>29746</v>
      </c>
      <c r="Y29747">
        <v>184.42</v>
      </c>
    </row>
    <row r="29748" spans="1:25" x14ac:dyDescent="0.45">
      <c r="A29748">
        <v>29745</v>
      </c>
      <c r="B29748">
        <v>184.42</v>
      </c>
      <c r="C29748">
        <f t="shared" si="1056"/>
        <v>180.40603724330185</v>
      </c>
      <c r="D29748">
        <f t="shared" si="1057"/>
        <v>16.111897012159687</v>
      </c>
      <c r="X29748">
        <v>29747</v>
      </c>
      <c r="Y29748">
        <v>184.42</v>
      </c>
    </row>
    <row r="29749" spans="1:25" x14ac:dyDescent="0.45">
      <c r="A29749">
        <v>29746</v>
      </c>
      <c r="B29749">
        <v>184.42</v>
      </c>
      <c r="C29749">
        <f t="shared" si="1056"/>
        <v>180.40730841935419</v>
      </c>
      <c r="D29749">
        <f t="shared" si="1057"/>
        <v>16.101693721385633</v>
      </c>
      <c r="X29749">
        <v>29748</v>
      </c>
      <c r="Y29749">
        <v>184.42</v>
      </c>
    </row>
    <row r="29750" spans="1:25" x14ac:dyDescent="0.45">
      <c r="A29750">
        <v>29747</v>
      </c>
      <c r="B29750">
        <v>184.42</v>
      </c>
      <c r="C29750">
        <f t="shared" si="1056"/>
        <v>180.40857957656317</v>
      </c>
      <c r="D29750">
        <f t="shared" si="1057"/>
        <v>16.091493813566014</v>
      </c>
      <c r="X29750">
        <v>29749</v>
      </c>
      <c r="Y29750">
        <v>184.42</v>
      </c>
    </row>
    <row r="29751" spans="1:25" x14ac:dyDescent="0.45">
      <c r="A29751">
        <v>29748</v>
      </c>
      <c r="B29751">
        <v>184.42</v>
      </c>
      <c r="C29751">
        <f t="shared" si="1056"/>
        <v>180.40985071492906</v>
      </c>
      <c r="D29751">
        <f t="shared" si="1057"/>
        <v>16.08129728855484</v>
      </c>
      <c r="X29751">
        <v>29750</v>
      </c>
      <c r="Y29751">
        <v>184.42</v>
      </c>
    </row>
    <row r="29752" spans="1:25" x14ac:dyDescent="0.45">
      <c r="A29752">
        <v>29749</v>
      </c>
      <c r="B29752">
        <v>184.42</v>
      </c>
      <c r="C29752">
        <f t="shared" si="1056"/>
        <v>180.4111218344521</v>
      </c>
      <c r="D29752">
        <f t="shared" si="1057"/>
        <v>16.071104146206569</v>
      </c>
      <c r="X29752">
        <v>29751</v>
      </c>
      <c r="Y29752">
        <v>184.42</v>
      </c>
    </row>
    <row r="29753" spans="1:25" x14ac:dyDescent="0.45">
      <c r="A29753">
        <v>29750</v>
      </c>
      <c r="B29753">
        <v>184.42</v>
      </c>
      <c r="C29753">
        <f t="shared" si="1056"/>
        <v>180.41239293513266</v>
      </c>
      <c r="D29753">
        <f t="shared" si="1057"/>
        <v>16.060914386374531</v>
      </c>
      <c r="X29753">
        <v>29752</v>
      </c>
      <c r="Y29753">
        <v>184.42</v>
      </c>
    </row>
    <row r="29754" spans="1:25" x14ac:dyDescent="0.45">
      <c r="A29754">
        <v>29751</v>
      </c>
      <c r="B29754">
        <v>184.42</v>
      </c>
      <c r="C29754">
        <f t="shared" si="1056"/>
        <v>180.41366401697093</v>
      </c>
      <c r="D29754">
        <f t="shared" si="1057"/>
        <v>16.050728008913431</v>
      </c>
      <c r="X29754">
        <v>29753</v>
      </c>
      <c r="Y29754">
        <v>184.42</v>
      </c>
    </row>
    <row r="29755" spans="1:25" x14ac:dyDescent="0.45">
      <c r="A29755">
        <v>29752</v>
      </c>
      <c r="B29755">
        <v>184.42</v>
      </c>
      <c r="C29755">
        <f t="shared" si="1056"/>
        <v>180.41493507996722</v>
      </c>
      <c r="D29755">
        <f t="shared" si="1057"/>
        <v>16.040545013677061</v>
      </c>
      <c r="X29755">
        <v>29754</v>
      </c>
      <c r="Y29755">
        <v>184.42</v>
      </c>
    </row>
    <row r="29756" spans="1:25" x14ac:dyDescent="0.45">
      <c r="A29756">
        <v>29753</v>
      </c>
      <c r="B29756">
        <v>184.42</v>
      </c>
      <c r="C29756">
        <f t="shared" si="1056"/>
        <v>180.41620612412186</v>
      </c>
      <c r="D29756">
        <f t="shared" si="1057"/>
        <v>16.030365400519226</v>
      </c>
      <c r="X29756">
        <v>29755</v>
      </c>
      <c r="Y29756">
        <v>184.42</v>
      </c>
    </row>
    <row r="29757" spans="1:25" x14ac:dyDescent="0.45">
      <c r="A29757">
        <v>29754</v>
      </c>
      <c r="B29757">
        <v>184.42</v>
      </c>
      <c r="C29757">
        <f t="shared" si="1056"/>
        <v>180.41747714943503</v>
      </c>
      <c r="D29757">
        <f t="shared" si="1057"/>
        <v>16.020189169294635</v>
      </c>
      <c r="X29757">
        <v>29756</v>
      </c>
      <c r="Y29757">
        <v>184.42</v>
      </c>
    </row>
    <row r="29758" spans="1:25" x14ac:dyDescent="0.45">
      <c r="A29758">
        <v>29755</v>
      </c>
      <c r="B29758">
        <v>184.42</v>
      </c>
      <c r="C29758">
        <f t="shared" si="1056"/>
        <v>180.41874815590708</v>
      </c>
      <c r="D29758">
        <f t="shared" si="1057"/>
        <v>16.010016319856877</v>
      </c>
      <c r="X29758">
        <v>29757</v>
      </c>
      <c r="Y29758">
        <v>184.42</v>
      </c>
    </row>
    <row r="29759" spans="1:25" x14ac:dyDescent="0.45">
      <c r="A29759">
        <v>29756</v>
      </c>
      <c r="B29759">
        <v>184.42</v>
      </c>
      <c r="C29759">
        <f t="shared" si="1056"/>
        <v>180.42001914353827</v>
      </c>
      <c r="D29759">
        <f t="shared" si="1057"/>
        <v>15.999846852060221</v>
      </c>
      <c r="X29759">
        <v>29758</v>
      </c>
      <c r="Y29759">
        <v>184.42</v>
      </c>
    </row>
    <row r="29760" spans="1:25" x14ac:dyDescent="0.45">
      <c r="A29760">
        <v>29757</v>
      </c>
      <c r="B29760">
        <v>184.42</v>
      </c>
      <c r="C29760">
        <f t="shared" si="1056"/>
        <v>180.42129011232888</v>
      </c>
      <c r="D29760">
        <f t="shared" si="1057"/>
        <v>15.989680765758713</v>
      </c>
      <c r="X29760">
        <v>29759</v>
      </c>
      <c r="Y29760">
        <v>184.42</v>
      </c>
    </row>
    <row r="29761" spans="1:25" x14ac:dyDescent="0.45">
      <c r="A29761">
        <v>29758</v>
      </c>
      <c r="B29761">
        <v>184.42</v>
      </c>
      <c r="C29761">
        <f t="shared" si="1056"/>
        <v>180.42256106227921</v>
      </c>
      <c r="D29761">
        <f t="shared" si="1057"/>
        <v>15.97951806080618</v>
      </c>
      <c r="X29761">
        <v>29760</v>
      </c>
      <c r="Y29761">
        <v>184.42</v>
      </c>
    </row>
    <row r="29762" spans="1:25" x14ac:dyDescent="0.45">
      <c r="A29762">
        <v>29759</v>
      </c>
      <c r="B29762">
        <v>184.42</v>
      </c>
      <c r="C29762">
        <f t="shared" si="1056"/>
        <v>180.42383199338948</v>
      </c>
      <c r="D29762">
        <f t="shared" si="1057"/>
        <v>15.969358737057362</v>
      </c>
      <c r="X29762">
        <v>29761</v>
      </c>
      <c r="Y29762">
        <v>184.42</v>
      </c>
    </row>
    <row r="29763" spans="1:25" x14ac:dyDescent="0.45">
      <c r="A29763">
        <v>29760</v>
      </c>
      <c r="B29763">
        <v>184.42</v>
      </c>
      <c r="C29763">
        <f t="shared" si="1056"/>
        <v>180.42510290566003</v>
      </c>
      <c r="D29763">
        <f t="shared" si="1057"/>
        <v>15.959202794365867</v>
      </c>
      <c r="X29763">
        <v>29762</v>
      </c>
      <c r="Y29763">
        <v>184.42</v>
      </c>
    </row>
    <row r="29764" spans="1:25" x14ac:dyDescent="0.45">
      <c r="A29764">
        <v>29761</v>
      </c>
      <c r="B29764">
        <v>184.42</v>
      </c>
      <c r="C29764">
        <f t="shared" ref="C29764:C29827" si="1058">$H$4 - $I$4*EXP(-A29764/$J$4)</f>
        <v>180.4263737990911</v>
      </c>
      <c r="D29764">
        <f t="shared" ref="D29764:D29827" si="1059">(B29764-C29764)^2</f>
        <v>15.949050232585991</v>
      </c>
      <c r="X29764">
        <v>29763</v>
      </c>
      <c r="Y29764">
        <v>184.42</v>
      </c>
    </row>
    <row r="29765" spans="1:25" x14ac:dyDescent="0.45">
      <c r="A29765">
        <v>29762</v>
      </c>
      <c r="B29765">
        <v>184.42</v>
      </c>
      <c r="C29765">
        <f t="shared" si="1058"/>
        <v>180.42764467368301</v>
      </c>
      <c r="D29765">
        <f t="shared" si="1059"/>
        <v>15.938901051571577</v>
      </c>
      <c r="X29765">
        <v>29764</v>
      </c>
      <c r="Y29765">
        <v>184.42</v>
      </c>
    </row>
    <row r="29766" spans="1:25" x14ac:dyDescent="0.45">
      <c r="A29766">
        <v>29763</v>
      </c>
      <c r="B29766">
        <v>184.42</v>
      </c>
      <c r="C29766">
        <f t="shared" si="1058"/>
        <v>180.42891552943598</v>
      </c>
      <c r="D29766">
        <f t="shared" si="1059"/>
        <v>15.92875525117716</v>
      </c>
      <c r="X29766">
        <v>29765</v>
      </c>
      <c r="Y29766">
        <v>184.42</v>
      </c>
    </row>
    <row r="29767" spans="1:25" x14ac:dyDescent="0.45">
      <c r="A29767">
        <v>29764</v>
      </c>
      <c r="B29767">
        <v>184.42</v>
      </c>
      <c r="C29767">
        <f t="shared" si="1058"/>
        <v>180.43018636635037</v>
      </c>
      <c r="D29767">
        <f t="shared" si="1059"/>
        <v>15.918612831256368</v>
      </c>
      <c r="X29767">
        <v>29766</v>
      </c>
      <c r="Y29767">
        <v>184.42</v>
      </c>
    </row>
    <row r="29768" spans="1:25" x14ac:dyDescent="0.45">
      <c r="A29768">
        <v>29765</v>
      </c>
      <c r="B29768">
        <v>184.42</v>
      </c>
      <c r="C29768">
        <f t="shared" si="1058"/>
        <v>180.43145718442639</v>
      </c>
      <c r="D29768">
        <f t="shared" si="1059"/>
        <v>15.908473791663742</v>
      </c>
      <c r="X29768">
        <v>29767</v>
      </c>
      <c r="Y29768">
        <v>184.42</v>
      </c>
    </row>
    <row r="29769" spans="1:25" x14ac:dyDescent="0.45">
      <c r="A29769">
        <v>29766</v>
      </c>
      <c r="B29769">
        <v>184.42</v>
      </c>
      <c r="C29769">
        <f t="shared" si="1058"/>
        <v>180.43272798366434</v>
      </c>
      <c r="D29769">
        <f t="shared" si="1059"/>
        <v>15.898338132253375</v>
      </c>
      <c r="X29769">
        <v>29768</v>
      </c>
      <c r="Y29769">
        <v>184.42</v>
      </c>
    </row>
    <row r="29770" spans="1:25" x14ac:dyDescent="0.45">
      <c r="A29770">
        <v>29767</v>
      </c>
      <c r="B29770">
        <v>184.42</v>
      </c>
      <c r="C29770">
        <f t="shared" si="1058"/>
        <v>180.43399876406448</v>
      </c>
      <c r="D29770">
        <f t="shared" si="1059"/>
        <v>15.888205852879365</v>
      </c>
      <c r="X29770">
        <v>29769</v>
      </c>
      <c r="Y29770">
        <v>184.42</v>
      </c>
    </row>
    <row r="29771" spans="1:25" x14ac:dyDescent="0.45">
      <c r="A29771">
        <v>29768</v>
      </c>
      <c r="B29771">
        <v>184.42</v>
      </c>
      <c r="C29771">
        <f t="shared" si="1058"/>
        <v>180.43526952562715</v>
      </c>
      <c r="D29771">
        <f t="shared" si="1059"/>
        <v>15.878076953395588</v>
      </c>
      <c r="X29771">
        <v>29770</v>
      </c>
      <c r="Y29771">
        <v>184.42</v>
      </c>
    </row>
    <row r="29772" spans="1:25" x14ac:dyDescent="0.45">
      <c r="A29772">
        <v>29769</v>
      </c>
      <c r="B29772">
        <v>184.42</v>
      </c>
      <c r="C29772">
        <f t="shared" si="1058"/>
        <v>180.43654026835259</v>
      </c>
      <c r="D29772">
        <f t="shared" si="1059"/>
        <v>15.867951433656378</v>
      </c>
      <c r="X29772">
        <v>29771</v>
      </c>
      <c r="Y29772">
        <v>184.42</v>
      </c>
    </row>
    <row r="29773" spans="1:25" x14ac:dyDescent="0.45">
      <c r="A29773">
        <v>29770</v>
      </c>
      <c r="B29773">
        <v>184.42</v>
      </c>
      <c r="C29773">
        <f t="shared" si="1058"/>
        <v>180.43781099224105</v>
      </c>
      <c r="D29773">
        <f t="shared" si="1059"/>
        <v>15.857829293516076</v>
      </c>
      <c r="X29773">
        <v>29772</v>
      </c>
      <c r="Y29773">
        <v>184.42</v>
      </c>
    </row>
    <row r="29774" spans="1:25" x14ac:dyDescent="0.45">
      <c r="A29774">
        <v>29771</v>
      </c>
      <c r="B29774">
        <v>184.42</v>
      </c>
      <c r="C29774">
        <f t="shared" si="1058"/>
        <v>180.43908169729286</v>
      </c>
      <c r="D29774">
        <f t="shared" si="1059"/>
        <v>15.84771053282857</v>
      </c>
      <c r="X29774">
        <v>29773</v>
      </c>
      <c r="Y29774">
        <v>184.42</v>
      </c>
    </row>
    <row r="29775" spans="1:25" x14ac:dyDescent="0.45">
      <c r="A29775">
        <v>29772</v>
      </c>
      <c r="B29775">
        <v>184.42</v>
      </c>
      <c r="C29775">
        <f t="shared" si="1058"/>
        <v>180.4403523835083</v>
      </c>
      <c r="D29775">
        <f t="shared" si="1059"/>
        <v>15.837595151447987</v>
      </c>
      <c r="X29775">
        <v>29774</v>
      </c>
      <c r="Y29775">
        <v>184.42</v>
      </c>
    </row>
    <row r="29776" spans="1:25" x14ac:dyDescent="0.45">
      <c r="A29776">
        <v>29773</v>
      </c>
      <c r="B29776">
        <v>184.42</v>
      </c>
      <c r="C29776">
        <f t="shared" si="1058"/>
        <v>180.44162305088759</v>
      </c>
      <c r="D29776">
        <f t="shared" si="1059"/>
        <v>15.827483149228904</v>
      </c>
      <c r="X29776">
        <v>29775</v>
      </c>
      <c r="Y29776">
        <v>184.42</v>
      </c>
    </row>
    <row r="29777" spans="1:25" x14ac:dyDescent="0.45">
      <c r="A29777">
        <v>29774</v>
      </c>
      <c r="B29777">
        <v>184.42</v>
      </c>
      <c r="C29777">
        <f t="shared" si="1058"/>
        <v>180.44289369943107</v>
      </c>
      <c r="D29777">
        <f t="shared" si="1059"/>
        <v>15.817374526025</v>
      </c>
      <c r="X29777">
        <v>29776</v>
      </c>
      <c r="Y29777">
        <v>184.42</v>
      </c>
    </row>
    <row r="29778" spans="1:25" x14ac:dyDescent="0.45">
      <c r="A29778">
        <v>29775</v>
      </c>
      <c r="B29778">
        <v>184.42</v>
      </c>
      <c r="C29778">
        <f t="shared" si="1058"/>
        <v>180.44416432913897</v>
      </c>
      <c r="D29778">
        <f t="shared" si="1059"/>
        <v>15.80726928169087</v>
      </c>
      <c r="X29778">
        <v>29777</v>
      </c>
      <c r="Y29778">
        <v>184.42</v>
      </c>
    </row>
    <row r="29779" spans="1:25" x14ac:dyDescent="0.45">
      <c r="A29779">
        <v>29776</v>
      </c>
      <c r="B29779">
        <v>184.42</v>
      </c>
      <c r="C29779">
        <f t="shared" si="1058"/>
        <v>180.44543494001164</v>
      </c>
      <c r="D29779">
        <f t="shared" si="1059"/>
        <v>15.7971674160802</v>
      </c>
      <c r="X29779">
        <v>29778</v>
      </c>
      <c r="Y29779">
        <v>184.42</v>
      </c>
    </row>
    <row r="29780" spans="1:25" x14ac:dyDescent="0.45">
      <c r="A29780">
        <v>29777</v>
      </c>
      <c r="B29780">
        <v>184.42</v>
      </c>
      <c r="C29780">
        <f t="shared" si="1058"/>
        <v>180.44670553204929</v>
      </c>
      <c r="D29780">
        <f t="shared" si="1059"/>
        <v>15.787068929047591</v>
      </c>
      <c r="X29780">
        <v>29779</v>
      </c>
      <c r="Y29780">
        <v>184.42</v>
      </c>
    </row>
    <row r="29781" spans="1:25" x14ac:dyDescent="0.45">
      <c r="A29781">
        <v>29778</v>
      </c>
      <c r="B29781">
        <v>184.42</v>
      </c>
      <c r="C29781">
        <f t="shared" si="1058"/>
        <v>180.44797610525222</v>
      </c>
      <c r="D29781">
        <f t="shared" si="1059"/>
        <v>15.776973820447196</v>
      </c>
      <c r="X29781">
        <v>29780</v>
      </c>
      <c r="Y29781">
        <v>184.42</v>
      </c>
    </row>
    <row r="29782" spans="1:25" x14ac:dyDescent="0.45">
      <c r="A29782">
        <v>29779</v>
      </c>
      <c r="B29782">
        <v>184.42</v>
      </c>
      <c r="C29782">
        <f t="shared" si="1058"/>
        <v>180.44924665962071</v>
      </c>
      <c r="D29782">
        <f t="shared" si="1059"/>
        <v>15.766882090133173</v>
      </c>
      <c r="X29782">
        <v>29781</v>
      </c>
      <c r="Y29782">
        <v>184.42</v>
      </c>
    </row>
    <row r="29783" spans="1:25" x14ac:dyDescent="0.45">
      <c r="A29783">
        <v>29780</v>
      </c>
      <c r="B29783">
        <v>184.42</v>
      </c>
      <c r="C29783">
        <f t="shared" si="1058"/>
        <v>180.45051719515504</v>
      </c>
      <c r="D29783">
        <f t="shared" si="1059"/>
        <v>15.756793737959681</v>
      </c>
      <c r="X29783">
        <v>29782</v>
      </c>
      <c r="Y29783">
        <v>184.42</v>
      </c>
    </row>
    <row r="29784" spans="1:25" x14ac:dyDescent="0.45">
      <c r="A29784">
        <v>29781</v>
      </c>
      <c r="B29784">
        <v>184.42</v>
      </c>
      <c r="C29784">
        <f t="shared" si="1058"/>
        <v>180.4517877118555</v>
      </c>
      <c r="D29784">
        <f t="shared" si="1059"/>
        <v>15.746708763780893</v>
      </c>
      <c r="X29784">
        <v>29783</v>
      </c>
      <c r="Y29784">
        <v>184.42</v>
      </c>
    </row>
    <row r="29785" spans="1:25" x14ac:dyDescent="0.45">
      <c r="A29785">
        <v>29782</v>
      </c>
      <c r="B29785">
        <v>184.42</v>
      </c>
      <c r="C29785">
        <f t="shared" si="1058"/>
        <v>180.45305820972237</v>
      </c>
      <c r="D29785">
        <f t="shared" si="1059"/>
        <v>15.736627167450978</v>
      </c>
      <c r="X29785">
        <v>29784</v>
      </c>
      <c r="Y29785">
        <v>184.42</v>
      </c>
    </row>
    <row r="29786" spans="1:25" x14ac:dyDescent="0.45">
      <c r="A29786">
        <v>29783</v>
      </c>
      <c r="B29786">
        <v>184.42</v>
      </c>
      <c r="C29786">
        <f t="shared" si="1058"/>
        <v>180.45432868875591</v>
      </c>
      <c r="D29786">
        <f t="shared" si="1059"/>
        <v>15.726548948824339</v>
      </c>
      <c r="X29786">
        <v>29785</v>
      </c>
      <c r="Y29786">
        <v>184.42</v>
      </c>
    </row>
    <row r="29787" spans="1:25" x14ac:dyDescent="0.45">
      <c r="A29787">
        <v>29784</v>
      </c>
      <c r="B29787">
        <v>184.42</v>
      </c>
      <c r="C29787">
        <f t="shared" si="1058"/>
        <v>180.45559914895642</v>
      </c>
      <c r="D29787">
        <f t="shared" si="1059"/>
        <v>15.716474107754934</v>
      </c>
      <c r="X29787">
        <v>29786</v>
      </c>
      <c r="Y29787">
        <v>184.42</v>
      </c>
    </row>
    <row r="29788" spans="1:25" x14ac:dyDescent="0.45">
      <c r="A29788">
        <v>29785</v>
      </c>
      <c r="B29788">
        <v>184.42</v>
      </c>
      <c r="C29788">
        <f t="shared" si="1058"/>
        <v>180.45686959032412</v>
      </c>
      <c r="D29788">
        <f t="shared" si="1059"/>
        <v>15.706402644097627</v>
      </c>
      <c r="X29788">
        <v>29787</v>
      </c>
      <c r="Y29788">
        <v>184.42</v>
      </c>
    </row>
    <row r="29789" spans="1:25" x14ac:dyDescent="0.45">
      <c r="A29789">
        <v>29786</v>
      </c>
      <c r="B29789">
        <v>184.42</v>
      </c>
      <c r="C29789">
        <f t="shared" si="1058"/>
        <v>180.45814001285942</v>
      </c>
      <c r="D29789">
        <f t="shared" si="1059"/>
        <v>15.696334557705482</v>
      </c>
      <c r="X29789">
        <v>29788</v>
      </c>
      <c r="Y29789">
        <v>184.42</v>
      </c>
    </row>
    <row r="29790" spans="1:25" x14ac:dyDescent="0.45">
      <c r="A29790">
        <v>29787</v>
      </c>
      <c r="B29790">
        <v>184.42</v>
      </c>
      <c r="C29790">
        <f t="shared" si="1058"/>
        <v>180.45941041656243</v>
      </c>
      <c r="D29790">
        <f t="shared" si="1059"/>
        <v>15.686269848434049</v>
      </c>
      <c r="X29790">
        <v>29789</v>
      </c>
      <c r="Y29790">
        <v>184.42</v>
      </c>
    </row>
    <row r="29791" spans="1:25" x14ac:dyDescent="0.45">
      <c r="A29791">
        <v>29788</v>
      </c>
      <c r="B29791">
        <v>184.42</v>
      </c>
      <c r="C29791">
        <f t="shared" si="1058"/>
        <v>180.46068080143357</v>
      </c>
      <c r="D29791">
        <f t="shared" si="1059"/>
        <v>15.676208516136631</v>
      </c>
      <c r="X29791">
        <v>29790</v>
      </c>
      <c r="Y29791">
        <v>184.42</v>
      </c>
    </row>
    <row r="29792" spans="1:25" x14ac:dyDescent="0.45">
      <c r="A29792">
        <v>29789</v>
      </c>
      <c r="B29792">
        <v>184.42</v>
      </c>
      <c r="C29792">
        <f t="shared" si="1058"/>
        <v>180.46195116747305</v>
      </c>
      <c r="D29792">
        <f t="shared" si="1059"/>
        <v>15.666150560667884</v>
      </c>
      <c r="X29792">
        <v>29791</v>
      </c>
      <c r="Y29792">
        <v>184.42</v>
      </c>
    </row>
    <row r="29793" spans="1:25" x14ac:dyDescent="0.45">
      <c r="A29793">
        <v>29790</v>
      </c>
      <c r="B29793">
        <v>184.42</v>
      </c>
      <c r="C29793">
        <f t="shared" si="1058"/>
        <v>180.46322151468115</v>
      </c>
      <c r="D29793">
        <f t="shared" si="1059"/>
        <v>15.65609598188202</v>
      </c>
      <c r="X29793">
        <v>29792</v>
      </c>
      <c r="Y29793">
        <v>184.42</v>
      </c>
    </row>
    <row r="29794" spans="1:25" x14ac:dyDescent="0.45">
      <c r="A29794">
        <v>29791</v>
      </c>
      <c r="B29794">
        <v>184.42</v>
      </c>
      <c r="C29794">
        <f t="shared" si="1058"/>
        <v>180.46449184305817</v>
      </c>
      <c r="D29794">
        <f t="shared" si="1059"/>
        <v>15.646044779633256</v>
      </c>
      <c r="X29794">
        <v>29793</v>
      </c>
      <c r="Y29794">
        <v>184.42</v>
      </c>
    </row>
    <row r="29795" spans="1:25" x14ac:dyDescent="0.45">
      <c r="A29795">
        <v>29792</v>
      </c>
      <c r="B29795">
        <v>184.42</v>
      </c>
      <c r="C29795">
        <f t="shared" si="1058"/>
        <v>180.46576215260441</v>
      </c>
      <c r="D29795">
        <f t="shared" si="1059"/>
        <v>15.635996953775591</v>
      </c>
      <c r="X29795">
        <v>29794</v>
      </c>
      <c r="Y29795">
        <v>184.42</v>
      </c>
    </row>
    <row r="29796" spans="1:25" x14ac:dyDescent="0.45">
      <c r="A29796">
        <v>29793</v>
      </c>
      <c r="B29796">
        <v>184.42</v>
      </c>
      <c r="C29796">
        <f t="shared" si="1058"/>
        <v>180.46703244332008</v>
      </c>
      <c r="D29796">
        <f t="shared" si="1059"/>
        <v>15.625952504163926</v>
      </c>
      <c r="X29796">
        <v>29795</v>
      </c>
      <c r="Y29796">
        <v>184.42</v>
      </c>
    </row>
    <row r="29797" spans="1:25" x14ac:dyDescent="0.45">
      <c r="A29797">
        <v>29794</v>
      </c>
      <c r="B29797">
        <v>184.42</v>
      </c>
      <c r="C29797">
        <f t="shared" si="1058"/>
        <v>180.46830271520554</v>
      </c>
      <c r="D29797">
        <f t="shared" si="1059"/>
        <v>15.615911430651819</v>
      </c>
      <c r="X29797">
        <v>29796</v>
      </c>
      <c r="Y29797">
        <v>184.42</v>
      </c>
    </row>
    <row r="29798" spans="1:25" x14ac:dyDescent="0.45">
      <c r="A29798">
        <v>29795</v>
      </c>
      <c r="B29798">
        <v>184.42</v>
      </c>
      <c r="C29798">
        <f t="shared" si="1058"/>
        <v>180.46957296826102</v>
      </c>
      <c r="D29798">
        <f t="shared" si="1059"/>
        <v>15.605873733093956</v>
      </c>
      <c r="X29798">
        <v>29797</v>
      </c>
      <c r="Y29798">
        <v>184.42</v>
      </c>
    </row>
    <row r="29799" spans="1:25" x14ac:dyDescent="0.45">
      <c r="A29799">
        <v>29796</v>
      </c>
      <c r="B29799">
        <v>184.42</v>
      </c>
      <c r="C29799">
        <f t="shared" si="1058"/>
        <v>180.4708432024868</v>
      </c>
      <c r="D29799">
        <f t="shared" si="1059"/>
        <v>15.59583941134458</v>
      </c>
      <c r="X29799">
        <v>29798</v>
      </c>
      <c r="Y29799">
        <v>184.42</v>
      </c>
    </row>
    <row r="29800" spans="1:25" x14ac:dyDescent="0.45">
      <c r="A29800">
        <v>29797</v>
      </c>
      <c r="B29800">
        <v>184.42</v>
      </c>
      <c r="C29800">
        <f t="shared" si="1058"/>
        <v>180.47211341788318</v>
      </c>
      <c r="D29800">
        <f t="shared" si="1059"/>
        <v>15.585808465257937</v>
      </c>
      <c r="X29800">
        <v>29799</v>
      </c>
      <c r="Y29800">
        <v>184.42</v>
      </c>
    </row>
    <row r="29801" spans="1:25" x14ac:dyDescent="0.45">
      <c r="A29801">
        <v>29798</v>
      </c>
      <c r="B29801">
        <v>184.42</v>
      </c>
      <c r="C29801">
        <f t="shared" si="1058"/>
        <v>180.4733836144504</v>
      </c>
      <c r="D29801">
        <f t="shared" si="1059"/>
        <v>15.575780894688505</v>
      </c>
      <c r="X29801">
        <v>29800</v>
      </c>
      <c r="Y29801">
        <v>184.42</v>
      </c>
    </row>
    <row r="29802" spans="1:25" x14ac:dyDescent="0.45">
      <c r="A29802">
        <v>29799</v>
      </c>
      <c r="B29802">
        <v>184.42</v>
      </c>
      <c r="C29802">
        <f t="shared" si="1058"/>
        <v>180.47465379218878</v>
      </c>
      <c r="D29802">
        <f t="shared" si="1059"/>
        <v>15.565756699490315</v>
      </c>
      <c r="X29802">
        <v>29801</v>
      </c>
      <c r="Y29802">
        <v>184.42</v>
      </c>
    </row>
    <row r="29803" spans="1:25" x14ac:dyDescent="0.45">
      <c r="A29803">
        <v>29800</v>
      </c>
      <c r="B29803">
        <v>184.42</v>
      </c>
      <c r="C29803">
        <f t="shared" si="1058"/>
        <v>180.47592395109859</v>
      </c>
      <c r="D29803">
        <f t="shared" si="1059"/>
        <v>15.555735879517631</v>
      </c>
      <c r="X29803">
        <v>29802</v>
      </c>
      <c r="Y29803">
        <v>184.42</v>
      </c>
    </row>
    <row r="29804" spans="1:25" x14ac:dyDescent="0.45">
      <c r="A29804">
        <v>29801</v>
      </c>
      <c r="B29804">
        <v>184.42</v>
      </c>
      <c r="C29804">
        <f t="shared" si="1058"/>
        <v>180.47719409118011</v>
      </c>
      <c r="D29804">
        <f t="shared" si="1059"/>
        <v>15.545718434624943</v>
      </c>
      <c r="X29804">
        <v>29803</v>
      </c>
      <c r="Y29804">
        <v>184.42</v>
      </c>
    </row>
    <row r="29805" spans="1:25" x14ac:dyDescent="0.45">
      <c r="A29805">
        <v>29802</v>
      </c>
      <c r="B29805">
        <v>184.42</v>
      </c>
      <c r="C29805">
        <f t="shared" si="1058"/>
        <v>180.47846421243361</v>
      </c>
      <c r="D29805">
        <f t="shared" si="1059"/>
        <v>15.535704364666524</v>
      </c>
      <c r="X29805">
        <v>29804</v>
      </c>
      <c r="Y29805">
        <v>184.42</v>
      </c>
    </row>
    <row r="29806" spans="1:25" x14ac:dyDescent="0.45">
      <c r="A29806">
        <v>29803</v>
      </c>
      <c r="B29806">
        <v>184.42</v>
      </c>
      <c r="C29806">
        <f t="shared" si="1058"/>
        <v>180.47973431485934</v>
      </c>
      <c r="D29806">
        <f t="shared" si="1059"/>
        <v>15.525693669496874</v>
      </c>
      <c r="X29806">
        <v>29805</v>
      </c>
      <c r="Y29806">
        <v>184.42</v>
      </c>
    </row>
    <row r="29807" spans="1:25" x14ac:dyDescent="0.45">
      <c r="A29807">
        <v>29804</v>
      </c>
      <c r="B29807">
        <v>184.42</v>
      </c>
      <c r="C29807">
        <f t="shared" si="1058"/>
        <v>180.48100439845766</v>
      </c>
      <c r="D29807">
        <f t="shared" si="1059"/>
        <v>15.51568634896983</v>
      </c>
      <c r="X29807">
        <v>29806</v>
      </c>
      <c r="Y29807">
        <v>184.42</v>
      </c>
    </row>
    <row r="29808" spans="1:25" x14ac:dyDescent="0.45">
      <c r="A29808">
        <v>29805</v>
      </c>
      <c r="B29808">
        <v>184.42</v>
      </c>
      <c r="C29808">
        <f t="shared" si="1058"/>
        <v>180.48227446322875</v>
      </c>
      <c r="D29808">
        <f t="shared" si="1059"/>
        <v>15.505682402940344</v>
      </c>
      <c r="X29808">
        <v>29807</v>
      </c>
      <c r="Y29808">
        <v>184.42</v>
      </c>
    </row>
    <row r="29809" spans="1:25" x14ac:dyDescent="0.45">
      <c r="A29809">
        <v>29806</v>
      </c>
      <c r="B29809">
        <v>184.42</v>
      </c>
      <c r="C29809">
        <f t="shared" si="1058"/>
        <v>180.48354450917299</v>
      </c>
      <c r="D29809">
        <f t="shared" si="1059"/>
        <v>15.495681831262043</v>
      </c>
      <c r="X29809">
        <v>29808</v>
      </c>
      <c r="Y29809">
        <v>184.42</v>
      </c>
    </row>
    <row r="29810" spans="1:25" x14ac:dyDescent="0.45">
      <c r="A29810">
        <v>29807</v>
      </c>
      <c r="B29810">
        <v>184.42</v>
      </c>
      <c r="C29810">
        <f t="shared" si="1058"/>
        <v>180.48481453629057</v>
      </c>
      <c r="D29810">
        <f t="shared" si="1059"/>
        <v>15.485684633789894</v>
      </c>
      <c r="X29810">
        <v>29809</v>
      </c>
      <c r="Y29810">
        <v>184.42</v>
      </c>
    </row>
    <row r="29811" spans="1:25" x14ac:dyDescent="0.45">
      <c r="A29811">
        <v>29808</v>
      </c>
      <c r="B29811">
        <v>184.42</v>
      </c>
      <c r="C29811">
        <f t="shared" si="1058"/>
        <v>180.48608454458184</v>
      </c>
      <c r="D29811">
        <f t="shared" si="1059"/>
        <v>15.475690810377749</v>
      </c>
      <c r="X29811">
        <v>29810</v>
      </c>
      <c r="Y29811">
        <v>184.42</v>
      </c>
    </row>
    <row r="29812" spans="1:25" x14ac:dyDescent="0.45">
      <c r="A29812">
        <v>29809</v>
      </c>
      <c r="B29812">
        <v>184.42</v>
      </c>
      <c r="C29812">
        <f t="shared" si="1058"/>
        <v>180.48735453404703</v>
      </c>
      <c r="D29812">
        <f t="shared" si="1059"/>
        <v>15.465700360880364</v>
      </c>
      <c r="X29812">
        <v>29811</v>
      </c>
      <c r="Y29812">
        <v>184.42</v>
      </c>
    </row>
    <row r="29813" spans="1:25" x14ac:dyDescent="0.45">
      <c r="A29813">
        <v>29810</v>
      </c>
      <c r="B29813">
        <v>184.42</v>
      </c>
      <c r="C29813">
        <f t="shared" si="1058"/>
        <v>180.48862450468644</v>
      </c>
      <c r="D29813">
        <f t="shared" si="1059"/>
        <v>15.455713285151827</v>
      </c>
      <c r="X29813">
        <v>29812</v>
      </c>
      <c r="Y29813">
        <v>184.42</v>
      </c>
    </row>
    <row r="29814" spans="1:25" x14ac:dyDescent="0.45">
      <c r="A29814">
        <v>29811</v>
      </c>
      <c r="B29814">
        <v>184.42</v>
      </c>
      <c r="C29814">
        <f t="shared" si="1058"/>
        <v>180.48989445650034</v>
      </c>
      <c r="D29814">
        <f t="shared" si="1059"/>
        <v>15.445729583046679</v>
      </c>
      <c r="X29814">
        <v>29813</v>
      </c>
      <c r="Y29814">
        <v>184.42</v>
      </c>
    </row>
    <row r="29815" spans="1:25" x14ac:dyDescent="0.45">
      <c r="A29815">
        <v>29812</v>
      </c>
      <c r="B29815">
        <v>184.42</v>
      </c>
      <c r="C29815">
        <f t="shared" si="1058"/>
        <v>180.49116438948903</v>
      </c>
      <c r="D29815">
        <f t="shared" si="1059"/>
        <v>15.435749254419017</v>
      </c>
      <c r="X29815">
        <v>29814</v>
      </c>
      <c r="Y29815">
        <v>184.42</v>
      </c>
    </row>
    <row r="29816" spans="1:25" x14ac:dyDescent="0.45">
      <c r="A29816">
        <v>29813</v>
      </c>
      <c r="B29816">
        <v>184.42</v>
      </c>
      <c r="C29816">
        <f t="shared" si="1058"/>
        <v>180.49243430365277</v>
      </c>
      <c r="D29816">
        <f t="shared" si="1059"/>
        <v>15.425772299123391</v>
      </c>
      <c r="X29816">
        <v>29815</v>
      </c>
      <c r="Y29816">
        <v>184.42</v>
      </c>
    </row>
    <row r="29817" spans="1:25" x14ac:dyDescent="0.45">
      <c r="A29817">
        <v>29814</v>
      </c>
      <c r="B29817">
        <v>184.42</v>
      </c>
      <c r="C29817">
        <f t="shared" si="1058"/>
        <v>180.49370419899185</v>
      </c>
      <c r="D29817">
        <f t="shared" si="1059"/>
        <v>15.415798717014134</v>
      </c>
      <c r="X29817">
        <v>29816</v>
      </c>
      <c r="Y29817">
        <v>184.42</v>
      </c>
    </row>
    <row r="29818" spans="1:25" x14ac:dyDescent="0.45">
      <c r="A29818">
        <v>29815</v>
      </c>
      <c r="B29818">
        <v>184.42</v>
      </c>
      <c r="C29818">
        <f t="shared" si="1058"/>
        <v>180.49497407550649</v>
      </c>
      <c r="D29818">
        <f t="shared" si="1059"/>
        <v>15.405828507946028</v>
      </c>
      <c r="X29818">
        <v>29817</v>
      </c>
      <c r="Y29818">
        <v>184.42</v>
      </c>
    </row>
    <row r="29819" spans="1:25" x14ac:dyDescent="0.45">
      <c r="A29819">
        <v>29816</v>
      </c>
      <c r="B29819">
        <v>184.42</v>
      </c>
      <c r="C29819">
        <f t="shared" si="1058"/>
        <v>180.49624393319706</v>
      </c>
      <c r="D29819">
        <f t="shared" si="1059"/>
        <v>15.395861671772746</v>
      </c>
      <c r="X29819">
        <v>29818</v>
      </c>
      <c r="Y29819">
        <v>184.42</v>
      </c>
    </row>
    <row r="29820" spans="1:25" x14ac:dyDescent="0.45">
      <c r="A29820">
        <v>29817</v>
      </c>
      <c r="B29820">
        <v>184.42</v>
      </c>
      <c r="C29820">
        <f t="shared" si="1058"/>
        <v>180.4975137720638</v>
      </c>
      <c r="D29820">
        <f t="shared" si="1059"/>
        <v>15.385898208349081</v>
      </c>
      <c r="X29820">
        <v>29819</v>
      </c>
      <c r="Y29820">
        <v>184.42</v>
      </c>
    </row>
    <row r="29821" spans="1:25" x14ac:dyDescent="0.45">
      <c r="A29821">
        <v>29818</v>
      </c>
      <c r="B29821">
        <v>184.42</v>
      </c>
      <c r="C29821">
        <f t="shared" si="1058"/>
        <v>180.49878359210697</v>
      </c>
      <c r="D29821">
        <f t="shared" si="1059"/>
        <v>15.375938117529383</v>
      </c>
      <c r="X29821">
        <v>29820</v>
      </c>
      <c r="Y29821">
        <v>184.42</v>
      </c>
    </row>
    <row r="29822" spans="1:25" x14ac:dyDescent="0.45">
      <c r="A29822">
        <v>29819</v>
      </c>
      <c r="B29822">
        <v>184.42</v>
      </c>
      <c r="C29822">
        <f t="shared" si="1058"/>
        <v>180.50005339332688</v>
      </c>
      <c r="D29822">
        <f t="shared" si="1059"/>
        <v>15.365981399168012</v>
      </c>
      <c r="X29822">
        <v>29821</v>
      </c>
      <c r="Y29822">
        <v>184.42</v>
      </c>
    </row>
    <row r="29823" spans="1:25" x14ac:dyDescent="0.45">
      <c r="A29823">
        <v>29820</v>
      </c>
      <c r="B29823">
        <v>184.42</v>
      </c>
      <c r="C29823">
        <f t="shared" si="1058"/>
        <v>180.50132317572383</v>
      </c>
      <c r="D29823">
        <f t="shared" si="1059"/>
        <v>15.356028053119102</v>
      </c>
      <c r="X29823">
        <v>29822</v>
      </c>
      <c r="Y29823">
        <v>184.42</v>
      </c>
    </row>
    <row r="29824" spans="1:25" x14ac:dyDescent="0.45">
      <c r="A29824">
        <v>29821</v>
      </c>
      <c r="B29824">
        <v>184.42</v>
      </c>
      <c r="C29824">
        <f t="shared" si="1058"/>
        <v>180.50259293929804</v>
      </c>
      <c r="D29824">
        <f t="shared" si="1059"/>
        <v>15.34607807923747</v>
      </c>
      <c r="X29824">
        <v>29823</v>
      </c>
      <c r="Y29824">
        <v>184.42</v>
      </c>
    </row>
    <row r="29825" spans="1:25" x14ac:dyDescent="0.45">
      <c r="A29825">
        <v>29822</v>
      </c>
      <c r="B29825">
        <v>184.42</v>
      </c>
      <c r="C29825">
        <f t="shared" si="1058"/>
        <v>180.50386268404981</v>
      </c>
      <c r="D29825">
        <f t="shared" si="1059"/>
        <v>15.336131477377485</v>
      </c>
      <c r="X29825">
        <v>29824</v>
      </c>
      <c r="Y29825">
        <v>184.42</v>
      </c>
    </row>
    <row r="29826" spans="1:25" x14ac:dyDescent="0.45">
      <c r="A29826">
        <v>29823</v>
      </c>
      <c r="B29826">
        <v>184.42</v>
      </c>
      <c r="C29826">
        <f t="shared" si="1058"/>
        <v>180.50513240997941</v>
      </c>
      <c r="D29826">
        <f t="shared" si="1059"/>
        <v>15.326188247393523</v>
      </c>
      <c r="X29826">
        <v>29825</v>
      </c>
      <c r="Y29826">
        <v>184.42</v>
      </c>
    </row>
    <row r="29827" spans="1:25" x14ac:dyDescent="0.45">
      <c r="A29827">
        <v>29824</v>
      </c>
      <c r="B29827">
        <v>184.42</v>
      </c>
      <c r="C29827">
        <f t="shared" si="1058"/>
        <v>180.50640211708713</v>
      </c>
      <c r="D29827">
        <f t="shared" si="1059"/>
        <v>15.316248389139966</v>
      </c>
      <c r="X29827">
        <v>29826</v>
      </c>
      <c r="Y29827">
        <v>184.42</v>
      </c>
    </row>
    <row r="29828" spans="1:25" x14ac:dyDescent="0.45">
      <c r="A29828">
        <v>29825</v>
      </c>
      <c r="B29828">
        <v>184.42</v>
      </c>
      <c r="C29828">
        <f t="shared" ref="C29828:C29891" si="1060">$H$4 - $I$4*EXP(-A29828/$J$4)</f>
        <v>180.50767180537326</v>
      </c>
      <c r="D29828">
        <f t="shared" ref="D29828:D29891" si="1061">(B29828-C29828)^2</f>
        <v>15.306311902471203</v>
      </c>
      <c r="X29828">
        <v>29827</v>
      </c>
      <c r="Y29828">
        <v>184.42</v>
      </c>
    </row>
    <row r="29829" spans="1:25" x14ac:dyDescent="0.45">
      <c r="A29829">
        <v>29826</v>
      </c>
      <c r="B29829">
        <v>184.42</v>
      </c>
      <c r="C29829">
        <f t="shared" si="1060"/>
        <v>180.50894147483808</v>
      </c>
      <c r="D29829">
        <f t="shared" si="1061"/>
        <v>15.29637878724162</v>
      </c>
      <c r="X29829">
        <v>29828</v>
      </c>
      <c r="Y29829">
        <v>184.42</v>
      </c>
    </row>
    <row r="29830" spans="1:25" x14ac:dyDescent="0.45">
      <c r="A29830">
        <v>29827</v>
      </c>
      <c r="B29830">
        <v>184.42</v>
      </c>
      <c r="C29830">
        <f t="shared" si="1060"/>
        <v>180.51021112548187</v>
      </c>
      <c r="D29830">
        <f t="shared" si="1061"/>
        <v>15.286449043305618</v>
      </c>
      <c r="X29830">
        <v>29829</v>
      </c>
      <c r="Y29830">
        <v>184.42</v>
      </c>
    </row>
    <row r="29831" spans="1:25" x14ac:dyDescent="0.45">
      <c r="A29831">
        <v>29828</v>
      </c>
      <c r="B29831">
        <v>184.42</v>
      </c>
      <c r="C29831">
        <f t="shared" si="1060"/>
        <v>180.51148075730489</v>
      </c>
      <c r="D29831">
        <f t="shared" si="1061"/>
        <v>15.276522670517819</v>
      </c>
      <c r="X29831">
        <v>29830</v>
      </c>
      <c r="Y29831">
        <v>184.42</v>
      </c>
    </row>
    <row r="29832" spans="1:25" x14ac:dyDescent="0.45">
      <c r="A29832">
        <v>29829</v>
      </c>
      <c r="B29832">
        <v>184.42</v>
      </c>
      <c r="C29832">
        <f t="shared" si="1060"/>
        <v>180.51275037030743</v>
      </c>
      <c r="D29832">
        <f t="shared" si="1061"/>
        <v>15.266599668732631</v>
      </c>
      <c r="X29832">
        <v>29831</v>
      </c>
      <c r="Y29832">
        <v>184.42</v>
      </c>
    </row>
    <row r="29833" spans="1:25" x14ac:dyDescent="0.45">
      <c r="A29833">
        <v>29830</v>
      </c>
      <c r="B29833">
        <v>184.42</v>
      </c>
      <c r="C29833">
        <f t="shared" si="1060"/>
        <v>180.51401996448976</v>
      </c>
      <c r="D29833">
        <f t="shared" si="1061"/>
        <v>15.256680037804461</v>
      </c>
      <c r="X29833">
        <v>29832</v>
      </c>
      <c r="Y29833">
        <v>184.42</v>
      </c>
    </row>
    <row r="29834" spans="1:25" x14ac:dyDescent="0.45">
      <c r="A29834">
        <v>29831</v>
      </c>
      <c r="B29834">
        <v>184.42</v>
      </c>
      <c r="C29834">
        <f t="shared" si="1060"/>
        <v>180.51528953985218</v>
      </c>
      <c r="D29834">
        <f t="shared" si="1061"/>
        <v>15.246763777587731</v>
      </c>
      <c r="X29834">
        <v>29833</v>
      </c>
      <c r="Y29834">
        <v>184.42</v>
      </c>
    </row>
    <row r="29835" spans="1:25" x14ac:dyDescent="0.45">
      <c r="A29835">
        <v>29832</v>
      </c>
      <c r="B29835">
        <v>184.42</v>
      </c>
      <c r="C29835">
        <f t="shared" si="1060"/>
        <v>180.51655909639493</v>
      </c>
      <c r="D29835">
        <f t="shared" si="1061"/>
        <v>15.236850887937079</v>
      </c>
      <c r="X29835">
        <v>29834</v>
      </c>
      <c r="Y29835">
        <v>184.42</v>
      </c>
    </row>
    <row r="29836" spans="1:25" x14ac:dyDescent="0.45">
      <c r="A29836">
        <v>29833</v>
      </c>
      <c r="B29836">
        <v>184.42</v>
      </c>
      <c r="C29836">
        <f t="shared" si="1060"/>
        <v>180.5178286341183</v>
      </c>
      <c r="D29836">
        <f t="shared" si="1061"/>
        <v>15.226941368706935</v>
      </c>
      <c r="X29836">
        <v>29835</v>
      </c>
      <c r="Y29836">
        <v>184.42</v>
      </c>
    </row>
    <row r="29837" spans="1:25" x14ac:dyDescent="0.45">
      <c r="A29837">
        <v>29834</v>
      </c>
      <c r="B29837">
        <v>184.42</v>
      </c>
      <c r="C29837">
        <f t="shared" si="1060"/>
        <v>180.51909815302264</v>
      </c>
      <c r="D29837">
        <f t="shared" si="1061"/>
        <v>15.217035219751285</v>
      </c>
      <c r="X29837">
        <v>29836</v>
      </c>
      <c r="Y29837">
        <v>184.42</v>
      </c>
    </row>
    <row r="29838" spans="1:25" x14ac:dyDescent="0.45">
      <c r="A29838">
        <v>29835</v>
      </c>
      <c r="B29838">
        <v>184.42</v>
      </c>
      <c r="C29838">
        <f t="shared" si="1060"/>
        <v>180.52036765310811</v>
      </c>
      <c r="D29838">
        <f t="shared" si="1061"/>
        <v>15.207132440925452</v>
      </c>
      <c r="X29838">
        <v>29837</v>
      </c>
      <c r="Y29838">
        <v>184.42</v>
      </c>
    </row>
    <row r="29839" spans="1:25" x14ac:dyDescent="0.45">
      <c r="A29839">
        <v>29836</v>
      </c>
      <c r="B29839">
        <v>184.42</v>
      </c>
      <c r="C29839">
        <f t="shared" si="1060"/>
        <v>180.52163713437511</v>
      </c>
      <c r="D29839">
        <f t="shared" si="1061"/>
        <v>15.197233032082991</v>
      </c>
      <c r="X29839">
        <v>29838</v>
      </c>
      <c r="Y29839">
        <v>184.42</v>
      </c>
    </row>
    <row r="29840" spans="1:25" x14ac:dyDescent="0.45">
      <c r="A29840">
        <v>29837</v>
      </c>
      <c r="B29840">
        <v>184.42</v>
      </c>
      <c r="C29840">
        <f t="shared" si="1060"/>
        <v>180.52290659682382</v>
      </c>
      <c r="D29840">
        <f t="shared" si="1061"/>
        <v>15.187336993079233</v>
      </c>
      <c r="X29840">
        <v>29839</v>
      </c>
      <c r="Y29840">
        <v>184.42</v>
      </c>
    </row>
    <row r="29841" spans="1:25" x14ac:dyDescent="0.45">
      <c r="A29841">
        <v>29838</v>
      </c>
      <c r="B29841">
        <v>184.42</v>
      </c>
      <c r="C29841">
        <f t="shared" si="1060"/>
        <v>180.52417604045456</v>
      </c>
      <c r="D29841">
        <f t="shared" si="1061"/>
        <v>15.177444323768189</v>
      </c>
      <c r="X29841">
        <v>29840</v>
      </c>
      <c r="Y29841">
        <v>184.42</v>
      </c>
    </row>
    <row r="29842" spans="1:25" x14ac:dyDescent="0.45">
      <c r="A29842">
        <v>29839</v>
      </c>
      <c r="B29842">
        <v>184.42</v>
      </c>
      <c r="C29842">
        <f t="shared" si="1060"/>
        <v>180.52544546526764</v>
      </c>
      <c r="D29842">
        <f t="shared" si="1061"/>
        <v>15.167555024004313</v>
      </c>
      <c r="X29842">
        <v>29841</v>
      </c>
      <c r="Y29842">
        <v>184.42</v>
      </c>
    </row>
    <row r="29843" spans="1:25" x14ac:dyDescent="0.45">
      <c r="A29843">
        <v>29840</v>
      </c>
      <c r="B29843">
        <v>184.42</v>
      </c>
      <c r="C29843">
        <f t="shared" si="1060"/>
        <v>180.52671487126327</v>
      </c>
      <c r="D29843">
        <f t="shared" si="1061"/>
        <v>15.157669093642509</v>
      </c>
      <c r="X29843">
        <v>29842</v>
      </c>
      <c r="Y29843">
        <v>184.42</v>
      </c>
    </row>
    <row r="29844" spans="1:25" x14ac:dyDescent="0.45">
      <c r="A29844">
        <v>29841</v>
      </c>
      <c r="B29844">
        <v>184.42</v>
      </c>
      <c r="C29844">
        <f t="shared" si="1060"/>
        <v>180.52798425844176</v>
      </c>
      <c r="D29844">
        <f t="shared" si="1061"/>
        <v>15.147786532537022</v>
      </c>
      <c r="X29844">
        <v>29843</v>
      </c>
      <c r="Y29844">
        <v>184.42</v>
      </c>
    </row>
    <row r="29845" spans="1:25" x14ac:dyDescent="0.45">
      <c r="A29845">
        <v>29842</v>
      </c>
      <c r="B29845">
        <v>184.42</v>
      </c>
      <c r="C29845">
        <f t="shared" si="1060"/>
        <v>180.52925362680341</v>
      </c>
      <c r="D29845">
        <f t="shared" si="1061"/>
        <v>15.137907340542323</v>
      </c>
      <c r="X29845">
        <v>29844</v>
      </c>
      <c r="Y29845">
        <v>184.42</v>
      </c>
    </row>
    <row r="29846" spans="1:25" x14ac:dyDescent="0.45">
      <c r="A29846">
        <v>29843</v>
      </c>
      <c r="B29846">
        <v>184.42</v>
      </c>
      <c r="C29846">
        <f t="shared" si="1060"/>
        <v>180.53052297634849</v>
      </c>
      <c r="D29846">
        <f t="shared" si="1061"/>
        <v>15.128031517512888</v>
      </c>
      <c r="X29846">
        <v>29845</v>
      </c>
      <c r="Y29846">
        <v>184.42</v>
      </c>
    </row>
    <row r="29847" spans="1:25" x14ac:dyDescent="0.45">
      <c r="A29847">
        <v>29844</v>
      </c>
      <c r="B29847">
        <v>184.42</v>
      </c>
      <c r="C29847">
        <f t="shared" si="1060"/>
        <v>180.53179230707724</v>
      </c>
      <c r="D29847">
        <f t="shared" si="1061"/>
        <v>15.118159063303638</v>
      </c>
      <c r="X29847">
        <v>29846</v>
      </c>
      <c r="Y29847">
        <v>184.42</v>
      </c>
    </row>
    <row r="29848" spans="1:25" x14ac:dyDescent="0.45">
      <c r="A29848">
        <v>29845</v>
      </c>
      <c r="B29848">
        <v>184.42</v>
      </c>
      <c r="C29848">
        <f t="shared" si="1060"/>
        <v>180.53306161899002</v>
      </c>
      <c r="D29848">
        <f t="shared" si="1061"/>
        <v>15.108289977768401</v>
      </c>
      <c r="X29848">
        <v>29847</v>
      </c>
      <c r="Y29848">
        <v>184.42</v>
      </c>
    </row>
    <row r="29849" spans="1:25" x14ac:dyDescent="0.45">
      <c r="A29849">
        <v>29846</v>
      </c>
      <c r="B29849">
        <v>184.42</v>
      </c>
      <c r="C29849">
        <f t="shared" si="1060"/>
        <v>180.534330912087</v>
      </c>
      <c r="D29849">
        <f t="shared" si="1061"/>
        <v>15.098424260762545</v>
      </c>
      <c r="X29849">
        <v>29848</v>
      </c>
      <c r="Y29849">
        <v>184.42</v>
      </c>
    </row>
    <row r="29850" spans="1:25" x14ac:dyDescent="0.45">
      <c r="A29850">
        <v>29847</v>
      </c>
      <c r="B29850">
        <v>184.42</v>
      </c>
      <c r="C29850">
        <f t="shared" si="1060"/>
        <v>180.53560018636858</v>
      </c>
      <c r="D29850">
        <f t="shared" si="1061"/>
        <v>15.088561912139687</v>
      </c>
      <c r="X29850">
        <v>29849</v>
      </c>
      <c r="Y29850">
        <v>184.42</v>
      </c>
    </row>
    <row r="29851" spans="1:25" x14ac:dyDescent="0.45">
      <c r="A29851">
        <v>29848</v>
      </c>
      <c r="B29851">
        <v>184.42</v>
      </c>
      <c r="C29851">
        <f t="shared" si="1060"/>
        <v>180.53686944183494</v>
      </c>
      <c r="D29851">
        <f t="shared" si="1061"/>
        <v>15.07870293175521</v>
      </c>
      <c r="X29851">
        <v>29850</v>
      </c>
      <c r="Y29851">
        <v>184.42</v>
      </c>
    </row>
    <row r="29852" spans="1:25" x14ac:dyDescent="0.45">
      <c r="A29852">
        <v>29849</v>
      </c>
      <c r="B29852">
        <v>184.42</v>
      </c>
      <c r="C29852">
        <f t="shared" si="1060"/>
        <v>180.5381386784864</v>
      </c>
      <c r="D29852">
        <f t="shared" si="1061"/>
        <v>15.068847319463178</v>
      </c>
      <c r="X29852">
        <v>29851</v>
      </c>
      <c r="Y29852">
        <v>184.42</v>
      </c>
    </row>
    <row r="29853" spans="1:25" x14ac:dyDescent="0.45">
      <c r="A29853">
        <v>29850</v>
      </c>
      <c r="B29853">
        <v>184.42</v>
      </c>
      <c r="C29853">
        <f t="shared" si="1060"/>
        <v>180.53940789632327</v>
      </c>
      <c r="D29853">
        <f t="shared" si="1061"/>
        <v>15.058995075118101</v>
      </c>
      <c r="X29853">
        <v>29852</v>
      </c>
      <c r="Y29853">
        <v>184.42</v>
      </c>
    </row>
    <row r="29854" spans="1:25" x14ac:dyDescent="0.45">
      <c r="A29854">
        <v>29851</v>
      </c>
      <c r="B29854">
        <v>184.42</v>
      </c>
      <c r="C29854">
        <f t="shared" si="1060"/>
        <v>180.54067709534576</v>
      </c>
      <c r="D29854">
        <f t="shared" si="1061"/>
        <v>15.049146198574938</v>
      </c>
      <c r="X29854">
        <v>29853</v>
      </c>
      <c r="Y29854">
        <v>184.42</v>
      </c>
    </row>
    <row r="29855" spans="1:25" x14ac:dyDescent="0.45">
      <c r="A29855">
        <v>29852</v>
      </c>
      <c r="B29855">
        <v>184.42</v>
      </c>
      <c r="C29855">
        <f t="shared" si="1060"/>
        <v>180.54194627555421</v>
      </c>
      <c r="D29855">
        <f t="shared" si="1061"/>
        <v>15.039300689687767</v>
      </c>
      <c r="X29855">
        <v>29854</v>
      </c>
      <c r="Y29855">
        <v>184.42</v>
      </c>
    </row>
    <row r="29856" spans="1:25" x14ac:dyDescent="0.45">
      <c r="A29856">
        <v>29853</v>
      </c>
      <c r="B29856">
        <v>184.42</v>
      </c>
      <c r="C29856">
        <f t="shared" si="1060"/>
        <v>180.54321543694886</v>
      </c>
      <c r="D29856">
        <f t="shared" si="1061"/>
        <v>15.029458548311554</v>
      </c>
      <c r="X29856">
        <v>29855</v>
      </c>
      <c r="Y29856">
        <v>184.42</v>
      </c>
    </row>
    <row r="29857" spans="1:25" x14ac:dyDescent="0.45">
      <c r="A29857">
        <v>29854</v>
      </c>
      <c r="B29857">
        <v>184.42</v>
      </c>
      <c r="C29857">
        <f t="shared" si="1060"/>
        <v>180.54448457952998</v>
      </c>
      <c r="D29857">
        <f t="shared" si="1061"/>
        <v>15.019619774300832</v>
      </c>
      <c r="X29857">
        <v>29856</v>
      </c>
      <c r="Y29857">
        <v>184.42</v>
      </c>
    </row>
    <row r="29858" spans="1:25" x14ac:dyDescent="0.45">
      <c r="A29858">
        <v>29855</v>
      </c>
      <c r="B29858">
        <v>184.42</v>
      </c>
      <c r="C29858">
        <f t="shared" si="1060"/>
        <v>180.54575370329789</v>
      </c>
      <c r="D29858">
        <f t="shared" si="1061"/>
        <v>15.009784367509912</v>
      </c>
      <c r="X29858">
        <v>29857</v>
      </c>
      <c r="Y29858">
        <v>184.42</v>
      </c>
    </row>
    <row r="29859" spans="1:25" x14ac:dyDescent="0.45">
      <c r="A29859">
        <v>29856</v>
      </c>
      <c r="B29859">
        <v>184.42</v>
      </c>
      <c r="C29859">
        <f t="shared" si="1060"/>
        <v>180.54702280825285</v>
      </c>
      <c r="D29859">
        <f t="shared" si="1061"/>
        <v>14.99995232779356</v>
      </c>
      <c r="X29859">
        <v>29858</v>
      </c>
      <c r="Y29859">
        <v>184.42</v>
      </c>
    </row>
    <row r="29860" spans="1:25" x14ac:dyDescent="0.45">
      <c r="A29860">
        <v>29857</v>
      </c>
      <c r="B29860">
        <v>184.42</v>
      </c>
      <c r="C29860">
        <f t="shared" si="1060"/>
        <v>180.54829189439511</v>
      </c>
      <c r="D29860">
        <f t="shared" si="1061"/>
        <v>14.990123655006538</v>
      </c>
      <c r="X29860">
        <v>29859</v>
      </c>
      <c r="Y29860">
        <v>184.42</v>
      </c>
    </row>
    <row r="29861" spans="1:25" x14ac:dyDescent="0.45">
      <c r="A29861">
        <v>29858</v>
      </c>
      <c r="B29861">
        <v>184.42</v>
      </c>
      <c r="C29861">
        <f t="shared" si="1060"/>
        <v>180.54956096172501</v>
      </c>
      <c r="D29861">
        <f t="shared" si="1061"/>
        <v>14.980298349002958</v>
      </c>
      <c r="X29861">
        <v>29860</v>
      </c>
      <c r="Y29861">
        <v>184.42</v>
      </c>
    </row>
    <row r="29862" spans="1:25" x14ac:dyDescent="0.45">
      <c r="A29862">
        <v>29859</v>
      </c>
      <c r="B29862">
        <v>184.42</v>
      </c>
      <c r="C29862">
        <f t="shared" si="1060"/>
        <v>180.55083001024281</v>
      </c>
      <c r="D29862">
        <f t="shared" si="1061"/>
        <v>14.970476409637595</v>
      </c>
      <c r="X29862">
        <v>29861</v>
      </c>
      <c r="Y29862">
        <v>184.42</v>
      </c>
    </row>
    <row r="29863" spans="1:25" x14ac:dyDescent="0.45">
      <c r="A29863">
        <v>29860</v>
      </c>
      <c r="B29863">
        <v>184.42</v>
      </c>
      <c r="C29863">
        <f t="shared" si="1060"/>
        <v>180.55209903994873</v>
      </c>
      <c r="D29863">
        <f t="shared" si="1061"/>
        <v>14.960657836765447</v>
      </c>
      <c r="X29863">
        <v>29862</v>
      </c>
      <c r="Y29863">
        <v>184.42</v>
      </c>
    </row>
    <row r="29864" spans="1:25" x14ac:dyDescent="0.45">
      <c r="A29864">
        <v>29861</v>
      </c>
      <c r="B29864">
        <v>184.42</v>
      </c>
      <c r="C29864">
        <f t="shared" si="1060"/>
        <v>180.55336805084312</v>
      </c>
      <c r="D29864">
        <f t="shared" si="1061"/>
        <v>14.950842630240645</v>
      </c>
      <c r="X29864">
        <v>29863</v>
      </c>
      <c r="Y29864">
        <v>184.42</v>
      </c>
    </row>
    <row r="29865" spans="1:25" x14ac:dyDescent="0.45">
      <c r="A29865">
        <v>29862</v>
      </c>
      <c r="B29865">
        <v>184.42</v>
      </c>
      <c r="C29865">
        <f t="shared" si="1060"/>
        <v>180.5546370429262</v>
      </c>
      <c r="D29865">
        <f t="shared" si="1061"/>
        <v>14.941030789918194</v>
      </c>
      <c r="X29865">
        <v>29864</v>
      </c>
      <c r="Y29865">
        <v>184.42</v>
      </c>
    </row>
    <row r="29866" spans="1:25" x14ac:dyDescent="0.45">
      <c r="A29866">
        <v>29863</v>
      </c>
      <c r="B29866">
        <v>184.42</v>
      </c>
      <c r="C29866">
        <f t="shared" si="1060"/>
        <v>180.55590601619832</v>
      </c>
      <c r="D29866">
        <f t="shared" si="1061"/>
        <v>14.931222315652233</v>
      </c>
      <c r="X29866">
        <v>29865</v>
      </c>
      <c r="Y29866">
        <v>184.42</v>
      </c>
    </row>
    <row r="29867" spans="1:25" x14ac:dyDescent="0.45">
      <c r="A29867">
        <v>29864</v>
      </c>
      <c r="B29867">
        <v>184.42</v>
      </c>
      <c r="C29867">
        <f t="shared" si="1060"/>
        <v>180.55717497065967</v>
      </c>
      <c r="D29867">
        <f t="shared" si="1061"/>
        <v>14.921417207297999</v>
      </c>
      <c r="X29867">
        <v>29866</v>
      </c>
      <c r="Y29867">
        <v>184.42</v>
      </c>
    </row>
    <row r="29868" spans="1:25" x14ac:dyDescent="0.45">
      <c r="A29868">
        <v>29865</v>
      </c>
      <c r="B29868">
        <v>184.42</v>
      </c>
      <c r="C29868">
        <f t="shared" si="1060"/>
        <v>180.55844390631063</v>
      </c>
      <c r="D29868">
        <f t="shared" si="1061"/>
        <v>14.911615464709419</v>
      </c>
      <c r="X29868">
        <v>29867</v>
      </c>
      <c r="Y29868">
        <v>184.42</v>
      </c>
    </row>
    <row r="29869" spans="1:25" x14ac:dyDescent="0.45">
      <c r="A29869">
        <v>29866</v>
      </c>
      <c r="B29869">
        <v>184.42</v>
      </c>
      <c r="C29869">
        <f t="shared" si="1060"/>
        <v>180.55971282315141</v>
      </c>
      <c r="D29869">
        <f t="shared" si="1061"/>
        <v>14.901817087741524</v>
      </c>
      <c r="X29869">
        <v>29868</v>
      </c>
      <c r="Y29869">
        <v>184.42</v>
      </c>
    </row>
    <row r="29870" spans="1:25" x14ac:dyDescent="0.45">
      <c r="A29870">
        <v>29867</v>
      </c>
      <c r="B29870">
        <v>184.42</v>
      </c>
      <c r="C29870">
        <f t="shared" si="1060"/>
        <v>180.56098172118232</v>
      </c>
      <c r="D29870">
        <f t="shared" si="1061"/>
        <v>14.892022076248907</v>
      </c>
      <c r="X29870">
        <v>29869</v>
      </c>
      <c r="Y29870">
        <v>184.42</v>
      </c>
    </row>
    <row r="29871" spans="1:25" x14ac:dyDescent="0.45">
      <c r="A29871">
        <v>29868</v>
      </c>
      <c r="B29871">
        <v>184.42</v>
      </c>
      <c r="C29871">
        <f t="shared" si="1060"/>
        <v>180.56225060040362</v>
      </c>
      <c r="D29871">
        <f t="shared" si="1061"/>
        <v>14.882230430086169</v>
      </c>
      <c r="X29871">
        <v>29870</v>
      </c>
      <c r="Y29871">
        <v>184.42</v>
      </c>
    </row>
    <row r="29872" spans="1:25" x14ac:dyDescent="0.45">
      <c r="A29872">
        <v>29869</v>
      </c>
      <c r="B29872">
        <v>184.42</v>
      </c>
      <c r="C29872">
        <f t="shared" si="1060"/>
        <v>180.5635194608156</v>
      </c>
      <c r="D29872">
        <f t="shared" si="1061"/>
        <v>14.872442149107917</v>
      </c>
      <c r="X29872">
        <v>29871</v>
      </c>
      <c r="Y29872">
        <v>184.42</v>
      </c>
    </row>
    <row r="29873" spans="1:25" x14ac:dyDescent="0.45">
      <c r="A29873">
        <v>29870</v>
      </c>
      <c r="B29873">
        <v>184.42</v>
      </c>
      <c r="C29873">
        <f t="shared" si="1060"/>
        <v>180.56478830241849</v>
      </c>
      <c r="D29873">
        <f t="shared" si="1061"/>
        <v>14.862657233169196</v>
      </c>
      <c r="X29873">
        <v>29872</v>
      </c>
      <c r="Y29873">
        <v>184.42</v>
      </c>
    </row>
    <row r="29874" spans="1:25" x14ac:dyDescent="0.45">
      <c r="A29874">
        <v>29871</v>
      </c>
      <c r="B29874">
        <v>184.42</v>
      </c>
      <c r="C29874">
        <f t="shared" si="1060"/>
        <v>180.56605712521264</v>
      </c>
      <c r="D29874">
        <f t="shared" si="1061"/>
        <v>14.852875682124184</v>
      </c>
      <c r="X29874">
        <v>29873</v>
      </c>
      <c r="Y29874">
        <v>184.42</v>
      </c>
    </row>
    <row r="29875" spans="1:25" x14ac:dyDescent="0.45">
      <c r="A29875">
        <v>29872</v>
      </c>
      <c r="B29875">
        <v>184.42</v>
      </c>
      <c r="C29875">
        <f t="shared" si="1060"/>
        <v>180.56732592919832</v>
      </c>
      <c r="D29875">
        <f t="shared" si="1061"/>
        <v>14.843097495827504</v>
      </c>
      <c r="X29875">
        <v>29874</v>
      </c>
      <c r="Y29875">
        <v>184.42</v>
      </c>
    </row>
    <row r="29876" spans="1:25" x14ac:dyDescent="0.45">
      <c r="A29876">
        <v>29873</v>
      </c>
      <c r="B29876">
        <v>184.42</v>
      </c>
      <c r="C29876">
        <f t="shared" si="1060"/>
        <v>180.56859471437576</v>
      </c>
      <c r="D29876">
        <f t="shared" si="1061"/>
        <v>14.833322674134214</v>
      </c>
      <c r="X29876">
        <v>29875</v>
      </c>
      <c r="Y29876">
        <v>184.42</v>
      </c>
    </row>
    <row r="29877" spans="1:25" x14ac:dyDescent="0.45">
      <c r="A29877">
        <v>29874</v>
      </c>
      <c r="B29877">
        <v>184.42</v>
      </c>
      <c r="C29877">
        <f t="shared" si="1060"/>
        <v>180.56986348074525</v>
      </c>
      <c r="D29877">
        <f t="shared" si="1061"/>
        <v>14.823551216898947</v>
      </c>
      <c r="X29877">
        <v>29876</v>
      </c>
      <c r="Y29877">
        <v>184.42</v>
      </c>
    </row>
    <row r="29878" spans="1:25" x14ac:dyDescent="0.45">
      <c r="A29878">
        <v>29875</v>
      </c>
      <c r="B29878">
        <v>184.42</v>
      </c>
      <c r="C29878">
        <f t="shared" si="1060"/>
        <v>180.57113222830714</v>
      </c>
      <c r="D29878">
        <f t="shared" si="1061"/>
        <v>14.813783123975901</v>
      </c>
      <c r="X29878">
        <v>29877</v>
      </c>
      <c r="Y29878">
        <v>184.42</v>
      </c>
    </row>
    <row r="29879" spans="1:25" x14ac:dyDescent="0.45">
      <c r="A29879">
        <v>29876</v>
      </c>
      <c r="B29879">
        <v>184.42</v>
      </c>
      <c r="C29879">
        <f t="shared" si="1060"/>
        <v>180.57240095706163</v>
      </c>
      <c r="D29879">
        <f t="shared" si="1061"/>
        <v>14.804018395220151</v>
      </c>
      <c r="X29879">
        <v>29878</v>
      </c>
      <c r="Y29879">
        <v>184.42</v>
      </c>
    </row>
    <row r="29880" spans="1:25" x14ac:dyDescent="0.45">
      <c r="A29880">
        <v>29877</v>
      </c>
      <c r="B29880">
        <v>184.42</v>
      </c>
      <c r="C29880">
        <f t="shared" si="1060"/>
        <v>180.57366966700903</v>
      </c>
      <c r="D29880">
        <f t="shared" si="1061"/>
        <v>14.794257030486344</v>
      </c>
      <c r="X29880">
        <v>29879</v>
      </c>
      <c r="Y29880">
        <v>184.42</v>
      </c>
    </row>
    <row r="29881" spans="1:25" x14ac:dyDescent="0.45">
      <c r="A29881">
        <v>29878</v>
      </c>
      <c r="B29881">
        <v>184.42</v>
      </c>
      <c r="C29881">
        <f t="shared" si="1060"/>
        <v>180.57493835814961</v>
      </c>
      <c r="D29881">
        <f t="shared" si="1061"/>
        <v>14.784499029629128</v>
      </c>
      <c r="X29881">
        <v>29880</v>
      </c>
      <c r="Y29881">
        <v>184.42</v>
      </c>
    </row>
    <row r="29882" spans="1:25" x14ac:dyDescent="0.45">
      <c r="A29882">
        <v>29879</v>
      </c>
      <c r="B29882">
        <v>184.42</v>
      </c>
      <c r="C29882">
        <f t="shared" si="1060"/>
        <v>180.57620703048366</v>
      </c>
      <c r="D29882">
        <f t="shared" si="1061"/>
        <v>14.774744392503159</v>
      </c>
      <c r="X29882">
        <v>29881</v>
      </c>
      <c r="Y29882">
        <v>184.42</v>
      </c>
    </row>
    <row r="29883" spans="1:25" x14ac:dyDescent="0.45">
      <c r="A29883">
        <v>29880</v>
      </c>
      <c r="B29883">
        <v>184.42</v>
      </c>
      <c r="C29883">
        <f t="shared" si="1060"/>
        <v>180.5774756840114</v>
      </c>
      <c r="D29883">
        <f t="shared" si="1061"/>
        <v>14.764993118963535</v>
      </c>
      <c r="X29883">
        <v>29882</v>
      </c>
      <c r="Y29883">
        <v>184.42</v>
      </c>
    </row>
    <row r="29884" spans="1:25" x14ac:dyDescent="0.45">
      <c r="A29884">
        <v>29881</v>
      </c>
      <c r="B29884">
        <v>184.42</v>
      </c>
      <c r="C29884">
        <f t="shared" si="1060"/>
        <v>180.57874431873321</v>
      </c>
      <c r="D29884">
        <f t="shared" si="1061"/>
        <v>14.755245208864261</v>
      </c>
      <c r="X29884">
        <v>29883</v>
      </c>
      <c r="Y29884">
        <v>184.42</v>
      </c>
    </row>
    <row r="29885" spans="1:25" x14ac:dyDescent="0.45">
      <c r="A29885">
        <v>29882</v>
      </c>
      <c r="B29885">
        <v>184.42</v>
      </c>
      <c r="C29885">
        <f t="shared" si="1060"/>
        <v>180.58001293464929</v>
      </c>
      <c r="D29885">
        <f t="shared" si="1061"/>
        <v>14.745500662060666</v>
      </c>
      <c r="X29885">
        <v>29884</v>
      </c>
      <c r="Y29885">
        <v>184.42</v>
      </c>
    </row>
    <row r="29886" spans="1:25" x14ac:dyDescent="0.45">
      <c r="A29886">
        <v>29883</v>
      </c>
      <c r="B29886">
        <v>184.42</v>
      </c>
      <c r="C29886">
        <f t="shared" si="1060"/>
        <v>180.58128153176</v>
      </c>
      <c r="D29886">
        <f t="shared" si="1061"/>
        <v>14.735759478406768</v>
      </c>
      <c r="X29886">
        <v>29885</v>
      </c>
      <c r="Y29886">
        <v>184.82</v>
      </c>
    </row>
    <row r="29887" spans="1:25" x14ac:dyDescent="0.45">
      <c r="A29887">
        <v>29884</v>
      </c>
      <c r="B29887">
        <v>184.42</v>
      </c>
      <c r="C29887">
        <f t="shared" si="1060"/>
        <v>180.58255011006554</v>
      </c>
      <c r="D29887">
        <f t="shared" si="1061"/>
        <v>14.726021657757903</v>
      </c>
      <c r="X29887">
        <v>29886</v>
      </c>
      <c r="Y29887">
        <v>184.42</v>
      </c>
    </row>
    <row r="29888" spans="1:25" x14ac:dyDescent="0.45">
      <c r="A29888">
        <v>29885</v>
      </c>
      <c r="B29888">
        <v>184.82</v>
      </c>
      <c r="C29888">
        <f t="shared" si="1060"/>
        <v>180.58381866956617</v>
      </c>
      <c r="D29888">
        <f t="shared" si="1061"/>
        <v>17.945232264316072</v>
      </c>
      <c r="X29888">
        <v>29887</v>
      </c>
      <c r="Y29888">
        <v>184.42</v>
      </c>
    </row>
    <row r="29889" spans="1:25" x14ac:dyDescent="0.45">
      <c r="A29889">
        <v>29886</v>
      </c>
      <c r="B29889">
        <v>184.42</v>
      </c>
      <c r="C29889">
        <f t="shared" si="1060"/>
        <v>180.58508721026226</v>
      </c>
      <c r="D29889">
        <f t="shared" si="1061"/>
        <v>14.706556104894009</v>
      </c>
      <c r="X29889">
        <v>29888</v>
      </c>
      <c r="Y29889">
        <v>184.42</v>
      </c>
    </row>
    <row r="29890" spans="1:25" x14ac:dyDescent="0.45">
      <c r="A29890">
        <v>29887</v>
      </c>
      <c r="B29890">
        <v>184.42</v>
      </c>
      <c r="C29890">
        <f t="shared" si="1060"/>
        <v>180.58635573215403</v>
      </c>
      <c r="D29890">
        <f t="shared" si="1061"/>
        <v>14.696828372388147</v>
      </c>
      <c r="X29890">
        <v>29889</v>
      </c>
      <c r="Y29890">
        <v>184.42</v>
      </c>
    </row>
    <row r="29891" spans="1:25" x14ac:dyDescent="0.45">
      <c r="A29891">
        <v>29888</v>
      </c>
      <c r="B29891">
        <v>184.42</v>
      </c>
      <c r="C29891">
        <f t="shared" si="1060"/>
        <v>180.58762423524178</v>
      </c>
      <c r="D29891">
        <f t="shared" si="1061"/>
        <v>14.687104002306086</v>
      </c>
      <c r="X29891">
        <v>29890</v>
      </c>
      <c r="Y29891">
        <v>184.42</v>
      </c>
    </row>
    <row r="29892" spans="1:25" x14ac:dyDescent="0.45">
      <c r="A29892">
        <v>29889</v>
      </c>
      <c r="B29892">
        <v>184.42</v>
      </c>
      <c r="C29892">
        <f t="shared" ref="C29892:C29955" si="1062">$H$4 - $I$4*EXP(-A29892/$J$4)</f>
        <v>180.58889271952575</v>
      </c>
      <c r="D29892">
        <f t="shared" ref="D29892:D29955" si="1063">(B29892-C29892)^2</f>
        <v>14.677382994502745</v>
      </c>
      <c r="X29892">
        <v>29891</v>
      </c>
      <c r="Y29892">
        <v>184.42</v>
      </c>
    </row>
    <row r="29893" spans="1:25" x14ac:dyDescent="0.45">
      <c r="A29893">
        <v>29890</v>
      </c>
      <c r="B29893">
        <v>184.42</v>
      </c>
      <c r="C29893">
        <f t="shared" si="1062"/>
        <v>180.59016118500628</v>
      </c>
      <c r="D29893">
        <f t="shared" si="1063"/>
        <v>14.667665348832401</v>
      </c>
      <c r="X29893">
        <v>29892</v>
      </c>
      <c r="Y29893">
        <v>184.42</v>
      </c>
    </row>
    <row r="29894" spans="1:25" x14ac:dyDescent="0.45">
      <c r="A29894">
        <v>29891</v>
      </c>
      <c r="B29894">
        <v>184.42</v>
      </c>
      <c r="C29894">
        <f t="shared" si="1062"/>
        <v>180.59142963168361</v>
      </c>
      <c r="D29894">
        <f t="shared" si="1063"/>
        <v>14.657951065150202</v>
      </c>
      <c r="X29894">
        <v>29893</v>
      </c>
      <c r="Y29894">
        <v>184.42</v>
      </c>
    </row>
    <row r="29895" spans="1:25" x14ac:dyDescent="0.45">
      <c r="A29895">
        <v>29892</v>
      </c>
      <c r="B29895">
        <v>184.42</v>
      </c>
      <c r="C29895">
        <f t="shared" si="1062"/>
        <v>180.59269805955802</v>
      </c>
      <c r="D29895">
        <f t="shared" si="1063"/>
        <v>14.648240143310868</v>
      </c>
      <c r="X29895">
        <v>29894</v>
      </c>
      <c r="Y29895">
        <v>184.42</v>
      </c>
    </row>
    <row r="29896" spans="1:25" x14ac:dyDescent="0.45">
      <c r="A29896">
        <v>29893</v>
      </c>
      <c r="B29896">
        <v>184.42</v>
      </c>
      <c r="C29896">
        <f t="shared" si="1062"/>
        <v>180.59396646862979</v>
      </c>
      <c r="D29896">
        <f t="shared" si="1063"/>
        <v>14.638532583169123</v>
      </c>
      <c r="X29896">
        <v>29895</v>
      </c>
      <c r="Y29896">
        <v>184.42</v>
      </c>
    </row>
    <row r="29897" spans="1:25" x14ac:dyDescent="0.45">
      <c r="A29897">
        <v>29894</v>
      </c>
      <c r="B29897">
        <v>184.42</v>
      </c>
      <c r="C29897">
        <f t="shared" si="1062"/>
        <v>180.59523485889923</v>
      </c>
      <c r="D29897">
        <f t="shared" si="1063"/>
        <v>14.62882838457948</v>
      </c>
      <c r="X29897">
        <v>29896</v>
      </c>
      <c r="Y29897">
        <v>184.42</v>
      </c>
    </row>
    <row r="29898" spans="1:25" x14ac:dyDescent="0.45">
      <c r="A29898">
        <v>29895</v>
      </c>
      <c r="B29898">
        <v>184.42</v>
      </c>
      <c r="C29898">
        <f t="shared" si="1062"/>
        <v>180.59650323036655</v>
      </c>
      <c r="D29898">
        <f t="shared" si="1063"/>
        <v>14.619127547397325</v>
      </c>
      <c r="X29898">
        <v>29897</v>
      </c>
      <c r="Y29898">
        <v>184.42</v>
      </c>
    </row>
    <row r="29899" spans="1:25" x14ac:dyDescent="0.45">
      <c r="A29899">
        <v>29896</v>
      </c>
      <c r="B29899">
        <v>184.42</v>
      </c>
      <c r="C29899">
        <f t="shared" si="1062"/>
        <v>180.59777158303211</v>
      </c>
      <c r="D29899">
        <f t="shared" si="1063"/>
        <v>14.609430071476742</v>
      </c>
      <c r="X29899">
        <v>29898</v>
      </c>
      <c r="Y29899">
        <v>184.42</v>
      </c>
    </row>
    <row r="29900" spans="1:25" x14ac:dyDescent="0.45">
      <c r="A29900">
        <v>29897</v>
      </c>
      <c r="B29900">
        <v>184.42</v>
      </c>
      <c r="C29900">
        <f t="shared" si="1062"/>
        <v>180.59903991689612</v>
      </c>
      <c r="D29900">
        <f t="shared" si="1063"/>
        <v>14.599735956673133</v>
      </c>
      <c r="X29900">
        <v>29899</v>
      </c>
      <c r="Y29900">
        <v>184.42</v>
      </c>
    </row>
    <row r="29901" spans="1:25" x14ac:dyDescent="0.45">
      <c r="A29901">
        <v>29898</v>
      </c>
      <c r="B29901">
        <v>184.42</v>
      </c>
      <c r="C29901">
        <f t="shared" si="1062"/>
        <v>180.60030823195891</v>
      </c>
      <c r="D29901">
        <f t="shared" si="1063"/>
        <v>14.590045202840807</v>
      </c>
      <c r="X29901">
        <v>29900</v>
      </c>
      <c r="Y29901">
        <v>184.42</v>
      </c>
    </row>
    <row r="29902" spans="1:25" x14ac:dyDescent="0.45">
      <c r="A29902">
        <v>29899</v>
      </c>
      <c r="B29902">
        <v>184.42</v>
      </c>
      <c r="C29902">
        <f t="shared" si="1062"/>
        <v>180.60157652822073</v>
      </c>
      <c r="D29902">
        <f t="shared" si="1063"/>
        <v>14.580357809834739</v>
      </c>
      <c r="X29902">
        <v>29901</v>
      </c>
      <c r="Y29902">
        <v>184.82</v>
      </c>
    </row>
    <row r="29903" spans="1:25" x14ac:dyDescent="0.45">
      <c r="A29903">
        <v>29900</v>
      </c>
      <c r="B29903">
        <v>184.42</v>
      </c>
      <c r="C29903">
        <f t="shared" si="1062"/>
        <v>180.60284480568185</v>
      </c>
      <c r="D29903">
        <f t="shared" si="1063"/>
        <v>14.570673777509901</v>
      </c>
      <c r="X29903">
        <v>29902</v>
      </c>
      <c r="Y29903">
        <v>184.42</v>
      </c>
    </row>
    <row r="29904" spans="1:25" x14ac:dyDescent="0.45">
      <c r="A29904">
        <v>29901</v>
      </c>
      <c r="B29904">
        <v>184.82</v>
      </c>
      <c r="C29904">
        <f t="shared" si="1062"/>
        <v>180.60411306434258</v>
      </c>
      <c r="D29904">
        <f t="shared" si="1063"/>
        <v>17.773702654246815</v>
      </c>
      <c r="X29904">
        <v>29903</v>
      </c>
      <c r="Y29904">
        <v>184.82</v>
      </c>
    </row>
    <row r="29905" spans="1:25" x14ac:dyDescent="0.45">
      <c r="A29905">
        <v>29902</v>
      </c>
      <c r="B29905">
        <v>184.42</v>
      </c>
      <c r="C29905">
        <f t="shared" si="1062"/>
        <v>180.60538130420318</v>
      </c>
      <c r="D29905">
        <f t="shared" si="1063"/>
        <v>14.551315794322553</v>
      </c>
      <c r="X29905">
        <v>29904</v>
      </c>
      <c r="Y29905">
        <v>184.42</v>
      </c>
    </row>
    <row r="29906" spans="1:25" x14ac:dyDescent="0.45">
      <c r="A29906">
        <v>29903</v>
      </c>
      <c r="B29906">
        <v>184.82</v>
      </c>
      <c r="C29906">
        <f t="shared" si="1062"/>
        <v>180.60664952526395</v>
      </c>
      <c r="D29906">
        <f t="shared" si="1063"/>
        <v>17.752322222958465</v>
      </c>
      <c r="X29906">
        <v>29905</v>
      </c>
      <c r="Y29906">
        <v>184.42</v>
      </c>
    </row>
    <row r="29907" spans="1:25" x14ac:dyDescent="0.45">
      <c r="A29907">
        <v>29904</v>
      </c>
      <c r="B29907">
        <v>184.42</v>
      </c>
      <c r="C29907">
        <f t="shared" si="1062"/>
        <v>180.60791772752512</v>
      </c>
      <c r="D29907">
        <f t="shared" si="1063"/>
        <v>14.531971252117152</v>
      </c>
      <c r="X29907">
        <v>29906</v>
      </c>
      <c r="Y29907">
        <v>184.42</v>
      </c>
    </row>
    <row r="29908" spans="1:25" x14ac:dyDescent="0.45">
      <c r="A29908">
        <v>29905</v>
      </c>
      <c r="B29908">
        <v>184.42</v>
      </c>
      <c r="C29908">
        <f t="shared" si="1062"/>
        <v>180.60918591098701</v>
      </c>
      <c r="D29908">
        <f t="shared" si="1063"/>
        <v>14.522304021019821</v>
      </c>
      <c r="X29908">
        <v>29907</v>
      </c>
      <c r="Y29908">
        <v>184.42</v>
      </c>
    </row>
    <row r="29909" spans="1:25" x14ac:dyDescent="0.45">
      <c r="A29909">
        <v>29906</v>
      </c>
      <c r="B29909">
        <v>184.42</v>
      </c>
      <c r="C29909">
        <f t="shared" si="1062"/>
        <v>180.6104540756499</v>
      </c>
      <c r="D29909">
        <f t="shared" si="1063"/>
        <v>14.51264014973238</v>
      </c>
      <c r="X29909">
        <v>29908</v>
      </c>
      <c r="Y29909">
        <v>184.82</v>
      </c>
    </row>
    <row r="29910" spans="1:25" x14ac:dyDescent="0.45">
      <c r="A29910">
        <v>29907</v>
      </c>
      <c r="B29910">
        <v>184.42</v>
      </c>
      <c r="C29910">
        <f t="shared" si="1062"/>
        <v>180.61172222151401</v>
      </c>
      <c r="D29910">
        <f t="shared" si="1063"/>
        <v>14.502979638110057</v>
      </c>
      <c r="X29910">
        <v>29909</v>
      </c>
      <c r="Y29910">
        <v>184.42</v>
      </c>
    </row>
    <row r="29911" spans="1:25" x14ac:dyDescent="0.45">
      <c r="A29911">
        <v>29908</v>
      </c>
      <c r="B29911">
        <v>184.82</v>
      </c>
      <c r="C29911">
        <f t="shared" si="1062"/>
        <v>180.6129903485797</v>
      </c>
      <c r="D29911">
        <f t="shared" si="1063"/>
        <v>17.698930207143494</v>
      </c>
      <c r="X29911">
        <v>29910</v>
      </c>
      <c r="Y29911">
        <v>184.82</v>
      </c>
    </row>
    <row r="29912" spans="1:25" x14ac:dyDescent="0.45">
      <c r="A29912">
        <v>29909</v>
      </c>
      <c r="B29912">
        <v>184.42</v>
      </c>
      <c r="C29912">
        <f t="shared" si="1062"/>
        <v>180.61425845684721</v>
      </c>
      <c r="D29912">
        <f t="shared" si="1063"/>
        <v>14.483668693278883</v>
      </c>
      <c r="X29912">
        <v>29911</v>
      </c>
      <c r="Y29912">
        <v>184.82</v>
      </c>
    </row>
    <row r="29913" spans="1:25" x14ac:dyDescent="0.45">
      <c r="A29913">
        <v>29910</v>
      </c>
      <c r="B29913">
        <v>184.82</v>
      </c>
      <c r="C29913">
        <f t="shared" si="1062"/>
        <v>180.61552654631686</v>
      </c>
      <c r="D29913">
        <f t="shared" si="1063"/>
        <v>17.677597022726193</v>
      </c>
      <c r="X29913">
        <v>29912</v>
      </c>
      <c r="Y29913">
        <v>184.42</v>
      </c>
    </row>
    <row r="29914" spans="1:25" x14ac:dyDescent="0.45">
      <c r="A29914">
        <v>29911</v>
      </c>
      <c r="B29914">
        <v>184.82</v>
      </c>
      <c r="C29914">
        <f t="shared" si="1062"/>
        <v>180.61679461698884</v>
      </c>
      <c r="D29914">
        <f t="shared" si="1063"/>
        <v>17.666935491773927</v>
      </c>
      <c r="X29914">
        <v>29913</v>
      </c>
      <c r="Y29914">
        <v>184.42</v>
      </c>
    </row>
    <row r="29915" spans="1:25" x14ac:dyDescent="0.45">
      <c r="A29915">
        <v>29912</v>
      </c>
      <c r="B29915">
        <v>184.42</v>
      </c>
      <c r="C29915">
        <f t="shared" si="1062"/>
        <v>180.6180626688635</v>
      </c>
      <c r="D29915">
        <f t="shared" si="1063"/>
        <v>14.454727469889225</v>
      </c>
      <c r="X29915">
        <v>29914</v>
      </c>
      <c r="Y29915">
        <v>184.42</v>
      </c>
    </row>
    <row r="29916" spans="1:25" x14ac:dyDescent="0.45">
      <c r="A29916">
        <v>29913</v>
      </c>
      <c r="B29916">
        <v>184.42</v>
      </c>
      <c r="C29916">
        <f t="shared" si="1062"/>
        <v>180.61933070194107</v>
      </c>
      <c r="D29916">
        <f t="shared" si="1063"/>
        <v>14.445087113207689</v>
      </c>
      <c r="X29916">
        <v>29915</v>
      </c>
      <c r="Y29916">
        <v>184.82</v>
      </c>
    </row>
    <row r="29917" spans="1:25" x14ac:dyDescent="0.45">
      <c r="A29917">
        <v>29914</v>
      </c>
      <c r="B29917">
        <v>184.42</v>
      </c>
      <c r="C29917">
        <f t="shared" si="1062"/>
        <v>180.62059871622188</v>
      </c>
      <c r="D29917">
        <f t="shared" si="1063"/>
        <v>14.435450115174749</v>
      </c>
      <c r="X29917">
        <v>29916</v>
      </c>
      <c r="Y29917">
        <v>184.82</v>
      </c>
    </row>
    <row r="29918" spans="1:25" x14ac:dyDescent="0.45">
      <c r="A29918">
        <v>29915</v>
      </c>
      <c r="B29918">
        <v>184.82</v>
      </c>
      <c r="C29918">
        <f t="shared" si="1062"/>
        <v>180.62186671170619</v>
      </c>
      <c r="D29918">
        <f t="shared" si="1063"/>
        <v>17.624323106280542</v>
      </c>
      <c r="X29918">
        <v>29917</v>
      </c>
      <c r="Y29918">
        <v>184.82</v>
      </c>
    </row>
    <row r="29919" spans="1:25" x14ac:dyDescent="0.45">
      <c r="A29919">
        <v>29916</v>
      </c>
      <c r="B29919">
        <v>184.82</v>
      </c>
      <c r="C29919">
        <f t="shared" si="1062"/>
        <v>180.62313468839426</v>
      </c>
      <c r="D29919">
        <f t="shared" si="1063"/>
        <v>17.613678443759493</v>
      </c>
      <c r="X29919">
        <v>29918</v>
      </c>
      <c r="Y29919">
        <v>184.42</v>
      </c>
    </row>
    <row r="29920" spans="1:25" x14ac:dyDescent="0.45">
      <c r="A29920">
        <v>29917</v>
      </c>
      <c r="B29920">
        <v>184.82</v>
      </c>
      <c r="C29920">
        <f t="shared" si="1062"/>
        <v>180.6244026462864</v>
      </c>
      <c r="D29920">
        <f t="shared" si="1063"/>
        <v>17.603037154488518</v>
      </c>
      <c r="X29920">
        <v>29919</v>
      </c>
      <c r="Y29920">
        <v>184.42</v>
      </c>
    </row>
    <row r="29921" spans="1:25" x14ac:dyDescent="0.45">
      <c r="A29921">
        <v>29918</v>
      </c>
      <c r="B29921">
        <v>184.42</v>
      </c>
      <c r="C29921">
        <f t="shared" si="1062"/>
        <v>180.62567058538286</v>
      </c>
      <c r="D29921">
        <f t="shared" si="1063"/>
        <v>14.396935706628726</v>
      </c>
      <c r="X29921">
        <v>29920</v>
      </c>
      <c r="Y29921">
        <v>184.42</v>
      </c>
    </row>
    <row r="29922" spans="1:25" x14ac:dyDescent="0.45">
      <c r="A29922">
        <v>29919</v>
      </c>
      <c r="B29922">
        <v>184.42</v>
      </c>
      <c r="C29922">
        <f t="shared" si="1062"/>
        <v>180.62693850568394</v>
      </c>
      <c r="D29922">
        <f t="shared" si="1063"/>
        <v>14.387315499663099</v>
      </c>
      <c r="X29922">
        <v>29921</v>
      </c>
      <c r="Y29922">
        <v>184.42</v>
      </c>
    </row>
    <row r="29923" spans="1:25" x14ac:dyDescent="0.45">
      <c r="A29923">
        <v>29920</v>
      </c>
      <c r="B29923">
        <v>184.42</v>
      </c>
      <c r="C29923">
        <f t="shared" si="1062"/>
        <v>180.62820640718991</v>
      </c>
      <c r="D29923">
        <f t="shared" si="1063"/>
        <v>14.377698650475578</v>
      </c>
      <c r="X29923">
        <v>29922</v>
      </c>
      <c r="Y29923">
        <v>184.82</v>
      </c>
    </row>
    <row r="29924" spans="1:25" x14ac:dyDescent="0.45">
      <c r="A29924">
        <v>29921</v>
      </c>
      <c r="B29924">
        <v>184.42</v>
      </c>
      <c r="C29924">
        <f t="shared" si="1062"/>
        <v>180.62947428990103</v>
      </c>
      <c r="D29924">
        <f t="shared" si="1063"/>
        <v>14.368085158921236</v>
      </c>
      <c r="X29924">
        <v>29923</v>
      </c>
      <c r="Y29924">
        <v>184.82</v>
      </c>
    </row>
    <row r="29925" spans="1:25" x14ac:dyDescent="0.45">
      <c r="A29925">
        <v>29922</v>
      </c>
      <c r="B29925">
        <v>184.82</v>
      </c>
      <c r="C29925">
        <f t="shared" si="1062"/>
        <v>180.63074215381761</v>
      </c>
      <c r="D29925">
        <f t="shared" si="1063"/>
        <v>17.549881301800685</v>
      </c>
      <c r="X29925">
        <v>29924</v>
      </c>
      <c r="Y29925">
        <v>184.82</v>
      </c>
    </row>
    <row r="29926" spans="1:25" x14ac:dyDescent="0.45">
      <c r="A29926">
        <v>29923</v>
      </c>
      <c r="B29926">
        <v>184.82</v>
      </c>
      <c r="C29926">
        <f t="shared" si="1062"/>
        <v>180.63200999893991</v>
      </c>
      <c r="D29926">
        <f t="shared" si="1063"/>
        <v>17.539260248979261</v>
      </c>
      <c r="X29926">
        <v>29925</v>
      </c>
      <c r="Y29926">
        <v>184.82</v>
      </c>
    </row>
    <row r="29927" spans="1:25" x14ac:dyDescent="0.45">
      <c r="A29927">
        <v>29924</v>
      </c>
      <c r="B29927">
        <v>184.82</v>
      </c>
      <c r="C29927">
        <f t="shared" si="1062"/>
        <v>180.63327782526821</v>
      </c>
      <c r="D29927">
        <f t="shared" si="1063"/>
        <v>17.52864256839084</v>
      </c>
      <c r="X29927">
        <v>29926</v>
      </c>
      <c r="Y29927">
        <v>184.42</v>
      </c>
    </row>
    <row r="29928" spans="1:25" x14ac:dyDescent="0.45">
      <c r="A29928">
        <v>29925</v>
      </c>
      <c r="B29928">
        <v>184.82</v>
      </c>
      <c r="C29928">
        <f t="shared" si="1062"/>
        <v>180.6345456328028</v>
      </c>
      <c r="D29928">
        <f t="shared" si="1063"/>
        <v>17.518028259890073</v>
      </c>
      <c r="X29928">
        <v>29927</v>
      </c>
      <c r="Y29928">
        <v>184.82</v>
      </c>
    </row>
    <row r="29929" spans="1:25" x14ac:dyDescent="0.45">
      <c r="A29929">
        <v>29926</v>
      </c>
      <c r="B29929">
        <v>184.42</v>
      </c>
      <c r="C29929">
        <f t="shared" si="1062"/>
        <v>180.63581342154393</v>
      </c>
      <c r="D29929">
        <f t="shared" si="1063"/>
        <v>14.320068060566969</v>
      </c>
      <c r="X29929">
        <v>29928</v>
      </c>
      <c r="Y29929">
        <v>184.42</v>
      </c>
    </row>
    <row r="29930" spans="1:25" x14ac:dyDescent="0.45">
      <c r="A29930">
        <v>29927</v>
      </c>
      <c r="B29930">
        <v>184.82</v>
      </c>
      <c r="C29930">
        <f t="shared" si="1062"/>
        <v>180.63708119149192</v>
      </c>
      <c r="D29930">
        <f t="shared" si="1063"/>
        <v>17.496809758570635</v>
      </c>
      <c r="X29930">
        <v>29929</v>
      </c>
      <c r="Y29930">
        <v>184.82</v>
      </c>
    </row>
    <row r="29931" spans="1:25" x14ac:dyDescent="0.45">
      <c r="A29931">
        <v>29928</v>
      </c>
      <c r="B29931">
        <v>184.42</v>
      </c>
      <c r="C29931">
        <f t="shared" si="1062"/>
        <v>180.63834894264701</v>
      </c>
      <c r="D29931">
        <f t="shared" si="1063"/>
        <v>14.300884719578866</v>
      </c>
      <c r="X29931">
        <v>29930</v>
      </c>
      <c r="Y29931">
        <v>184.82</v>
      </c>
    </row>
    <row r="29932" spans="1:25" x14ac:dyDescent="0.45">
      <c r="A29932">
        <v>29929</v>
      </c>
      <c r="B29932">
        <v>184.82</v>
      </c>
      <c r="C29932">
        <f t="shared" si="1062"/>
        <v>180.63961667500951</v>
      </c>
      <c r="D29932">
        <f t="shared" si="1063"/>
        <v>17.475604743858518</v>
      </c>
      <c r="X29932">
        <v>29931</v>
      </c>
      <c r="Y29932">
        <v>184.82</v>
      </c>
    </row>
    <row r="29933" spans="1:25" x14ac:dyDescent="0.45">
      <c r="A29933">
        <v>29930</v>
      </c>
      <c r="B29933">
        <v>184.82</v>
      </c>
      <c r="C29933">
        <f t="shared" si="1062"/>
        <v>180.64088438857968</v>
      </c>
      <c r="D29933">
        <f t="shared" si="1063"/>
        <v>17.465007293616992</v>
      </c>
      <c r="X29933">
        <v>29932</v>
      </c>
      <c r="Y29933">
        <v>184.82</v>
      </c>
    </row>
    <row r="29934" spans="1:25" x14ac:dyDescent="0.45">
      <c r="A29934">
        <v>29931</v>
      </c>
      <c r="B29934">
        <v>184.82</v>
      </c>
      <c r="C29934">
        <f t="shared" si="1062"/>
        <v>180.64215208335781</v>
      </c>
      <c r="D29934">
        <f t="shared" si="1063"/>
        <v>17.454413214591394</v>
      </c>
      <c r="X29934">
        <v>29933</v>
      </c>
      <c r="Y29934">
        <v>184.82</v>
      </c>
    </row>
    <row r="29935" spans="1:25" x14ac:dyDescent="0.45">
      <c r="A29935">
        <v>29932</v>
      </c>
      <c r="B29935">
        <v>184.82</v>
      </c>
      <c r="C29935">
        <f t="shared" si="1062"/>
        <v>180.64341975934417</v>
      </c>
      <c r="D29935">
        <f t="shared" si="1063"/>
        <v>17.443822506636657</v>
      </c>
      <c r="X29935">
        <v>29934</v>
      </c>
      <c r="Y29935">
        <v>184.82</v>
      </c>
    </row>
    <row r="29936" spans="1:25" x14ac:dyDescent="0.45">
      <c r="A29936">
        <v>29933</v>
      </c>
      <c r="B29936">
        <v>184.82</v>
      </c>
      <c r="C29936">
        <f t="shared" si="1062"/>
        <v>180.64468741653903</v>
      </c>
      <c r="D29936">
        <f t="shared" si="1063"/>
        <v>17.433235169607475</v>
      </c>
      <c r="X29936">
        <v>29935</v>
      </c>
      <c r="Y29936">
        <v>184.82</v>
      </c>
    </row>
    <row r="29937" spans="1:25" x14ac:dyDescent="0.45">
      <c r="A29937">
        <v>29934</v>
      </c>
      <c r="B29937">
        <v>184.82</v>
      </c>
      <c r="C29937">
        <f t="shared" si="1062"/>
        <v>180.64595505494268</v>
      </c>
      <c r="D29937">
        <f t="shared" si="1063"/>
        <v>17.422651203358548</v>
      </c>
      <c r="X29937">
        <v>29936</v>
      </c>
      <c r="Y29937">
        <v>184.82</v>
      </c>
    </row>
    <row r="29938" spans="1:25" x14ac:dyDescent="0.45">
      <c r="A29938">
        <v>29935</v>
      </c>
      <c r="B29938">
        <v>184.82</v>
      </c>
      <c r="C29938">
        <f t="shared" si="1062"/>
        <v>180.64722267455539</v>
      </c>
      <c r="D29938">
        <f t="shared" si="1063"/>
        <v>17.412070607744582</v>
      </c>
      <c r="X29938">
        <v>29937</v>
      </c>
      <c r="Y29938">
        <v>184.82</v>
      </c>
    </row>
    <row r="29939" spans="1:25" x14ac:dyDescent="0.45">
      <c r="A29939">
        <v>29936</v>
      </c>
      <c r="B29939">
        <v>184.82</v>
      </c>
      <c r="C29939">
        <f t="shared" si="1062"/>
        <v>180.64849027537747</v>
      </c>
      <c r="D29939">
        <f t="shared" si="1063"/>
        <v>17.401493382620288</v>
      </c>
      <c r="X29939">
        <v>29938</v>
      </c>
      <c r="Y29939">
        <v>184.82</v>
      </c>
    </row>
    <row r="29940" spans="1:25" x14ac:dyDescent="0.45">
      <c r="A29940">
        <v>29937</v>
      </c>
      <c r="B29940">
        <v>184.82</v>
      </c>
      <c r="C29940">
        <f t="shared" si="1062"/>
        <v>180.64975785740916</v>
      </c>
      <c r="D29940">
        <f t="shared" si="1063"/>
        <v>17.390919527840616</v>
      </c>
      <c r="X29940">
        <v>29939</v>
      </c>
      <c r="Y29940">
        <v>184.42</v>
      </c>
    </row>
    <row r="29941" spans="1:25" x14ac:dyDescent="0.45">
      <c r="A29941">
        <v>29938</v>
      </c>
      <c r="B29941">
        <v>184.82</v>
      </c>
      <c r="C29941">
        <f t="shared" si="1062"/>
        <v>180.65102542065074</v>
      </c>
      <c r="D29941">
        <f t="shared" si="1063"/>
        <v>17.380349043260285</v>
      </c>
      <c r="X29941">
        <v>29940</v>
      </c>
      <c r="Y29941">
        <v>184.82</v>
      </c>
    </row>
    <row r="29942" spans="1:25" x14ac:dyDescent="0.45">
      <c r="A29942">
        <v>29939</v>
      </c>
      <c r="B29942">
        <v>184.42</v>
      </c>
      <c r="C29942">
        <f t="shared" si="1062"/>
        <v>180.6522929651025</v>
      </c>
      <c r="D29942">
        <f t="shared" si="1063"/>
        <v>14.195616300815988</v>
      </c>
      <c r="X29942">
        <v>29941</v>
      </c>
      <c r="Y29942">
        <v>184.82</v>
      </c>
    </row>
    <row r="29943" spans="1:25" x14ac:dyDescent="0.45">
      <c r="A29943">
        <v>29940</v>
      </c>
      <c r="B29943">
        <v>184.82</v>
      </c>
      <c r="C29943">
        <f t="shared" si="1062"/>
        <v>180.65356049076476</v>
      </c>
      <c r="D29943">
        <f t="shared" si="1063"/>
        <v>17.359218184116322</v>
      </c>
      <c r="X29943">
        <v>29942</v>
      </c>
      <c r="Y29943">
        <v>184.82</v>
      </c>
    </row>
    <row r="29944" spans="1:25" x14ac:dyDescent="0.45">
      <c r="A29944">
        <v>29941</v>
      </c>
      <c r="B29944">
        <v>184.82</v>
      </c>
      <c r="C29944">
        <f t="shared" si="1062"/>
        <v>180.65482799763771</v>
      </c>
      <c r="D29944">
        <f t="shared" si="1063"/>
        <v>17.34865780926263</v>
      </c>
      <c r="X29944">
        <v>29943</v>
      </c>
      <c r="Y29944">
        <v>184.82</v>
      </c>
    </row>
    <row r="29945" spans="1:25" x14ac:dyDescent="0.45">
      <c r="A29945">
        <v>29942</v>
      </c>
      <c r="B29945">
        <v>184.82</v>
      </c>
      <c r="C29945">
        <f t="shared" si="1062"/>
        <v>180.65609548572172</v>
      </c>
      <c r="D29945">
        <f t="shared" si="1063"/>
        <v>17.338100804026972</v>
      </c>
      <c r="X29945">
        <v>29944</v>
      </c>
      <c r="Y29945">
        <v>184.82</v>
      </c>
    </row>
    <row r="29946" spans="1:25" x14ac:dyDescent="0.45">
      <c r="A29946">
        <v>29943</v>
      </c>
      <c r="B29946">
        <v>184.82</v>
      </c>
      <c r="C29946">
        <f t="shared" si="1062"/>
        <v>180.65736295501699</v>
      </c>
      <c r="D29946">
        <f t="shared" si="1063"/>
        <v>17.327547168264807</v>
      </c>
      <c r="X29946">
        <v>29945</v>
      </c>
      <c r="Y29946">
        <v>184.82</v>
      </c>
    </row>
    <row r="29947" spans="1:25" x14ac:dyDescent="0.45">
      <c r="A29947">
        <v>29944</v>
      </c>
      <c r="B29947">
        <v>184.82</v>
      </c>
      <c r="C29947">
        <f t="shared" si="1062"/>
        <v>180.65863040552387</v>
      </c>
      <c r="D29947">
        <f t="shared" si="1063"/>
        <v>17.316996901830411</v>
      </c>
      <c r="X29947">
        <v>29946</v>
      </c>
      <c r="Y29947">
        <v>184.82</v>
      </c>
    </row>
    <row r="29948" spans="1:25" x14ac:dyDescent="0.45">
      <c r="A29948">
        <v>29945</v>
      </c>
      <c r="B29948">
        <v>184.82</v>
      </c>
      <c r="C29948">
        <f t="shared" si="1062"/>
        <v>180.65989783724257</v>
      </c>
      <c r="D29948">
        <f t="shared" si="1063"/>
        <v>17.306450004579009</v>
      </c>
      <c r="X29948">
        <v>29947</v>
      </c>
      <c r="Y29948">
        <v>184.82</v>
      </c>
    </row>
    <row r="29949" spans="1:25" x14ac:dyDescent="0.45">
      <c r="A29949">
        <v>29946</v>
      </c>
      <c r="B29949">
        <v>184.82</v>
      </c>
      <c r="C29949">
        <f t="shared" si="1062"/>
        <v>180.66116525017344</v>
      </c>
      <c r="D29949">
        <f t="shared" si="1063"/>
        <v>17.295906476364891</v>
      </c>
      <c r="X29949">
        <v>29948</v>
      </c>
      <c r="Y29949">
        <v>184.82</v>
      </c>
    </row>
    <row r="29950" spans="1:25" x14ac:dyDescent="0.45">
      <c r="A29950">
        <v>29947</v>
      </c>
      <c r="B29950">
        <v>184.82</v>
      </c>
      <c r="C29950">
        <f t="shared" si="1062"/>
        <v>180.66243264431668</v>
      </c>
      <c r="D29950">
        <f t="shared" si="1063"/>
        <v>17.285366317043529</v>
      </c>
      <c r="X29950">
        <v>29949</v>
      </c>
      <c r="Y29950">
        <v>184.42</v>
      </c>
    </row>
    <row r="29951" spans="1:25" x14ac:dyDescent="0.45">
      <c r="A29951">
        <v>29948</v>
      </c>
      <c r="B29951">
        <v>184.82</v>
      </c>
      <c r="C29951">
        <f t="shared" si="1062"/>
        <v>180.66370001967263</v>
      </c>
      <c r="D29951">
        <f t="shared" si="1063"/>
        <v>17.274829526469222</v>
      </c>
      <c r="X29951">
        <v>29950</v>
      </c>
      <c r="Y29951">
        <v>184.82</v>
      </c>
    </row>
    <row r="29952" spans="1:25" x14ac:dyDescent="0.45">
      <c r="A29952">
        <v>29949</v>
      </c>
      <c r="B29952">
        <v>184.42</v>
      </c>
      <c r="C29952">
        <f t="shared" si="1062"/>
        <v>180.66496737624152</v>
      </c>
      <c r="D29952">
        <f t="shared" si="1063"/>
        <v>14.100270005490398</v>
      </c>
      <c r="X29952">
        <v>29951</v>
      </c>
      <c r="Y29952">
        <v>184.82</v>
      </c>
    </row>
    <row r="29953" spans="1:25" x14ac:dyDescent="0.45">
      <c r="A29953">
        <v>29950</v>
      </c>
      <c r="B29953">
        <v>184.82</v>
      </c>
      <c r="C29953">
        <f t="shared" si="1062"/>
        <v>180.66623471402369</v>
      </c>
      <c r="D29953">
        <f t="shared" si="1063"/>
        <v>17.25376605098182</v>
      </c>
      <c r="X29953">
        <v>29952</v>
      </c>
      <c r="Y29953">
        <v>184.82</v>
      </c>
    </row>
    <row r="29954" spans="1:25" x14ac:dyDescent="0.45">
      <c r="A29954">
        <v>29951</v>
      </c>
      <c r="B29954">
        <v>184.82</v>
      </c>
      <c r="C29954">
        <f t="shared" si="1062"/>
        <v>180.66750203301936</v>
      </c>
      <c r="D29954">
        <f t="shared" si="1063"/>
        <v>17.243239365778287</v>
      </c>
      <c r="X29954">
        <v>29953</v>
      </c>
      <c r="Y29954">
        <v>184.82</v>
      </c>
    </row>
    <row r="29955" spans="1:25" x14ac:dyDescent="0.45">
      <c r="A29955">
        <v>29952</v>
      </c>
      <c r="B29955">
        <v>184.82</v>
      </c>
      <c r="C29955">
        <f t="shared" si="1062"/>
        <v>180.66876933322885</v>
      </c>
      <c r="D29955">
        <f t="shared" si="1063"/>
        <v>17.232716048741175</v>
      </c>
      <c r="X29955">
        <v>29954</v>
      </c>
      <c r="Y29955">
        <v>184.82</v>
      </c>
    </row>
    <row r="29956" spans="1:25" x14ac:dyDescent="0.45">
      <c r="A29956">
        <v>29953</v>
      </c>
      <c r="B29956">
        <v>184.82</v>
      </c>
      <c r="C29956">
        <f t="shared" ref="C29956:C30019" si="1064">$H$4 - $I$4*EXP(-A29956/$J$4)</f>
        <v>180.67003661465239</v>
      </c>
      <c r="D29956">
        <f t="shared" ref="D29956:D30019" si="1065">(B29956-C29956)^2</f>
        <v>17.222196099725746</v>
      </c>
      <c r="X29956">
        <v>29955</v>
      </c>
      <c r="Y29956">
        <v>184.82</v>
      </c>
    </row>
    <row r="29957" spans="1:25" x14ac:dyDescent="0.45">
      <c r="A29957">
        <v>29954</v>
      </c>
      <c r="B29957">
        <v>184.82</v>
      </c>
      <c r="C29957">
        <f t="shared" si="1064"/>
        <v>180.67130387729031</v>
      </c>
      <c r="D29957">
        <f t="shared" si="1065"/>
        <v>17.211679518586333</v>
      </c>
      <c r="X29957">
        <v>29956</v>
      </c>
      <c r="Y29957">
        <v>184.82</v>
      </c>
    </row>
    <row r="29958" spans="1:25" x14ac:dyDescent="0.45">
      <c r="A29958">
        <v>29955</v>
      </c>
      <c r="B29958">
        <v>184.82</v>
      </c>
      <c r="C29958">
        <f t="shared" si="1064"/>
        <v>180.67257112114288</v>
      </c>
      <c r="D29958">
        <f t="shared" si="1065"/>
        <v>17.201166305177971</v>
      </c>
      <c r="X29958">
        <v>29957</v>
      </c>
      <c r="Y29958">
        <v>184.82</v>
      </c>
    </row>
    <row r="29959" spans="1:25" x14ac:dyDescent="0.45">
      <c r="A29959">
        <v>29956</v>
      </c>
      <c r="B29959">
        <v>184.82</v>
      </c>
      <c r="C29959">
        <f t="shared" si="1064"/>
        <v>180.67383834621035</v>
      </c>
      <c r="D29959">
        <f t="shared" si="1065"/>
        <v>17.190656459355704</v>
      </c>
      <c r="X29959">
        <v>29958</v>
      </c>
      <c r="Y29959">
        <v>184.82</v>
      </c>
    </row>
    <row r="29960" spans="1:25" x14ac:dyDescent="0.45">
      <c r="A29960">
        <v>29957</v>
      </c>
      <c r="B29960">
        <v>184.82</v>
      </c>
      <c r="C29960">
        <f t="shared" si="1064"/>
        <v>180.67510555249299</v>
      </c>
      <c r="D29960">
        <f t="shared" si="1065"/>
        <v>17.180149980974353</v>
      </c>
      <c r="X29960">
        <v>29959</v>
      </c>
      <c r="Y29960">
        <v>184.82</v>
      </c>
    </row>
    <row r="29961" spans="1:25" x14ac:dyDescent="0.45">
      <c r="A29961">
        <v>29958</v>
      </c>
      <c r="B29961">
        <v>184.82</v>
      </c>
      <c r="C29961">
        <f t="shared" si="1064"/>
        <v>180.67637273999117</v>
      </c>
      <c r="D29961">
        <f t="shared" si="1065"/>
        <v>17.169646869888261</v>
      </c>
      <c r="X29961">
        <v>29960</v>
      </c>
      <c r="Y29961">
        <v>184.82</v>
      </c>
    </row>
    <row r="29962" spans="1:25" x14ac:dyDescent="0.45">
      <c r="A29962">
        <v>29959</v>
      </c>
      <c r="B29962">
        <v>184.82</v>
      </c>
      <c r="C29962">
        <f t="shared" si="1064"/>
        <v>180.67763990870503</v>
      </c>
      <c r="D29962">
        <f t="shared" si="1065"/>
        <v>17.159147125953197</v>
      </c>
      <c r="X29962">
        <v>29961</v>
      </c>
      <c r="Y29962">
        <v>184.82</v>
      </c>
    </row>
    <row r="29963" spans="1:25" x14ac:dyDescent="0.45">
      <c r="A29963">
        <v>29960</v>
      </c>
      <c r="B29963">
        <v>184.82</v>
      </c>
      <c r="C29963">
        <f t="shared" si="1064"/>
        <v>180.67890705863496</v>
      </c>
      <c r="D29963">
        <f t="shared" si="1065"/>
        <v>17.148650749023282</v>
      </c>
      <c r="X29963">
        <v>29962</v>
      </c>
      <c r="Y29963">
        <v>184.82</v>
      </c>
    </row>
    <row r="29964" spans="1:25" x14ac:dyDescent="0.45">
      <c r="A29964">
        <v>29961</v>
      </c>
      <c r="B29964">
        <v>184.82</v>
      </c>
      <c r="C29964">
        <f t="shared" si="1064"/>
        <v>180.68017418978118</v>
      </c>
      <c r="D29964">
        <f t="shared" si="1065"/>
        <v>17.138157738953822</v>
      </c>
      <c r="X29964">
        <v>29963</v>
      </c>
      <c r="Y29964">
        <v>184.82</v>
      </c>
    </row>
    <row r="29965" spans="1:25" x14ac:dyDescent="0.45">
      <c r="A29965">
        <v>29962</v>
      </c>
      <c r="B29965">
        <v>184.82</v>
      </c>
      <c r="C29965">
        <f t="shared" si="1064"/>
        <v>180.68144130214398</v>
      </c>
      <c r="D29965">
        <f t="shared" si="1065"/>
        <v>17.127668095599656</v>
      </c>
      <c r="X29965">
        <v>29964</v>
      </c>
      <c r="Y29965">
        <v>184.82</v>
      </c>
    </row>
    <row r="29966" spans="1:25" x14ac:dyDescent="0.45">
      <c r="A29966">
        <v>29963</v>
      </c>
      <c r="B29966">
        <v>184.82</v>
      </c>
      <c r="C29966">
        <f t="shared" si="1064"/>
        <v>180.68270839572369</v>
      </c>
      <c r="D29966">
        <f t="shared" si="1065"/>
        <v>17.117181818815155</v>
      </c>
      <c r="X29966">
        <v>29965</v>
      </c>
      <c r="Y29966">
        <v>184.82</v>
      </c>
    </row>
    <row r="29967" spans="1:25" x14ac:dyDescent="0.45">
      <c r="A29967">
        <v>29964</v>
      </c>
      <c r="B29967">
        <v>184.82</v>
      </c>
      <c r="C29967">
        <f t="shared" si="1064"/>
        <v>180.68397547052052</v>
      </c>
      <c r="D29967">
        <f t="shared" si="1065"/>
        <v>17.106698908455879</v>
      </c>
      <c r="X29967">
        <v>29966</v>
      </c>
      <c r="Y29967">
        <v>184.82</v>
      </c>
    </row>
    <row r="29968" spans="1:25" x14ac:dyDescent="0.45">
      <c r="A29968">
        <v>29965</v>
      </c>
      <c r="B29968">
        <v>184.82</v>
      </c>
      <c r="C29968">
        <f t="shared" si="1064"/>
        <v>180.68524252653475</v>
      </c>
      <c r="D29968">
        <f t="shared" si="1065"/>
        <v>17.096219364376676</v>
      </c>
      <c r="X29968">
        <v>29967</v>
      </c>
      <c r="Y29968">
        <v>184.82</v>
      </c>
    </row>
    <row r="29969" spans="1:25" x14ac:dyDescent="0.45">
      <c r="A29969">
        <v>29966</v>
      </c>
      <c r="B29969">
        <v>184.82</v>
      </c>
      <c r="C29969">
        <f t="shared" si="1064"/>
        <v>180.68650956376672</v>
      </c>
      <c r="D29969">
        <f t="shared" si="1065"/>
        <v>17.085743186431937</v>
      </c>
      <c r="X29969">
        <v>29968</v>
      </c>
      <c r="Y29969">
        <v>184.82</v>
      </c>
    </row>
    <row r="29970" spans="1:25" x14ac:dyDescent="0.45">
      <c r="A29970">
        <v>29967</v>
      </c>
      <c r="B29970">
        <v>184.82</v>
      </c>
      <c r="C29970">
        <f t="shared" si="1064"/>
        <v>180.68777658221663</v>
      </c>
      <c r="D29970">
        <f t="shared" si="1065"/>
        <v>17.075270374477235</v>
      </c>
      <c r="X29970">
        <v>29969</v>
      </c>
      <c r="Y29970">
        <v>184.82</v>
      </c>
    </row>
    <row r="29971" spans="1:25" x14ac:dyDescent="0.45">
      <c r="A29971">
        <v>29968</v>
      </c>
      <c r="B29971">
        <v>184.82</v>
      </c>
      <c r="C29971">
        <f t="shared" si="1064"/>
        <v>180.68904358188479</v>
      </c>
      <c r="D29971">
        <f t="shared" si="1065"/>
        <v>17.064800928367198</v>
      </c>
      <c r="X29971">
        <v>29970</v>
      </c>
      <c r="Y29971">
        <v>184.82</v>
      </c>
    </row>
    <row r="29972" spans="1:25" x14ac:dyDescent="0.45">
      <c r="A29972">
        <v>29969</v>
      </c>
      <c r="B29972">
        <v>184.82</v>
      </c>
      <c r="C29972">
        <f t="shared" si="1064"/>
        <v>180.69031056277151</v>
      </c>
      <c r="D29972">
        <f t="shared" si="1065"/>
        <v>17.054334847956465</v>
      </c>
      <c r="X29972">
        <v>29971</v>
      </c>
      <c r="Y29972">
        <v>184.82</v>
      </c>
    </row>
    <row r="29973" spans="1:25" x14ac:dyDescent="0.45">
      <c r="A29973">
        <v>29970</v>
      </c>
      <c r="B29973">
        <v>184.82</v>
      </c>
      <c r="C29973">
        <f t="shared" si="1064"/>
        <v>180.69157752487706</v>
      </c>
      <c r="D29973">
        <f t="shared" si="1065"/>
        <v>17.043872133100155</v>
      </c>
      <c r="X29973">
        <v>29972</v>
      </c>
      <c r="Y29973">
        <v>184.82</v>
      </c>
    </row>
    <row r="29974" spans="1:25" x14ac:dyDescent="0.45">
      <c r="A29974">
        <v>29971</v>
      </c>
      <c r="B29974">
        <v>184.82</v>
      </c>
      <c r="C29974">
        <f t="shared" si="1064"/>
        <v>180.69284446820168</v>
      </c>
      <c r="D29974">
        <f t="shared" si="1065"/>
        <v>17.033412783653379</v>
      </c>
      <c r="X29974">
        <v>29973</v>
      </c>
      <c r="Y29974">
        <v>184.82</v>
      </c>
    </row>
    <row r="29975" spans="1:25" x14ac:dyDescent="0.45">
      <c r="A29975">
        <v>29972</v>
      </c>
      <c r="B29975">
        <v>184.82</v>
      </c>
      <c r="C29975">
        <f t="shared" si="1064"/>
        <v>180.6941113927457</v>
      </c>
      <c r="D29975">
        <f t="shared" si="1065"/>
        <v>17.022956799470798</v>
      </c>
      <c r="X29975">
        <v>29974</v>
      </c>
      <c r="Y29975">
        <v>184.82</v>
      </c>
    </row>
    <row r="29976" spans="1:25" x14ac:dyDescent="0.45">
      <c r="A29976">
        <v>29973</v>
      </c>
      <c r="B29976">
        <v>184.82</v>
      </c>
      <c r="C29976">
        <f t="shared" si="1064"/>
        <v>180.6953782985093</v>
      </c>
      <c r="D29976">
        <f t="shared" si="1065"/>
        <v>17.012504180408005</v>
      </c>
      <c r="X29976">
        <v>29975</v>
      </c>
      <c r="Y29976">
        <v>184.82</v>
      </c>
    </row>
    <row r="29977" spans="1:25" x14ac:dyDescent="0.45">
      <c r="A29977">
        <v>29974</v>
      </c>
      <c r="B29977">
        <v>184.82</v>
      </c>
      <c r="C29977">
        <f t="shared" si="1064"/>
        <v>180.69664518549288</v>
      </c>
      <c r="D29977">
        <f t="shared" si="1065"/>
        <v>17.002054926318962</v>
      </c>
      <c r="X29977">
        <v>29976</v>
      </c>
      <c r="Y29977">
        <v>184.82</v>
      </c>
    </row>
    <row r="29978" spans="1:25" x14ac:dyDescent="0.45">
      <c r="A29978">
        <v>29975</v>
      </c>
      <c r="B29978">
        <v>184.82</v>
      </c>
      <c r="C29978">
        <f t="shared" si="1064"/>
        <v>180.69791205369665</v>
      </c>
      <c r="D29978">
        <f t="shared" si="1065"/>
        <v>16.991609037059273</v>
      </c>
      <c r="X29978">
        <v>29977</v>
      </c>
      <c r="Y29978">
        <v>184.82</v>
      </c>
    </row>
    <row r="29979" spans="1:25" x14ac:dyDescent="0.45">
      <c r="A29979">
        <v>29976</v>
      </c>
      <c r="B29979">
        <v>184.82</v>
      </c>
      <c r="C29979">
        <f t="shared" si="1064"/>
        <v>180.69917890312092</v>
      </c>
      <c r="D29979">
        <f t="shared" si="1065"/>
        <v>16.981166512483618</v>
      </c>
      <c r="X29979">
        <v>29978</v>
      </c>
      <c r="Y29979">
        <v>184.82</v>
      </c>
    </row>
    <row r="29980" spans="1:25" x14ac:dyDescent="0.45">
      <c r="A29980">
        <v>29977</v>
      </c>
      <c r="B29980">
        <v>184.82</v>
      </c>
      <c r="C29980">
        <f t="shared" si="1064"/>
        <v>180.70044573376595</v>
      </c>
      <c r="D29980">
        <f t="shared" si="1065"/>
        <v>16.970727352447138</v>
      </c>
      <c r="X29980">
        <v>29979</v>
      </c>
      <c r="Y29980">
        <v>184.82</v>
      </c>
    </row>
    <row r="29981" spans="1:25" x14ac:dyDescent="0.45">
      <c r="A29981">
        <v>29978</v>
      </c>
      <c r="B29981">
        <v>184.82</v>
      </c>
      <c r="C29981">
        <f t="shared" si="1064"/>
        <v>180.70171254563201</v>
      </c>
      <c r="D29981">
        <f t="shared" si="1065"/>
        <v>16.960291556804759</v>
      </c>
      <c r="X29981">
        <v>29980</v>
      </c>
      <c r="Y29981">
        <v>184.82</v>
      </c>
    </row>
    <row r="29982" spans="1:25" x14ac:dyDescent="0.45">
      <c r="A29982">
        <v>29979</v>
      </c>
      <c r="B29982">
        <v>184.82</v>
      </c>
      <c r="C29982">
        <f t="shared" si="1064"/>
        <v>180.70297933871939</v>
      </c>
      <c r="D29982">
        <f t="shared" si="1065"/>
        <v>16.949859125411393</v>
      </c>
      <c r="X29982">
        <v>29981</v>
      </c>
      <c r="Y29982">
        <v>184.82</v>
      </c>
    </row>
    <row r="29983" spans="1:25" x14ac:dyDescent="0.45">
      <c r="A29983">
        <v>29980</v>
      </c>
      <c r="B29983">
        <v>184.82</v>
      </c>
      <c r="C29983">
        <f t="shared" si="1064"/>
        <v>180.70424611302838</v>
      </c>
      <c r="D29983">
        <f t="shared" si="1065"/>
        <v>16.939430058121978</v>
      </c>
      <c r="X29983">
        <v>29982</v>
      </c>
      <c r="Y29983">
        <v>184.82</v>
      </c>
    </row>
    <row r="29984" spans="1:25" x14ac:dyDescent="0.45">
      <c r="A29984">
        <v>29981</v>
      </c>
      <c r="B29984">
        <v>184.82</v>
      </c>
      <c r="C29984">
        <f t="shared" si="1064"/>
        <v>180.70551286855925</v>
      </c>
      <c r="D29984">
        <f t="shared" si="1065"/>
        <v>16.929004354791445</v>
      </c>
      <c r="X29984">
        <v>29983</v>
      </c>
      <c r="Y29984">
        <v>184.82</v>
      </c>
    </row>
    <row r="29985" spans="1:25" x14ac:dyDescent="0.45">
      <c r="A29985">
        <v>29982</v>
      </c>
      <c r="B29985">
        <v>184.82</v>
      </c>
      <c r="C29985">
        <f t="shared" si="1064"/>
        <v>180.70677960531225</v>
      </c>
      <c r="D29985">
        <f t="shared" si="1065"/>
        <v>16.918582015275199</v>
      </c>
      <c r="X29985">
        <v>29984</v>
      </c>
      <c r="Y29985">
        <v>184.82</v>
      </c>
    </row>
    <row r="29986" spans="1:25" x14ac:dyDescent="0.45">
      <c r="A29986">
        <v>29983</v>
      </c>
      <c r="B29986">
        <v>184.82</v>
      </c>
      <c r="C29986">
        <f t="shared" si="1064"/>
        <v>180.7080463232877</v>
      </c>
      <c r="D29986">
        <f t="shared" si="1065"/>
        <v>16.908163039427716</v>
      </c>
      <c r="X29986">
        <v>29985</v>
      </c>
      <c r="Y29986">
        <v>184.82</v>
      </c>
    </row>
    <row r="29987" spans="1:25" x14ac:dyDescent="0.45">
      <c r="A29987">
        <v>29984</v>
      </c>
      <c r="B29987">
        <v>184.82</v>
      </c>
      <c r="C29987">
        <f t="shared" si="1064"/>
        <v>180.70931302248584</v>
      </c>
      <c r="D29987">
        <f t="shared" si="1065"/>
        <v>16.897747427104409</v>
      </c>
      <c r="X29987">
        <v>29986</v>
      </c>
      <c r="Y29987">
        <v>184.82</v>
      </c>
    </row>
    <row r="29988" spans="1:25" x14ac:dyDescent="0.45">
      <c r="A29988">
        <v>29985</v>
      </c>
      <c r="B29988">
        <v>184.82</v>
      </c>
      <c r="C29988">
        <f t="shared" si="1064"/>
        <v>180.71057970290701</v>
      </c>
      <c r="D29988">
        <f t="shared" si="1065"/>
        <v>16.887335178159766</v>
      </c>
      <c r="X29988">
        <v>29987</v>
      </c>
      <c r="Y29988">
        <v>184.82</v>
      </c>
    </row>
    <row r="29989" spans="1:25" x14ac:dyDescent="0.45">
      <c r="A29989">
        <v>29986</v>
      </c>
      <c r="B29989">
        <v>184.82</v>
      </c>
      <c r="C29989">
        <f t="shared" si="1064"/>
        <v>180.71184636455143</v>
      </c>
      <c r="D29989">
        <f t="shared" si="1065"/>
        <v>16.876926292449212</v>
      </c>
      <c r="X29989">
        <v>29988</v>
      </c>
      <c r="Y29989">
        <v>184.82</v>
      </c>
    </row>
    <row r="29990" spans="1:25" x14ac:dyDescent="0.45">
      <c r="A29990">
        <v>29987</v>
      </c>
      <c r="B29990">
        <v>184.82</v>
      </c>
      <c r="C29990">
        <f t="shared" si="1064"/>
        <v>180.71311300741939</v>
      </c>
      <c r="D29990">
        <f t="shared" si="1065"/>
        <v>16.866520769827712</v>
      </c>
      <c r="X29990">
        <v>29989</v>
      </c>
      <c r="Y29990">
        <v>184.82</v>
      </c>
    </row>
    <row r="29991" spans="1:25" x14ac:dyDescent="0.45">
      <c r="A29991">
        <v>29988</v>
      </c>
      <c r="B29991">
        <v>184.82</v>
      </c>
      <c r="C29991">
        <f t="shared" si="1064"/>
        <v>180.71437963151118</v>
      </c>
      <c r="D29991">
        <f t="shared" si="1065"/>
        <v>16.856118610150229</v>
      </c>
      <c r="X29991">
        <v>29990</v>
      </c>
      <c r="Y29991">
        <v>184.82</v>
      </c>
    </row>
    <row r="29992" spans="1:25" x14ac:dyDescent="0.45">
      <c r="A29992">
        <v>29989</v>
      </c>
      <c r="B29992">
        <v>184.82</v>
      </c>
      <c r="C29992">
        <f t="shared" si="1064"/>
        <v>180.71564623682707</v>
      </c>
      <c r="D29992">
        <f t="shared" si="1065"/>
        <v>16.845719813271739</v>
      </c>
      <c r="X29992">
        <v>29991</v>
      </c>
      <c r="Y29992">
        <v>184.82</v>
      </c>
    </row>
    <row r="29993" spans="1:25" x14ac:dyDescent="0.45">
      <c r="A29993">
        <v>29990</v>
      </c>
      <c r="B29993">
        <v>184.82</v>
      </c>
      <c r="C29993">
        <f t="shared" si="1064"/>
        <v>180.71691282336735</v>
      </c>
      <c r="D29993">
        <f t="shared" si="1065"/>
        <v>16.835324379047218</v>
      </c>
      <c r="X29993">
        <v>29992</v>
      </c>
      <c r="Y29993">
        <v>184.82</v>
      </c>
    </row>
    <row r="29994" spans="1:25" x14ac:dyDescent="0.45">
      <c r="A29994">
        <v>29991</v>
      </c>
      <c r="B29994">
        <v>184.82</v>
      </c>
      <c r="C29994">
        <f t="shared" si="1064"/>
        <v>180.71817939113225</v>
      </c>
      <c r="D29994">
        <f t="shared" si="1065"/>
        <v>16.824932307332119</v>
      </c>
      <c r="X29994">
        <v>29993</v>
      </c>
      <c r="Y29994">
        <v>184.82</v>
      </c>
    </row>
    <row r="29995" spans="1:25" x14ac:dyDescent="0.45">
      <c r="A29995">
        <v>29992</v>
      </c>
      <c r="B29995">
        <v>184.82</v>
      </c>
      <c r="C29995">
        <f t="shared" si="1064"/>
        <v>180.71944594012214</v>
      </c>
      <c r="D29995">
        <f t="shared" si="1065"/>
        <v>16.814543597980727</v>
      </c>
      <c r="X29995">
        <v>29994</v>
      </c>
      <c r="Y29995">
        <v>184.82</v>
      </c>
    </row>
    <row r="29996" spans="1:25" x14ac:dyDescent="0.45">
      <c r="A29996">
        <v>29993</v>
      </c>
      <c r="B29996">
        <v>184.82</v>
      </c>
      <c r="C29996">
        <f t="shared" si="1064"/>
        <v>180.72071247033722</v>
      </c>
      <c r="D29996">
        <f t="shared" si="1065"/>
        <v>16.804158250848733</v>
      </c>
      <c r="X29996">
        <v>29995</v>
      </c>
      <c r="Y29996">
        <v>184.82</v>
      </c>
    </row>
    <row r="29997" spans="1:25" x14ac:dyDescent="0.45">
      <c r="A29997">
        <v>29994</v>
      </c>
      <c r="B29997">
        <v>184.82</v>
      </c>
      <c r="C29997">
        <f t="shared" si="1064"/>
        <v>180.7219789817778</v>
      </c>
      <c r="D29997">
        <f t="shared" si="1065"/>
        <v>16.7937762657909</v>
      </c>
      <c r="X29997">
        <v>29996</v>
      </c>
      <c r="Y29997">
        <v>184.82</v>
      </c>
    </row>
    <row r="29998" spans="1:25" x14ac:dyDescent="0.45">
      <c r="A29998">
        <v>29995</v>
      </c>
      <c r="B29998">
        <v>184.82</v>
      </c>
      <c r="C29998">
        <f t="shared" si="1064"/>
        <v>180.72324547444416</v>
      </c>
      <c r="D29998">
        <f t="shared" si="1065"/>
        <v>16.783397642662237</v>
      </c>
      <c r="X29998">
        <v>29997</v>
      </c>
      <c r="Y29998">
        <v>184.82</v>
      </c>
    </row>
    <row r="29999" spans="1:25" x14ac:dyDescent="0.45">
      <c r="A29999">
        <v>29996</v>
      </c>
      <c r="B29999">
        <v>184.82</v>
      </c>
      <c r="C29999">
        <f t="shared" si="1064"/>
        <v>180.72451194833656</v>
      </c>
      <c r="D29999">
        <f t="shared" si="1065"/>
        <v>16.773022381317979</v>
      </c>
      <c r="X29999">
        <v>29998</v>
      </c>
      <c r="Y29999">
        <v>184.82</v>
      </c>
    </row>
    <row r="30000" spans="1:25" x14ac:dyDescent="0.45">
      <c r="A30000">
        <v>29997</v>
      </c>
      <c r="B30000">
        <v>184.82</v>
      </c>
      <c r="C30000">
        <f t="shared" si="1064"/>
        <v>180.72577840345531</v>
      </c>
      <c r="D30000">
        <f t="shared" si="1065"/>
        <v>16.762650481612908</v>
      </c>
      <c r="X30000">
        <v>29999</v>
      </c>
      <c r="Y30000">
        <v>184.82</v>
      </c>
    </row>
    <row r="30001" spans="1:25" x14ac:dyDescent="0.45">
      <c r="A30001">
        <v>29998</v>
      </c>
      <c r="B30001">
        <v>184.82</v>
      </c>
      <c r="C30001">
        <f t="shared" si="1064"/>
        <v>180.72704483980061</v>
      </c>
      <c r="D30001">
        <f t="shared" si="1065"/>
        <v>16.752281943402739</v>
      </c>
      <c r="X30001">
        <v>30000</v>
      </c>
      <c r="Y30001">
        <v>184.82</v>
      </c>
    </row>
    <row r="30002" spans="1:25" x14ac:dyDescent="0.45">
      <c r="A30002">
        <v>29999</v>
      </c>
      <c r="B30002">
        <v>184.82</v>
      </c>
      <c r="C30002">
        <f t="shared" si="1064"/>
        <v>180.72831125737287</v>
      </c>
      <c r="D30002">
        <f t="shared" si="1065"/>
        <v>16.741916766541561</v>
      </c>
      <c r="X30002">
        <v>30001</v>
      </c>
      <c r="Y30002">
        <v>184.82</v>
      </c>
    </row>
    <row r="30003" spans="1:25" x14ac:dyDescent="0.45">
      <c r="A30003">
        <v>30000</v>
      </c>
      <c r="B30003">
        <v>184.82</v>
      </c>
      <c r="C30003">
        <f t="shared" si="1064"/>
        <v>180.72957765617224</v>
      </c>
      <c r="D30003">
        <f t="shared" si="1065"/>
        <v>16.731554950885336</v>
      </c>
      <c r="X30003">
        <v>30002</v>
      </c>
      <c r="Y30003">
        <v>184.82</v>
      </c>
    </row>
    <row r="30004" spans="1:25" x14ac:dyDescent="0.45">
      <c r="A30004">
        <v>30001</v>
      </c>
      <c r="B30004">
        <v>184.82</v>
      </c>
      <c r="C30004">
        <f t="shared" si="1064"/>
        <v>180.73084403619907</v>
      </c>
      <c r="D30004">
        <f t="shared" si="1065"/>
        <v>16.721196496288631</v>
      </c>
      <c r="X30004">
        <v>30003</v>
      </c>
      <c r="Y30004">
        <v>184.82</v>
      </c>
    </row>
    <row r="30005" spans="1:25" x14ac:dyDescent="0.45">
      <c r="A30005">
        <v>30002</v>
      </c>
      <c r="B30005">
        <v>184.82</v>
      </c>
      <c r="C30005">
        <f t="shared" si="1064"/>
        <v>180.73211039745365</v>
      </c>
      <c r="D30005">
        <f t="shared" si="1065"/>
        <v>16.710841402606476</v>
      </c>
      <c r="X30005">
        <v>30004</v>
      </c>
      <c r="Y30005">
        <v>184.82</v>
      </c>
    </row>
    <row r="30006" spans="1:25" x14ac:dyDescent="0.45">
      <c r="A30006">
        <v>30003</v>
      </c>
      <c r="B30006">
        <v>184.82</v>
      </c>
      <c r="C30006">
        <f t="shared" si="1064"/>
        <v>180.7333767399362</v>
      </c>
      <c r="D30006">
        <f t="shared" si="1065"/>
        <v>16.700489669694388</v>
      </c>
      <c r="X30006">
        <v>30005</v>
      </c>
      <c r="Y30006">
        <v>184.82</v>
      </c>
    </row>
    <row r="30007" spans="1:25" x14ac:dyDescent="0.45">
      <c r="A30007">
        <v>30004</v>
      </c>
      <c r="B30007">
        <v>184.82</v>
      </c>
      <c r="C30007">
        <f t="shared" si="1064"/>
        <v>180.73464306364701</v>
      </c>
      <c r="D30007">
        <f t="shared" si="1065"/>
        <v>16.690141297407408</v>
      </c>
      <c r="X30007">
        <v>30006</v>
      </c>
      <c r="Y30007">
        <v>184.82</v>
      </c>
    </row>
    <row r="30008" spans="1:25" x14ac:dyDescent="0.45">
      <c r="A30008">
        <v>30005</v>
      </c>
      <c r="B30008">
        <v>184.82</v>
      </c>
      <c r="C30008">
        <f t="shared" si="1064"/>
        <v>180.73590936858642</v>
      </c>
      <c r="D30008">
        <f t="shared" si="1065"/>
        <v>16.679796285600123</v>
      </c>
      <c r="X30008">
        <v>30007</v>
      </c>
      <c r="Y30008">
        <v>184.82</v>
      </c>
    </row>
    <row r="30009" spans="1:25" x14ac:dyDescent="0.45">
      <c r="A30009">
        <v>30006</v>
      </c>
      <c r="B30009">
        <v>184.82</v>
      </c>
      <c r="C30009">
        <f t="shared" si="1064"/>
        <v>180.73717565475465</v>
      </c>
      <c r="D30009">
        <f t="shared" si="1065"/>
        <v>16.669454634128055</v>
      </c>
      <c r="X30009">
        <v>30008</v>
      </c>
      <c r="Y30009">
        <v>184.82</v>
      </c>
    </row>
    <row r="30010" spans="1:25" x14ac:dyDescent="0.45">
      <c r="A30010">
        <v>30007</v>
      </c>
      <c r="B30010">
        <v>184.82</v>
      </c>
      <c r="C30010">
        <f t="shared" si="1064"/>
        <v>180.73844192215199</v>
      </c>
      <c r="D30010">
        <f t="shared" si="1065"/>
        <v>16.659116342846271</v>
      </c>
      <c r="X30010">
        <v>30009</v>
      </c>
      <c r="Y30010">
        <v>184.42</v>
      </c>
    </row>
    <row r="30011" spans="1:25" x14ac:dyDescent="0.45">
      <c r="A30011">
        <v>30008</v>
      </c>
      <c r="B30011">
        <v>184.82</v>
      </c>
      <c r="C30011">
        <f t="shared" si="1064"/>
        <v>180.7397081707787</v>
      </c>
      <c r="D30011">
        <f t="shared" si="1065"/>
        <v>16.648781411610063</v>
      </c>
      <c r="X30011">
        <v>30010</v>
      </c>
      <c r="Y30011">
        <v>184.82</v>
      </c>
    </row>
    <row r="30012" spans="1:25" x14ac:dyDescent="0.45">
      <c r="A30012">
        <v>30009</v>
      </c>
      <c r="B30012">
        <v>184.42</v>
      </c>
      <c r="C30012">
        <f t="shared" si="1064"/>
        <v>180.74097440063508</v>
      </c>
      <c r="D30012">
        <f t="shared" si="1065"/>
        <v>13.535229360782301</v>
      </c>
      <c r="X30012">
        <v>30011</v>
      </c>
      <c r="Y30012">
        <v>184.82</v>
      </c>
    </row>
    <row r="30013" spans="1:25" x14ac:dyDescent="0.45">
      <c r="A30013">
        <v>30010</v>
      </c>
      <c r="B30013">
        <v>184.82</v>
      </c>
      <c r="C30013">
        <f t="shared" si="1064"/>
        <v>180.7422406117214</v>
      </c>
      <c r="D30013">
        <f t="shared" si="1065"/>
        <v>16.62812162869421</v>
      </c>
      <c r="X30013">
        <v>30012</v>
      </c>
      <c r="Y30013">
        <v>184.82</v>
      </c>
    </row>
    <row r="30014" spans="1:25" x14ac:dyDescent="0.45">
      <c r="A30014">
        <v>30011</v>
      </c>
      <c r="B30014">
        <v>184.82</v>
      </c>
      <c r="C30014">
        <f t="shared" si="1064"/>
        <v>180.74350680403799</v>
      </c>
      <c r="D30014">
        <f t="shared" si="1065"/>
        <v>16.617796776724493</v>
      </c>
      <c r="X30014">
        <v>30013</v>
      </c>
      <c r="Y30014">
        <v>184.82</v>
      </c>
    </row>
    <row r="30015" spans="1:25" x14ac:dyDescent="0.45">
      <c r="A30015">
        <v>30012</v>
      </c>
      <c r="B30015">
        <v>184.82</v>
      </c>
      <c r="C30015">
        <f t="shared" si="1064"/>
        <v>180.74477297758506</v>
      </c>
      <c r="D30015">
        <f t="shared" si="1065"/>
        <v>16.607475284220904</v>
      </c>
      <c r="X30015">
        <v>30014</v>
      </c>
      <c r="Y30015">
        <v>184.82</v>
      </c>
    </row>
    <row r="30016" spans="1:25" x14ac:dyDescent="0.45">
      <c r="A30016">
        <v>30013</v>
      </c>
      <c r="B30016">
        <v>184.82</v>
      </c>
      <c r="C30016">
        <f t="shared" si="1064"/>
        <v>180.74603913236291</v>
      </c>
      <c r="D30016">
        <f t="shared" si="1065"/>
        <v>16.597157151038299</v>
      </c>
      <c r="X30016">
        <v>30015</v>
      </c>
      <c r="Y30016">
        <v>184.82</v>
      </c>
    </row>
    <row r="30017" spans="1:25" x14ac:dyDescent="0.45">
      <c r="A30017">
        <v>30014</v>
      </c>
      <c r="B30017">
        <v>184.82</v>
      </c>
      <c r="C30017">
        <f t="shared" si="1064"/>
        <v>180.7473052683718</v>
      </c>
      <c r="D30017">
        <f t="shared" si="1065"/>
        <v>16.58684237703201</v>
      </c>
      <c r="X30017">
        <v>30016</v>
      </c>
      <c r="Y30017">
        <v>184.82</v>
      </c>
    </row>
    <row r="30018" spans="1:25" x14ac:dyDescent="0.45">
      <c r="A30018">
        <v>30015</v>
      </c>
      <c r="B30018">
        <v>184.82</v>
      </c>
      <c r="C30018">
        <f t="shared" si="1064"/>
        <v>180.74857138561208</v>
      </c>
      <c r="D30018">
        <f t="shared" si="1065"/>
        <v>16.576530962056673</v>
      </c>
      <c r="X30018">
        <v>30017</v>
      </c>
      <c r="Y30018">
        <v>184.82</v>
      </c>
    </row>
    <row r="30019" spans="1:25" x14ac:dyDescent="0.45">
      <c r="A30019">
        <v>30016</v>
      </c>
      <c r="B30019">
        <v>184.82</v>
      </c>
      <c r="C30019">
        <f t="shared" si="1064"/>
        <v>180.74983748408394</v>
      </c>
      <c r="D30019">
        <f t="shared" si="1065"/>
        <v>16.566222905968093</v>
      </c>
      <c r="X30019">
        <v>30018</v>
      </c>
      <c r="Y30019">
        <v>184.82</v>
      </c>
    </row>
    <row r="30020" spans="1:25" x14ac:dyDescent="0.45">
      <c r="A30020">
        <v>30017</v>
      </c>
      <c r="B30020">
        <v>184.82</v>
      </c>
      <c r="C30020">
        <f t="shared" ref="C30020:C30083" si="1066">$H$4 - $I$4*EXP(-A30020/$J$4)</f>
        <v>180.75110356378769</v>
      </c>
      <c r="D30020">
        <f t="shared" ref="D30020:D30083" si="1067">(B30020-C30020)^2</f>
        <v>16.555918208621147</v>
      </c>
      <c r="X30020">
        <v>30019</v>
      </c>
      <c r="Y30020">
        <v>184.82</v>
      </c>
    </row>
    <row r="30021" spans="1:25" x14ac:dyDescent="0.45">
      <c r="A30021">
        <v>30018</v>
      </c>
      <c r="B30021">
        <v>184.82</v>
      </c>
      <c r="C30021">
        <f t="shared" si="1066"/>
        <v>180.75236962472363</v>
      </c>
      <c r="D30021">
        <f t="shared" si="1067"/>
        <v>16.545616869870948</v>
      </c>
      <c r="X30021">
        <v>30020</v>
      </c>
      <c r="Y30021">
        <v>184.82</v>
      </c>
    </row>
    <row r="30022" spans="1:25" x14ac:dyDescent="0.45">
      <c r="A30022">
        <v>30019</v>
      </c>
      <c r="B30022">
        <v>184.82</v>
      </c>
      <c r="C30022">
        <f t="shared" si="1066"/>
        <v>180.75363566689202</v>
      </c>
      <c r="D30022">
        <f t="shared" si="1067"/>
        <v>16.535318889572622</v>
      </c>
      <c r="X30022">
        <v>30021</v>
      </c>
      <c r="Y30022">
        <v>184.82</v>
      </c>
    </row>
    <row r="30023" spans="1:25" x14ac:dyDescent="0.45">
      <c r="A30023">
        <v>30020</v>
      </c>
      <c r="B30023">
        <v>184.82</v>
      </c>
      <c r="C30023">
        <f t="shared" si="1066"/>
        <v>180.75490169029314</v>
      </c>
      <c r="D30023">
        <f t="shared" si="1067"/>
        <v>16.525024267581529</v>
      </c>
      <c r="X30023">
        <v>30022</v>
      </c>
      <c r="Y30023">
        <v>184.82</v>
      </c>
    </row>
    <row r="30024" spans="1:25" x14ac:dyDescent="0.45">
      <c r="A30024">
        <v>30021</v>
      </c>
      <c r="B30024">
        <v>184.82</v>
      </c>
      <c r="C30024">
        <f t="shared" si="1066"/>
        <v>180.75616769492723</v>
      </c>
      <c r="D30024">
        <f t="shared" si="1067"/>
        <v>16.514733003753022</v>
      </c>
      <c r="X30024">
        <v>30023</v>
      </c>
      <c r="Y30024">
        <v>184.82</v>
      </c>
    </row>
    <row r="30025" spans="1:25" x14ac:dyDescent="0.45">
      <c r="A30025">
        <v>30022</v>
      </c>
      <c r="B30025">
        <v>184.82</v>
      </c>
      <c r="C30025">
        <f t="shared" si="1066"/>
        <v>180.75743368079463</v>
      </c>
      <c r="D30025">
        <f t="shared" si="1067"/>
        <v>16.504445097941783</v>
      </c>
      <c r="X30025">
        <v>30024</v>
      </c>
      <c r="Y30025">
        <v>184.82</v>
      </c>
    </row>
    <row r="30026" spans="1:25" x14ac:dyDescent="0.45">
      <c r="A30026">
        <v>30023</v>
      </c>
      <c r="B30026">
        <v>184.82</v>
      </c>
      <c r="C30026">
        <f t="shared" si="1066"/>
        <v>180.75869964789561</v>
      </c>
      <c r="D30026">
        <f t="shared" si="1067"/>
        <v>16.49416055000318</v>
      </c>
      <c r="X30026">
        <v>30025</v>
      </c>
      <c r="Y30026">
        <v>184.82</v>
      </c>
    </row>
    <row r="30027" spans="1:25" x14ac:dyDescent="0.45">
      <c r="A30027">
        <v>30024</v>
      </c>
      <c r="B30027">
        <v>184.82</v>
      </c>
      <c r="C30027">
        <f t="shared" si="1066"/>
        <v>180.75996559623042</v>
      </c>
      <c r="D30027">
        <f t="shared" si="1067"/>
        <v>16.483879359792589</v>
      </c>
      <c r="X30027">
        <v>30026</v>
      </c>
      <c r="Y30027">
        <v>184.82</v>
      </c>
    </row>
    <row r="30028" spans="1:25" x14ac:dyDescent="0.45">
      <c r="A30028">
        <v>30025</v>
      </c>
      <c r="B30028">
        <v>184.82</v>
      </c>
      <c r="C30028">
        <f t="shared" si="1066"/>
        <v>180.76123152579936</v>
      </c>
      <c r="D30028">
        <f t="shared" si="1067"/>
        <v>16.473601527164934</v>
      </c>
      <c r="X30028">
        <v>30027</v>
      </c>
      <c r="Y30028">
        <v>184.82</v>
      </c>
    </row>
    <row r="30029" spans="1:25" x14ac:dyDescent="0.45">
      <c r="A30029">
        <v>30026</v>
      </c>
      <c r="B30029">
        <v>184.82</v>
      </c>
      <c r="C30029">
        <f t="shared" si="1066"/>
        <v>180.7624974366027</v>
      </c>
      <c r="D30029">
        <f t="shared" si="1067"/>
        <v>16.4633270519756</v>
      </c>
      <c r="X30029">
        <v>30028</v>
      </c>
      <c r="Y30029">
        <v>184.82</v>
      </c>
    </row>
    <row r="30030" spans="1:25" x14ac:dyDescent="0.45">
      <c r="A30030">
        <v>30027</v>
      </c>
      <c r="B30030">
        <v>184.82</v>
      </c>
      <c r="C30030">
        <f t="shared" si="1066"/>
        <v>180.76376332864066</v>
      </c>
      <c r="D30030">
        <f t="shared" si="1067"/>
        <v>16.453055934080211</v>
      </c>
      <c r="X30030">
        <v>30029</v>
      </c>
      <c r="Y30030">
        <v>184.82</v>
      </c>
    </row>
    <row r="30031" spans="1:25" x14ac:dyDescent="0.45">
      <c r="A30031">
        <v>30028</v>
      </c>
      <c r="B30031">
        <v>184.82</v>
      </c>
      <c r="C30031">
        <f t="shared" si="1066"/>
        <v>180.76502920191365</v>
      </c>
      <c r="D30031">
        <f t="shared" si="1067"/>
        <v>16.442788173333007</v>
      </c>
      <c r="X30031">
        <v>30030</v>
      </c>
      <c r="Y30031">
        <v>184.82</v>
      </c>
    </row>
    <row r="30032" spans="1:25" x14ac:dyDescent="0.45">
      <c r="A30032">
        <v>30029</v>
      </c>
      <c r="B30032">
        <v>184.82</v>
      </c>
      <c r="C30032">
        <f t="shared" si="1066"/>
        <v>180.76629505642185</v>
      </c>
      <c r="D30032">
        <f t="shared" si="1067"/>
        <v>16.432523769589849</v>
      </c>
      <c r="X30032">
        <v>30031</v>
      </c>
      <c r="Y30032">
        <v>184.82</v>
      </c>
    </row>
    <row r="30033" spans="1:25" x14ac:dyDescent="0.45">
      <c r="A30033">
        <v>30030</v>
      </c>
      <c r="B30033">
        <v>184.82</v>
      </c>
      <c r="C30033">
        <f t="shared" si="1066"/>
        <v>180.76756089216553</v>
      </c>
      <c r="D30033">
        <f t="shared" si="1067"/>
        <v>16.422262722706147</v>
      </c>
      <c r="X30033">
        <v>30032</v>
      </c>
      <c r="Y30033">
        <v>184.82</v>
      </c>
    </row>
    <row r="30034" spans="1:25" x14ac:dyDescent="0.45">
      <c r="A30034">
        <v>30031</v>
      </c>
      <c r="B30034">
        <v>184.82</v>
      </c>
      <c r="C30034">
        <f t="shared" si="1066"/>
        <v>180.76882670914506</v>
      </c>
      <c r="D30034">
        <f t="shared" si="1067"/>
        <v>16.412005032536392</v>
      </c>
      <c r="X30034">
        <v>30033</v>
      </c>
      <c r="Y30034">
        <v>184.82</v>
      </c>
    </row>
    <row r="30035" spans="1:25" x14ac:dyDescent="0.45">
      <c r="A30035">
        <v>30032</v>
      </c>
      <c r="B30035">
        <v>184.82</v>
      </c>
      <c r="C30035">
        <f t="shared" si="1066"/>
        <v>180.7700925073606</v>
      </c>
      <c r="D30035">
        <f t="shared" si="1067"/>
        <v>16.401750698936684</v>
      </c>
      <c r="X30035">
        <v>30034</v>
      </c>
      <c r="Y30035">
        <v>184.82</v>
      </c>
    </row>
    <row r="30036" spans="1:25" x14ac:dyDescent="0.45">
      <c r="A30036">
        <v>30033</v>
      </c>
      <c r="B30036">
        <v>184.82</v>
      </c>
      <c r="C30036">
        <f t="shared" si="1066"/>
        <v>180.77135828681253</v>
      </c>
      <c r="D30036">
        <f t="shared" si="1067"/>
        <v>16.391499721761527</v>
      </c>
      <c r="X30036">
        <v>30035</v>
      </c>
      <c r="Y30036">
        <v>184.82</v>
      </c>
    </row>
    <row r="30037" spans="1:25" x14ac:dyDescent="0.45">
      <c r="A30037">
        <v>30034</v>
      </c>
      <c r="B30037">
        <v>184.82</v>
      </c>
      <c r="C30037">
        <f t="shared" si="1066"/>
        <v>180.77262404750104</v>
      </c>
      <c r="D30037">
        <f t="shared" si="1067"/>
        <v>16.38125210086681</v>
      </c>
      <c r="X30037">
        <v>30036</v>
      </c>
      <c r="Y30037">
        <v>184.82</v>
      </c>
    </row>
    <row r="30038" spans="1:25" x14ac:dyDescent="0.45">
      <c r="A30038">
        <v>30035</v>
      </c>
      <c r="B30038">
        <v>184.82</v>
      </c>
      <c r="C30038">
        <f t="shared" si="1066"/>
        <v>180.77388978942648</v>
      </c>
      <c r="D30038">
        <f t="shared" si="1067"/>
        <v>16.371007836107268</v>
      </c>
      <c r="X30038">
        <v>30037</v>
      </c>
      <c r="Y30038">
        <v>184.82</v>
      </c>
    </row>
    <row r="30039" spans="1:25" x14ac:dyDescent="0.45">
      <c r="A30039">
        <v>30036</v>
      </c>
      <c r="B30039">
        <v>184.82</v>
      </c>
      <c r="C30039">
        <f t="shared" si="1066"/>
        <v>180.77515551258909</v>
      </c>
      <c r="D30039">
        <f t="shared" si="1067"/>
        <v>16.360766927338336</v>
      </c>
      <c r="X30039">
        <v>30038</v>
      </c>
      <c r="Y30039">
        <v>184.82</v>
      </c>
    </row>
    <row r="30040" spans="1:25" x14ac:dyDescent="0.45">
      <c r="A30040">
        <v>30037</v>
      </c>
      <c r="B30040">
        <v>184.82</v>
      </c>
      <c r="C30040">
        <f t="shared" si="1066"/>
        <v>180.77642121698915</v>
      </c>
      <c r="D30040">
        <f t="shared" si="1067"/>
        <v>16.350529374415459</v>
      </c>
      <c r="X30040">
        <v>30039</v>
      </c>
      <c r="Y30040">
        <v>184.82</v>
      </c>
    </row>
    <row r="30041" spans="1:25" x14ac:dyDescent="0.45">
      <c r="A30041">
        <v>30038</v>
      </c>
      <c r="B30041">
        <v>184.82</v>
      </c>
      <c r="C30041">
        <f t="shared" si="1066"/>
        <v>180.77768690262695</v>
      </c>
      <c r="D30041">
        <f t="shared" si="1067"/>
        <v>16.340295177193617</v>
      </c>
      <c r="X30041">
        <v>30040</v>
      </c>
      <c r="Y30041">
        <v>184.82</v>
      </c>
    </row>
    <row r="30042" spans="1:25" x14ac:dyDescent="0.45">
      <c r="A30042">
        <v>30039</v>
      </c>
      <c r="B30042">
        <v>184.82</v>
      </c>
      <c r="C30042">
        <f t="shared" si="1066"/>
        <v>180.77895256950276</v>
      </c>
      <c r="D30042">
        <f t="shared" si="1067"/>
        <v>16.330064335528263</v>
      </c>
      <c r="X30042">
        <v>30041</v>
      </c>
      <c r="Y30042">
        <v>184.82</v>
      </c>
    </row>
    <row r="30043" spans="1:25" x14ac:dyDescent="0.45">
      <c r="A30043">
        <v>30040</v>
      </c>
      <c r="B30043">
        <v>184.82</v>
      </c>
      <c r="C30043">
        <f t="shared" si="1066"/>
        <v>180.78021821761689</v>
      </c>
      <c r="D30043">
        <f t="shared" si="1067"/>
        <v>16.319836849274392</v>
      </c>
      <c r="X30043">
        <v>30042</v>
      </c>
      <c r="Y30043">
        <v>184.82</v>
      </c>
    </row>
    <row r="30044" spans="1:25" x14ac:dyDescent="0.45">
      <c r="A30044">
        <v>30041</v>
      </c>
      <c r="B30044">
        <v>184.82</v>
      </c>
      <c r="C30044">
        <f t="shared" si="1066"/>
        <v>180.78148384696956</v>
      </c>
      <c r="D30044">
        <f t="shared" si="1067"/>
        <v>16.309612718287692</v>
      </c>
      <c r="X30044">
        <v>30043</v>
      </c>
      <c r="Y30044">
        <v>184.82</v>
      </c>
    </row>
    <row r="30045" spans="1:25" x14ac:dyDescent="0.45">
      <c r="A30045">
        <v>30042</v>
      </c>
      <c r="B30045">
        <v>184.82</v>
      </c>
      <c r="C30045">
        <f t="shared" si="1066"/>
        <v>180.7827494575611</v>
      </c>
      <c r="D30045">
        <f t="shared" si="1067"/>
        <v>16.299391942423174</v>
      </c>
      <c r="X30045">
        <v>30044</v>
      </c>
      <c r="Y30045">
        <v>184.82</v>
      </c>
    </row>
    <row r="30046" spans="1:25" x14ac:dyDescent="0.45">
      <c r="A30046">
        <v>30043</v>
      </c>
      <c r="B30046">
        <v>184.82</v>
      </c>
      <c r="C30046">
        <f t="shared" si="1066"/>
        <v>180.78401504939177</v>
      </c>
      <c r="D30046">
        <f t="shared" si="1067"/>
        <v>16.289174521536069</v>
      </c>
      <c r="X30046">
        <v>30045</v>
      </c>
      <c r="Y30046">
        <v>184.82</v>
      </c>
    </row>
    <row r="30047" spans="1:25" x14ac:dyDescent="0.45">
      <c r="A30047">
        <v>30044</v>
      </c>
      <c r="B30047">
        <v>184.82</v>
      </c>
      <c r="C30047">
        <f t="shared" si="1066"/>
        <v>180.78528062246181</v>
      </c>
      <c r="D30047">
        <f t="shared" si="1067"/>
        <v>16.278960455482089</v>
      </c>
      <c r="X30047">
        <v>30046</v>
      </c>
      <c r="Y30047">
        <v>184.82</v>
      </c>
    </row>
    <row r="30048" spans="1:25" x14ac:dyDescent="0.45">
      <c r="A30048">
        <v>30045</v>
      </c>
      <c r="B30048">
        <v>184.82</v>
      </c>
      <c r="C30048">
        <f t="shared" si="1066"/>
        <v>180.78654617677157</v>
      </c>
      <c r="D30048">
        <f t="shared" si="1067"/>
        <v>16.268749744116018</v>
      </c>
      <c r="X30048">
        <v>30047</v>
      </c>
      <c r="Y30048">
        <v>184.82</v>
      </c>
    </row>
    <row r="30049" spans="1:25" x14ac:dyDescent="0.45">
      <c r="A30049">
        <v>30046</v>
      </c>
      <c r="B30049">
        <v>184.82</v>
      </c>
      <c r="C30049">
        <f t="shared" si="1066"/>
        <v>180.78781171232129</v>
      </c>
      <c r="D30049">
        <f t="shared" si="1067"/>
        <v>16.258542387293346</v>
      </c>
      <c r="X30049">
        <v>30048</v>
      </c>
      <c r="Y30049">
        <v>184.82</v>
      </c>
    </row>
    <row r="30050" spans="1:25" x14ac:dyDescent="0.45">
      <c r="A30050">
        <v>30047</v>
      </c>
      <c r="B30050">
        <v>184.82</v>
      </c>
      <c r="C30050">
        <f t="shared" si="1066"/>
        <v>180.78907722911123</v>
      </c>
      <c r="D30050">
        <f t="shared" si="1067"/>
        <v>16.248338384869555</v>
      </c>
      <c r="X30050">
        <v>30049</v>
      </c>
      <c r="Y30050">
        <v>184.82</v>
      </c>
    </row>
    <row r="30051" spans="1:25" x14ac:dyDescent="0.45">
      <c r="A30051">
        <v>30048</v>
      </c>
      <c r="B30051">
        <v>184.82</v>
      </c>
      <c r="C30051">
        <f t="shared" si="1066"/>
        <v>180.79034272714168</v>
      </c>
      <c r="D30051">
        <f t="shared" si="1067"/>
        <v>16.238137736699919</v>
      </c>
      <c r="X30051">
        <v>30050</v>
      </c>
      <c r="Y30051">
        <v>184.82</v>
      </c>
    </row>
    <row r="30052" spans="1:25" x14ac:dyDescent="0.45">
      <c r="A30052">
        <v>30049</v>
      </c>
      <c r="B30052">
        <v>184.82</v>
      </c>
      <c r="C30052">
        <f t="shared" si="1066"/>
        <v>180.79160820641295</v>
      </c>
      <c r="D30052">
        <f t="shared" si="1067"/>
        <v>16.227940442639472</v>
      </c>
      <c r="X30052">
        <v>30051</v>
      </c>
      <c r="Y30052">
        <v>184.82</v>
      </c>
    </row>
    <row r="30053" spans="1:25" x14ac:dyDescent="0.45">
      <c r="A30053">
        <v>30050</v>
      </c>
      <c r="B30053">
        <v>184.82</v>
      </c>
      <c r="C30053">
        <f t="shared" si="1066"/>
        <v>180.79287366692526</v>
      </c>
      <c r="D30053">
        <f t="shared" si="1067"/>
        <v>16.217746502543946</v>
      </c>
      <c r="X30053">
        <v>30052</v>
      </c>
      <c r="Y30053">
        <v>184.82</v>
      </c>
    </row>
    <row r="30054" spans="1:25" x14ac:dyDescent="0.45">
      <c r="A30054">
        <v>30051</v>
      </c>
      <c r="B30054">
        <v>184.82</v>
      </c>
      <c r="C30054">
        <f t="shared" si="1066"/>
        <v>180.79413910867896</v>
      </c>
      <c r="D30054">
        <f t="shared" si="1067"/>
        <v>16.207555916268166</v>
      </c>
      <c r="X30054">
        <v>30053</v>
      </c>
      <c r="Y30054">
        <v>184.82</v>
      </c>
    </row>
    <row r="30055" spans="1:25" x14ac:dyDescent="0.45">
      <c r="A30055">
        <v>30052</v>
      </c>
      <c r="B30055">
        <v>184.82</v>
      </c>
      <c r="C30055">
        <f t="shared" si="1066"/>
        <v>180.79540453167425</v>
      </c>
      <c r="D30055">
        <f t="shared" si="1067"/>
        <v>16.197368683668103</v>
      </c>
      <c r="X30055">
        <v>30054</v>
      </c>
      <c r="Y30055">
        <v>184.82</v>
      </c>
    </row>
    <row r="30056" spans="1:25" x14ac:dyDescent="0.45">
      <c r="A30056">
        <v>30053</v>
      </c>
      <c r="B30056">
        <v>184.82</v>
      </c>
      <c r="C30056">
        <f t="shared" si="1066"/>
        <v>180.7966699359115</v>
      </c>
      <c r="D30056">
        <f t="shared" si="1067"/>
        <v>16.187184804598356</v>
      </c>
      <c r="X30056">
        <v>30055</v>
      </c>
      <c r="Y30056">
        <v>184.82</v>
      </c>
    </row>
    <row r="30057" spans="1:25" x14ac:dyDescent="0.45">
      <c r="A30057">
        <v>30054</v>
      </c>
      <c r="B30057">
        <v>184.82</v>
      </c>
      <c r="C30057">
        <f t="shared" si="1066"/>
        <v>180.7979353213909</v>
      </c>
      <c r="D30057">
        <f t="shared" si="1067"/>
        <v>16.177004278914907</v>
      </c>
      <c r="X30057">
        <v>30056</v>
      </c>
      <c r="Y30057">
        <v>184.82</v>
      </c>
    </row>
    <row r="30058" spans="1:25" x14ac:dyDescent="0.45">
      <c r="A30058">
        <v>30055</v>
      </c>
      <c r="B30058">
        <v>184.82</v>
      </c>
      <c r="C30058">
        <f t="shared" si="1066"/>
        <v>180.79920068811276</v>
      </c>
      <c r="D30058">
        <f t="shared" si="1067"/>
        <v>16.16682710647283</v>
      </c>
      <c r="X30058">
        <v>30057</v>
      </c>
      <c r="Y30058">
        <v>184.82</v>
      </c>
    </row>
    <row r="30059" spans="1:25" x14ac:dyDescent="0.45">
      <c r="A30059">
        <v>30056</v>
      </c>
      <c r="B30059">
        <v>184.82</v>
      </c>
      <c r="C30059">
        <f t="shared" si="1066"/>
        <v>180.80046603607735</v>
      </c>
      <c r="D30059">
        <f t="shared" si="1067"/>
        <v>16.156653287127654</v>
      </c>
      <c r="X30059">
        <v>30058</v>
      </c>
      <c r="Y30059">
        <v>184.82</v>
      </c>
    </row>
    <row r="30060" spans="1:25" x14ac:dyDescent="0.45">
      <c r="A30060">
        <v>30057</v>
      </c>
      <c r="B30060">
        <v>184.82</v>
      </c>
      <c r="C30060">
        <f t="shared" si="1066"/>
        <v>180.80173136528501</v>
      </c>
      <c r="D30060">
        <f t="shared" si="1067"/>
        <v>16.146482820734231</v>
      </c>
      <c r="X30060">
        <v>30059</v>
      </c>
      <c r="Y30060">
        <v>184.82</v>
      </c>
    </row>
    <row r="30061" spans="1:25" x14ac:dyDescent="0.45">
      <c r="A30061">
        <v>30058</v>
      </c>
      <c r="B30061">
        <v>184.82</v>
      </c>
      <c r="C30061">
        <f t="shared" si="1066"/>
        <v>180.80299667573593</v>
      </c>
      <c r="D30061">
        <f t="shared" si="1067"/>
        <v>16.136315707148565</v>
      </c>
      <c r="X30061">
        <v>30060</v>
      </c>
      <c r="Y30061">
        <v>184.82</v>
      </c>
    </row>
    <row r="30062" spans="1:25" x14ac:dyDescent="0.45">
      <c r="A30062">
        <v>30059</v>
      </c>
      <c r="B30062">
        <v>184.82</v>
      </c>
      <c r="C30062">
        <f t="shared" si="1066"/>
        <v>180.80426196743042</v>
      </c>
      <c r="D30062">
        <f t="shared" si="1067"/>
        <v>16.126151946225743</v>
      </c>
      <c r="X30062">
        <v>30061</v>
      </c>
      <c r="Y30062">
        <v>184.82</v>
      </c>
    </row>
    <row r="30063" spans="1:25" x14ac:dyDescent="0.45">
      <c r="A30063">
        <v>30060</v>
      </c>
      <c r="B30063">
        <v>184.82</v>
      </c>
      <c r="C30063">
        <f t="shared" si="1066"/>
        <v>180.8055272403688</v>
      </c>
      <c r="D30063">
        <f t="shared" si="1067"/>
        <v>16.115991537820857</v>
      </c>
      <c r="X30063">
        <v>30062</v>
      </c>
      <c r="Y30063">
        <v>184.82</v>
      </c>
    </row>
    <row r="30064" spans="1:25" x14ac:dyDescent="0.45">
      <c r="A30064">
        <v>30061</v>
      </c>
      <c r="B30064">
        <v>184.82</v>
      </c>
      <c r="C30064">
        <f t="shared" si="1066"/>
        <v>180.8067924945513</v>
      </c>
      <c r="D30064">
        <f t="shared" si="1067"/>
        <v>16.105834481789699</v>
      </c>
      <c r="X30064">
        <v>30063</v>
      </c>
      <c r="Y30064">
        <v>184.82</v>
      </c>
    </row>
    <row r="30065" spans="1:25" x14ac:dyDescent="0.45">
      <c r="A30065">
        <v>30062</v>
      </c>
      <c r="B30065">
        <v>184.82</v>
      </c>
      <c r="C30065">
        <f t="shared" si="1066"/>
        <v>180.80805772997817</v>
      </c>
      <c r="D30065">
        <f t="shared" si="1067"/>
        <v>16.09568077798783</v>
      </c>
      <c r="X30065">
        <v>30064</v>
      </c>
      <c r="Y30065">
        <v>184.82</v>
      </c>
    </row>
    <row r="30066" spans="1:25" x14ac:dyDescent="0.45">
      <c r="A30066">
        <v>30063</v>
      </c>
      <c r="B30066">
        <v>184.82</v>
      </c>
      <c r="C30066">
        <f t="shared" si="1066"/>
        <v>180.80932294664979</v>
      </c>
      <c r="D30066">
        <f t="shared" si="1067"/>
        <v>16.085530426269901</v>
      </c>
      <c r="X30066">
        <v>30065</v>
      </c>
      <c r="Y30066">
        <v>184.82</v>
      </c>
    </row>
    <row r="30067" spans="1:25" x14ac:dyDescent="0.45">
      <c r="A30067">
        <v>30064</v>
      </c>
      <c r="B30067">
        <v>184.82</v>
      </c>
      <c r="C30067">
        <f t="shared" si="1066"/>
        <v>180.81058814456634</v>
      </c>
      <c r="D30067">
        <f t="shared" si="1067"/>
        <v>16.075383426491943</v>
      </c>
      <c r="X30067">
        <v>30066</v>
      </c>
      <c r="Y30067">
        <v>184.82</v>
      </c>
    </row>
    <row r="30068" spans="1:25" x14ac:dyDescent="0.45">
      <c r="A30068">
        <v>30065</v>
      </c>
      <c r="B30068">
        <v>184.82</v>
      </c>
      <c r="C30068">
        <f t="shared" si="1066"/>
        <v>180.81185332372812</v>
      </c>
      <c r="D30068">
        <f t="shared" si="1067"/>
        <v>16.065239778509298</v>
      </c>
      <c r="X30068">
        <v>30067</v>
      </c>
      <c r="Y30068">
        <v>184.82</v>
      </c>
    </row>
    <row r="30069" spans="1:25" x14ac:dyDescent="0.45">
      <c r="A30069">
        <v>30066</v>
      </c>
      <c r="B30069">
        <v>184.82</v>
      </c>
      <c r="C30069">
        <f t="shared" si="1066"/>
        <v>180.81311848413543</v>
      </c>
      <c r="D30069">
        <f t="shared" si="1067"/>
        <v>16.055099482177102</v>
      </c>
      <c r="X30069">
        <v>30068</v>
      </c>
      <c r="Y30069">
        <v>184.82</v>
      </c>
    </row>
    <row r="30070" spans="1:25" x14ac:dyDescent="0.45">
      <c r="A30070">
        <v>30067</v>
      </c>
      <c r="B30070">
        <v>184.82</v>
      </c>
      <c r="C30070">
        <f t="shared" si="1066"/>
        <v>180.81438362578857</v>
      </c>
      <c r="D30070">
        <f t="shared" si="1067"/>
        <v>16.044962537350706</v>
      </c>
      <c r="X30070">
        <v>30069</v>
      </c>
      <c r="Y30070">
        <v>184.82</v>
      </c>
    </row>
    <row r="30071" spans="1:25" x14ac:dyDescent="0.45">
      <c r="A30071">
        <v>30068</v>
      </c>
      <c r="B30071">
        <v>184.82</v>
      </c>
      <c r="C30071">
        <f t="shared" si="1066"/>
        <v>180.81564874868775</v>
      </c>
      <c r="D30071">
        <f t="shared" si="1067"/>
        <v>16.03482894388593</v>
      </c>
      <c r="X30071">
        <v>30070</v>
      </c>
      <c r="Y30071">
        <v>184.82</v>
      </c>
    </row>
    <row r="30072" spans="1:25" x14ac:dyDescent="0.45">
      <c r="A30072">
        <v>30069</v>
      </c>
      <c r="B30072">
        <v>184.82</v>
      </c>
      <c r="C30072">
        <f t="shared" si="1066"/>
        <v>180.8169138528333</v>
      </c>
      <c r="D30072">
        <f t="shared" si="1067"/>
        <v>16.02469870163792</v>
      </c>
      <c r="X30072">
        <v>30071</v>
      </c>
      <c r="Y30072">
        <v>184.82</v>
      </c>
    </row>
    <row r="30073" spans="1:25" x14ac:dyDescent="0.45">
      <c r="A30073">
        <v>30070</v>
      </c>
      <c r="B30073">
        <v>184.82</v>
      </c>
      <c r="C30073">
        <f t="shared" si="1066"/>
        <v>180.81817893822551</v>
      </c>
      <c r="D30073">
        <f t="shared" si="1067"/>
        <v>16.014571810461813</v>
      </c>
      <c r="X30073">
        <v>30072</v>
      </c>
      <c r="Y30073">
        <v>184.82</v>
      </c>
    </row>
    <row r="30074" spans="1:25" x14ac:dyDescent="0.45">
      <c r="A30074">
        <v>30071</v>
      </c>
      <c r="B30074">
        <v>184.82</v>
      </c>
      <c r="C30074">
        <f t="shared" si="1066"/>
        <v>180.81944400486461</v>
      </c>
      <c r="D30074">
        <f t="shared" si="1067"/>
        <v>16.004448270213679</v>
      </c>
      <c r="X30074">
        <v>30073</v>
      </c>
      <c r="Y30074">
        <v>184.82</v>
      </c>
    </row>
    <row r="30075" spans="1:25" x14ac:dyDescent="0.45">
      <c r="A30075">
        <v>30072</v>
      </c>
      <c r="B30075">
        <v>184.82</v>
      </c>
      <c r="C30075">
        <f t="shared" si="1066"/>
        <v>180.82070905275089</v>
      </c>
      <c r="D30075">
        <f t="shared" si="1067"/>
        <v>15.994328080748666</v>
      </c>
      <c r="X30075">
        <v>30074</v>
      </c>
      <c r="Y30075">
        <v>184.82</v>
      </c>
    </row>
    <row r="30076" spans="1:25" x14ac:dyDescent="0.45">
      <c r="A30076">
        <v>30073</v>
      </c>
      <c r="B30076">
        <v>184.82</v>
      </c>
      <c r="C30076">
        <f t="shared" si="1066"/>
        <v>180.82197408188466</v>
      </c>
      <c r="D30076">
        <f t="shared" si="1067"/>
        <v>15.984211241921939</v>
      </c>
      <c r="X30076">
        <v>30075</v>
      </c>
      <c r="Y30076">
        <v>184.82</v>
      </c>
    </row>
    <row r="30077" spans="1:25" x14ac:dyDescent="0.45">
      <c r="A30077">
        <v>30074</v>
      </c>
      <c r="B30077">
        <v>184.82</v>
      </c>
      <c r="C30077">
        <f t="shared" si="1066"/>
        <v>180.82323909226614</v>
      </c>
      <c r="D30077">
        <f t="shared" si="1067"/>
        <v>15.974097753589572</v>
      </c>
      <c r="X30077">
        <v>30076</v>
      </c>
      <c r="Y30077">
        <v>184.82</v>
      </c>
    </row>
    <row r="30078" spans="1:25" x14ac:dyDescent="0.45">
      <c r="A30078">
        <v>30075</v>
      </c>
      <c r="B30078">
        <v>184.82</v>
      </c>
      <c r="C30078">
        <f t="shared" si="1066"/>
        <v>180.82450408389568</v>
      </c>
      <c r="D30078">
        <f t="shared" si="1067"/>
        <v>15.963987615606282</v>
      </c>
      <c r="X30078">
        <v>30077</v>
      </c>
      <c r="Y30078">
        <v>184.82</v>
      </c>
    </row>
    <row r="30079" spans="1:25" x14ac:dyDescent="0.45">
      <c r="A30079">
        <v>30076</v>
      </c>
      <c r="B30079">
        <v>184.82</v>
      </c>
      <c r="C30079">
        <f t="shared" si="1066"/>
        <v>180.82576905677351</v>
      </c>
      <c r="D30079">
        <f t="shared" si="1067"/>
        <v>15.953880827827925</v>
      </c>
      <c r="X30079">
        <v>30078</v>
      </c>
      <c r="Y30079">
        <v>184.82</v>
      </c>
    </row>
    <row r="30080" spans="1:25" x14ac:dyDescent="0.45">
      <c r="A30080">
        <v>30077</v>
      </c>
      <c r="B30080">
        <v>184.82</v>
      </c>
      <c r="C30080">
        <f t="shared" si="1066"/>
        <v>180.82703401089992</v>
      </c>
      <c r="D30080">
        <f t="shared" si="1067"/>
        <v>15.94377739010991</v>
      </c>
      <c r="X30080">
        <v>30079</v>
      </c>
      <c r="Y30080">
        <v>184.82</v>
      </c>
    </row>
    <row r="30081" spans="1:25" x14ac:dyDescent="0.45">
      <c r="A30081">
        <v>30078</v>
      </c>
      <c r="B30081">
        <v>184.82</v>
      </c>
      <c r="C30081">
        <f t="shared" si="1066"/>
        <v>180.8282989462752</v>
      </c>
      <c r="D30081">
        <f t="shared" si="1067"/>
        <v>15.933677302307647</v>
      </c>
      <c r="X30081">
        <v>30080</v>
      </c>
      <c r="Y30081">
        <v>184.82</v>
      </c>
    </row>
    <row r="30082" spans="1:25" x14ac:dyDescent="0.45">
      <c r="A30082">
        <v>30079</v>
      </c>
      <c r="B30082">
        <v>184.82</v>
      </c>
      <c r="C30082">
        <f t="shared" si="1066"/>
        <v>180.82956386289959</v>
      </c>
      <c r="D30082">
        <f t="shared" si="1067"/>
        <v>15.923580564276785</v>
      </c>
      <c r="X30082">
        <v>30081</v>
      </c>
      <c r="Y30082">
        <v>184.82</v>
      </c>
    </row>
    <row r="30083" spans="1:25" x14ac:dyDescent="0.45">
      <c r="A30083">
        <v>30080</v>
      </c>
      <c r="B30083">
        <v>184.82</v>
      </c>
      <c r="C30083">
        <f t="shared" si="1066"/>
        <v>180.83082876077341</v>
      </c>
      <c r="D30083">
        <f t="shared" si="1067"/>
        <v>15.913487175872518</v>
      </c>
      <c r="X30083">
        <v>30082</v>
      </c>
      <c r="Y30083">
        <v>184.82</v>
      </c>
    </row>
    <row r="30084" spans="1:25" x14ac:dyDescent="0.45">
      <c r="A30084">
        <v>30081</v>
      </c>
      <c r="B30084">
        <v>184.82</v>
      </c>
      <c r="C30084">
        <f t="shared" ref="C30084:C30147" si="1068">$H$4 - $I$4*EXP(-A30084/$J$4)</f>
        <v>180.83209363989693</v>
      </c>
      <c r="D30084">
        <f t="shared" ref="D30084:D30147" si="1069">(B30084-C30084)^2</f>
        <v>15.903397136950501</v>
      </c>
      <c r="X30084">
        <v>30083</v>
      </c>
      <c r="Y30084">
        <v>184.82</v>
      </c>
    </row>
    <row r="30085" spans="1:25" x14ac:dyDescent="0.45">
      <c r="A30085">
        <v>30082</v>
      </c>
      <c r="B30085">
        <v>184.82</v>
      </c>
      <c r="C30085">
        <f t="shared" si="1068"/>
        <v>180.83335850027038</v>
      </c>
      <c r="D30085">
        <f t="shared" si="1069"/>
        <v>15.893310447366391</v>
      </c>
      <c r="X30085">
        <v>30084</v>
      </c>
      <c r="Y30085">
        <v>184.82</v>
      </c>
    </row>
    <row r="30086" spans="1:25" x14ac:dyDescent="0.45">
      <c r="A30086">
        <v>30083</v>
      </c>
      <c r="B30086">
        <v>184.82</v>
      </c>
      <c r="C30086">
        <f t="shared" si="1068"/>
        <v>180.83462334189412</v>
      </c>
      <c r="D30086">
        <f t="shared" si="1069"/>
        <v>15.883227106975175</v>
      </c>
      <c r="X30086">
        <v>30085</v>
      </c>
      <c r="Y30086">
        <v>184.82</v>
      </c>
    </row>
    <row r="30087" spans="1:25" x14ac:dyDescent="0.45">
      <c r="A30087">
        <v>30084</v>
      </c>
      <c r="B30087">
        <v>184.82</v>
      </c>
      <c r="C30087">
        <f t="shared" si="1068"/>
        <v>180.83588816476839</v>
      </c>
      <c r="D30087">
        <f t="shared" si="1069"/>
        <v>15.87314711563252</v>
      </c>
      <c r="X30087">
        <v>30086</v>
      </c>
      <c r="Y30087">
        <v>184.82</v>
      </c>
    </row>
    <row r="30088" spans="1:25" x14ac:dyDescent="0.45">
      <c r="A30088">
        <v>30085</v>
      </c>
      <c r="B30088">
        <v>184.82</v>
      </c>
      <c r="C30088">
        <f t="shared" si="1068"/>
        <v>180.83715296889343</v>
      </c>
      <c r="D30088">
        <f t="shared" si="1069"/>
        <v>15.863070473194329</v>
      </c>
      <c r="X30088">
        <v>30087</v>
      </c>
      <c r="Y30088">
        <v>184.82</v>
      </c>
    </row>
    <row r="30089" spans="1:25" x14ac:dyDescent="0.45">
      <c r="A30089">
        <v>30086</v>
      </c>
      <c r="B30089">
        <v>184.82</v>
      </c>
      <c r="C30089">
        <f t="shared" si="1068"/>
        <v>180.83841775426956</v>
      </c>
      <c r="D30089">
        <f t="shared" si="1069"/>
        <v>15.852997179515825</v>
      </c>
      <c r="X30089">
        <v>30088</v>
      </c>
      <c r="Y30089">
        <v>184.82</v>
      </c>
    </row>
    <row r="30090" spans="1:25" x14ac:dyDescent="0.45">
      <c r="A30090">
        <v>30087</v>
      </c>
      <c r="B30090">
        <v>184.82</v>
      </c>
      <c r="C30090">
        <f t="shared" si="1068"/>
        <v>180.83968252089704</v>
      </c>
      <c r="D30090">
        <f t="shared" si="1069"/>
        <v>15.842927234452468</v>
      </c>
      <c r="X30090">
        <v>30089</v>
      </c>
      <c r="Y30090">
        <v>184.82</v>
      </c>
    </row>
    <row r="30091" spans="1:25" x14ac:dyDescent="0.45">
      <c r="A30091">
        <v>30088</v>
      </c>
      <c r="B30091">
        <v>184.82</v>
      </c>
      <c r="C30091">
        <f t="shared" si="1068"/>
        <v>180.8409472687762</v>
      </c>
      <c r="D30091">
        <f t="shared" si="1069"/>
        <v>15.83286063785949</v>
      </c>
      <c r="X30091">
        <v>30090</v>
      </c>
      <c r="Y30091">
        <v>184.82</v>
      </c>
    </row>
    <row r="30092" spans="1:25" x14ac:dyDescent="0.45">
      <c r="A30092">
        <v>30089</v>
      </c>
      <c r="B30092">
        <v>184.82</v>
      </c>
      <c r="C30092">
        <f t="shared" si="1068"/>
        <v>180.84221199790724</v>
      </c>
      <c r="D30092">
        <f t="shared" si="1069"/>
        <v>15.822797389593042</v>
      </c>
      <c r="X30092">
        <v>30091</v>
      </c>
      <c r="Y30092">
        <v>184.82</v>
      </c>
    </row>
    <row r="30093" spans="1:25" x14ac:dyDescent="0.45">
      <c r="A30093">
        <v>30090</v>
      </c>
      <c r="B30093">
        <v>184.82</v>
      </c>
      <c r="C30093">
        <f t="shared" si="1068"/>
        <v>180.8434767082905</v>
      </c>
      <c r="D30093">
        <f t="shared" si="1069"/>
        <v>15.812737489508139</v>
      </c>
      <c r="X30093">
        <v>30092</v>
      </c>
      <c r="Y30093">
        <v>184.82</v>
      </c>
    </row>
    <row r="30094" spans="1:25" x14ac:dyDescent="0.45">
      <c r="A30094">
        <v>30091</v>
      </c>
      <c r="B30094">
        <v>184.82</v>
      </c>
      <c r="C30094">
        <f t="shared" si="1068"/>
        <v>180.84474139992619</v>
      </c>
      <c r="D30094">
        <f t="shared" si="1069"/>
        <v>15.802680937460712</v>
      </c>
      <c r="X30094">
        <v>30093</v>
      </c>
      <c r="Y30094">
        <v>184.82</v>
      </c>
    </row>
    <row r="30095" spans="1:25" x14ac:dyDescent="0.45">
      <c r="A30095">
        <v>30092</v>
      </c>
      <c r="B30095">
        <v>184.82</v>
      </c>
      <c r="C30095">
        <f t="shared" si="1068"/>
        <v>180.84600607281465</v>
      </c>
      <c r="D30095">
        <f t="shared" si="1069"/>
        <v>15.79262773330602</v>
      </c>
      <c r="X30095">
        <v>30094</v>
      </c>
      <c r="Y30095">
        <v>184.82</v>
      </c>
    </row>
    <row r="30096" spans="1:25" x14ac:dyDescent="0.45">
      <c r="A30096">
        <v>30093</v>
      </c>
      <c r="B30096">
        <v>184.82</v>
      </c>
      <c r="C30096">
        <f t="shared" si="1068"/>
        <v>180.84727072695614</v>
      </c>
      <c r="D30096">
        <f t="shared" si="1069"/>
        <v>15.782577876899545</v>
      </c>
      <c r="X30096">
        <v>30095</v>
      </c>
      <c r="Y30096">
        <v>184.82</v>
      </c>
    </row>
    <row r="30097" spans="1:25" x14ac:dyDescent="0.45">
      <c r="A30097">
        <v>30094</v>
      </c>
      <c r="B30097">
        <v>184.82</v>
      </c>
      <c r="C30097">
        <f t="shared" si="1068"/>
        <v>180.84853536235096</v>
      </c>
      <c r="D30097">
        <f t="shared" si="1069"/>
        <v>15.77253136809678</v>
      </c>
      <c r="X30097">
        <v>30096</v>
      </c>
      <c r="Y30097">
        <v>184.82</v>
      </c>
    </row>
    <row r="30098" spans="1:25" x14ac:dyDescent="0.45">
      <c r="A30098">
        <v>30095</v>
      </c>
      <c r="B30098">
        <v>184.82</v>
      </c>
      <c r="C30098">
        <f t="shared" si="1068"/>
        <v>180.84979997899933</v>
      </c>
      <c r="D30098">
        <f t="shared" si="1069"/>
        <v>15.762488206753677</v>
      </c>
      <c r="X30098">
        <v>30097</v>
      </c>
      <c r="Y30098">
        <v>184.82</v>
      </c>
    </row>
    <row r="30099" spans="1:25" x14ac:dyDescent="0.45">
      <c r="A30099">
        <v>30096</v>
      </c>
      <c r="B30099">
        <v>184.82</v>
      </c>
      <c r="C30099">
        <f t="shared" si="1068"/>
        <v>180.85106457690154</v>
      </c>
      <c r="D30099">
        <f t="shared" si="1069"/>
        <v>15.752448392725734</v>
      </c>
      <c r="X30099">
        <v>30098</v>
      </c>
      <c r="Y30099">
        <v>184.82</v>
      </c>
    </row>
    <row r="30100" spans="1:25" x14ac:dyDescent="0.45">
      <c r="A30100">
        <v>30097</v>
      </c>
      <c r="B30100">
        <v>184.82</v>
      </c>
      <c r="C30100">
        <f t="shared" si="1068"/>
        <v>180.85232915605792</v>
      </c>
      <c r="D30100">
        <f t="shared" si="1069"/>
        <v>15.742411925868007</v>
      </c>
      <c r="X30100">
        <v>30099</v>
      </c>
      <c r="Y30100">
        <v>184.82</v>
      </c>
    </row>
    <row r="30101" spans="1:25" x14ac:dyDescent="0.45">
      <c r="A30101">
        <v>30098</v>
      </c>
      <c r="B30101">
        <v>184.82</v>
      </c>
      <c r="C30101">
        <f t="shared" si="1068"/>
        <v>180.85359371646871</v>
      </c>
      <c r="D30101">
        <f t="shared" si="1069"/>
        <v>15.732378806036458</v>
      </c>
      <c r="X30101">
        <v>30100</v>
      </c>
      <c r="Y30101">
        <v>184.82</v>
      </c>
    </row>
    <row r="30102" spans="1:25" x14ac:dyDescent="0.45">
      <c r="A30102">
        <v>30099</v>
      </c>
      <c r="B30102">
        <v>184.82</v>
      </c>
      <c r="C30102">
        <f t="shared" si="1068"/>
        <v>180.85485825813419</v>
      </c>
      <c r="D30102">
        <f t="shared" si="1069"/>
        <v>15.722349033086607</v>
      </c>
      <c r="X30102">
        <v>30101</v>
      </c>
      <c r="Y30102">
        <v>184.82</v>
      </c>
    </row>
    <row r="30103" spans="1:25" x14ac:dyDescent="0.45">
      <c r="A30103">
        <v>30100</v>
      </c>
      <c r="B30103">
        <v>184.82</v>
      </c>
      <c r="C30103">
        <f t="shared" si="1068"/>
        <v>180.85612278105467</v>
      </c>
      <c r="D30103">
        <f t="shared" si="1069"/>
        <v>15.712322606873746</v>
      </c>
      <c r="X30103">
        <v>30102</v>
      </c>
      <c r="Y30103">
        <v>184.82</v>
      </c>
    </row>
    <row r="30104" spans="1:25" x14ac:dyDescent="0.45">
      <c r="A30104">
        <v>30101</v>
      </c>
      <c r="B30104">
        <v>184.82</v>
      </c>
      <c r="C30104">
        <f t="shared" si="1068"/>
        <v>180.85738728523035</v>
      </c>
      <c r="D30104">
        <f t="shared" si="1069"/>
        <v>15.702299527254079</v>
      </c>
      <c r="X30104">
        <v>30103</v>
      </c>
      <c r="Y30104">
        <v>184.82</v>
      </c>
    </row>
    <row r="30105" spans="1:25" x14ac:dyDescent="0.45">
      <c r="A30105">
        <v>30102</v>
      </c>
      <c r="B30105">
        <v>184.82</v>
      </c>
      <c r="C30105">
        <f t="shared" si="1068"/>
        <v>180.8586517706616</v>
      </c>
      <c r="D30105">
        <f t="shared" si="1069"/>
        <v>15.692279794082463</v>
      </c>
      <c r="X30105">
        <v>30104</v>
      </c>
      <c r="Y30105">
        <v>184.82</v>
      </c>
    </row>
    <row r="30106" spans="1:25" x14ac:dyDescent="0.45">
      <c r="A30106">
        <v>30103</v>
      </c>
      <c r="B30106">
        <v>184.82</v>
      </c>
      <c r="C30106">
        <f t="shared" si="1068"/>
        <v>180.85991623734861</v>
      </c>
      <c r="D30106">
        <f t="shared" si="1069"/>
        <v>15.682263407215107</v>
      </c>
      <c r="X30106">
        <v>30105</v>
      </c>
      <c r="Y30106">
        <v>184.82</v>
      </c>
    </row>
    <row r="30107" spans="1:25" x14ac:dyDescent="0.45">
      <c r="A30107">
        <v>30104</v>
      </c>
      <c r="B30107">
        <v>184.82</v>
      </c>
      <c r="C30107">
        <f t="shared" si="1068"/>
        <v>180.86118068529174</v>
      </c>
      <c r="D30107">
        <f t="shared" si="1069"/>
        <v>15.672250366507104</v>
      </c>
      <c r="X30107">
        <v>30106</v>
      </c>
      <c r="Y30107">
        <v>184.82</v>
      </c>
    </row>
    <row r="30108" spans="1:25" x14ac:dyDescent="0.45">
      <c r="A30108">
        <v>30105</v>
      </c>
      <c r="B30108">
        <v>184.82</v>
      </c>
      <c r="C30108">
        <f t="shared" si="1068"/>
        <v>180.86244511449127</v>
      </c>
      <c r="D30108">
        <f t="shared" si="1069"/>
        <v>15.662240671813999</v>
      </c>
      <c r="X30108">
        <v>30107</v>
      </c>
      <c r="Y30108">
        <v>184.82</v>
      </c>
    </row>
    <row r="30109" spans="1:25" x14ac:dyDescent="0.45">
      <c r="A30109">
        <v>30106</v>
      </c>
      <c r="B30109">
        <v>184.82</v>
      </c>
      <c r="C30109">
        <f t="shared" si="1068"/>
        <v>180.86370952494735</v>
      </c>
      <c r="D30109">
        <f t="shared" si="1069"/>
        <v>15.652234322992244</v>
      </c>
      <c r="X30109">
        <v>30108</v>
      </c>
      <c r="Y30109">
        <v>184.82</v>
      </c>
    </row>
    <row r="30110" spans="1:25" x14ac:dyDescent="0.45">
      <c r="A30110">
        <v>30107</v>
      </c>
      <c r="B30110">
        <v>184.82</v>
      </c>
      <c r="C30110">
        <f t="shared" si="1068"/>
        <v>180.8649739166604</v>
      </c>
      <c r="D30110">
        <f t="shared" si="1069"/>
        <v>15.642231319896494</v>
      </c>
      <c r="X30110">
        <v>30109</v>
      </c>
      <c r="Y30110">
        <v>184.82</v>
      </c>
    </row>
    <row r="30111" spans="1:25" x14ac:dyDescent="0.45">
      <c r="A30111">
        <v>30108</v>
      </c>
      <c r="B30111">
        <v>184.82</v>
      </c>
      <c r="C30111">
        <f t="shared" si="1068"/>
        <v>180.86623828963064</v>
      </c>
      <c r="D30111">
        <f t="shared" si="1069"/>
        <v>15.632231662382761</v>
      </c>
      <c r="X30111">
        <v>30110</v>
      </c>
      <c r="Y30111">
        <v>184.82</v>
      </c>
    </row>
    <row r="30112" spans="1:25" x14ac:dyDescent="0.45">
      <c r="A30112">
        <v>30109</v>
      </c>
      <c r="B30112">
        <v>184.82</v>
      </c>
      <c r="C30112">
        <f t="shared" si="1068"/>
        <v>180.86750264385836</v>
      </c>
      <c r="D30112">
        <f t="shared" si="1069"/>
        <v>15.62223535030661</v>
      </c>
      <c r="X30112">
        <v>30111</v>
      </c>
      <c r="Y30112">
        <v>184.82</v>
      </c>
    </row>
    <row r="30113" spans="1:25" x14ac:dyDescent="0.45">
      <c r="A30113">
        <v>30110</v>
      </c>
      <c r="B30113">
        <v>184.82</v>
      </c>
      <c r="C30113">
        <f t="shared" si="1068"/>
        <v>180.86876697934383</v>
      </c>
      <c r="D30113">
        <f t="shared" si="1069"/>
        <v>15.612242383523613</v>
      </c>
      <c r="X30113">
        <v>30112</v>
      </c>
      <c r="Y30113">
        <v>184.82</v>
      </c>
    </row>
    <row r="30114" spans="1:25" x14ac:dyDescent="0.45">
      <c r="A30114">
        <v>30111</v>
      </c>
      <c r="B30114">
        <v>184.82</v>
      </c>
      <c r="C30114">
        <f t="shared" si="1068"/>
        <v>180.87003129608729</v>
      </c>
      <c r="D30114">
        <f t="shared" si="1069"/>
        <v>15.602252761889794</v>
      </c>
      <c r="X30114">
        <v>30113</v>
      </c>
      <c r="Y30114">
        <v>184.82</v>
      </c>
    </row>
    <row r="30115" spans="1:25" x14ac:dyDescent="0.45">
      <c r="A30115">
        <v>30112</v>
      </c>
      <c r="B30115">
        <v>184.82</v>
      </c>
      <c r="C30115">
        <f t="shared" si="1068"/>
        <v>180.8712955940891</v>
      </c>
      <c r="D30115">
        <f t="shared" si="1069"/>
        <v>15.59226648526006</v>
      </c>
      <c r="X30115">
        <v>30114</v>
      </c>
      <c r="Y30115">
        <v>184.82</v>
      </c>
    </row>
    <row r="30116" spans="1:25" x14ac:dyDescent="0.45">
      <c r="A30116">
        <v>30113</v>
      </c>
      <c r="B30116">
        <v>184.82</v>
      </c>
      <c r="C30116">
        <f t="shared" si="1068"/>
        <v>180.87255987334947</v>
      </c>
      <c r="D30116">
        <f t="shared" si="1069"/>
        <v>15.582283553490671</v>
      </c>
      <c r="X30116">
        <v>30115</v>
      </c>
      <c r="Y30116">
        <v>184.82</v>
      </c>
    </row>
    <row r="30117" spans="1:25" x14ac:dyDescent="0.45">
      <c r="A30117">
        <v>30114</v>
      </c>
      <c r="B30117">
        <v>184.82</v>
      </c>
      <c r="C30117">
        <f t="shared" si="1068"/>
        <v>180.87382413386871</v>
      </c>
      <c r="D30117">
        <f t="shared" si="1069"/>
        <v>15.572303966436991</v>
      </c>
      <c r="X30117">
        <v>30116</v>
      </c>
      <c r="Y30117">
        <v>184.82</v>
      </c>
    </row>
    <row r="30118" spans="1:25" x14ac:dyDescent="0.45">
      <c r="A30118">
        <v>30115</v>
      </c>
      <c r="B30118">
        <v>184.82</v>
      </c>
      <c r="C30118">
        <f t="shared" si="1068"/>
        <v>180.8750883756471</v>
      </c>
      <c r="D30118">
        <f t="shared" si="1069"/>
        <v>15.562327723954617</v>
      </c>
      <c r="X30118">
        <v>30117</v>
      </c>
      <c r="Y30118">
        <v>184.82</v>
      </c>
    </row>
    <row r="30119" spans="1:25" x14ac:dyDescent="0.45">
      <c r="A30119">
        <v>30116</v>
      </c>
      <c r="B30119">
        <v>184.82</v>
      </c>
      <c r="C30119">
        <f t="shared" si="1068"/>
        <v>180.87635259868489</v>
      </c>
      <c r="D30119">
        <f t="shared" si="1069"/>
        <v>15.552354825899375</v>
      </c>
      <c r="X30119">
        <v>30118</v>
      </c>
      <c r="Y30119">
        <v>184.82</v>
      </c>
    </row>
    <row r="30120" spans="1:25" x14ac:dyDescent="0.45">
      <c r="A30120">
        <v>30117</v>
      </c>
      <c r="B30120">
        <v>184.82</v>
      </c>
      <c r="C30120">
        <f t="shared" si="1068"/>
        <v>180.87761680298237</v>
      </c>
      <c r="D30120">
        <f t="shared" si="1069"/>
        <v>15.542385272126866</v>
      </c>
      <c r="X30120">
        <v>30119</v>
      </c>
      <c r="Y30120">
        <v>184.82</v>
      </c>
    </row>
    <row r="30121" spans="1:25" x14ac:dyDescent="0.45">
      <c r="A30121">
        <v>30118</v>
      </c>
      <c r="B30121">
        <v>184.82</v>
      </c>
      <c r="C30121">
        <f t="shared" si="1068"/>
        <v>180.87888098853983</v>
      </c>
      <c r="D30121">
        <f t="shared" si="1069"/>
        <v>15.532419062492705</v>
      </c>
      <c r="X30121">
        <v>30120</v>
      </c>
      <c r="Y30121">
        <v>184.82</v>
      </c>
    </row>
    <row r="30122" spans="1:25" x14ac:dyDescent="0.45">
      <c r="A30122">
        <v>30119</v>
      </c>
      <c r="B30122">
        <v>184.82</v>
      </c>
      <c r="C30122">
        <f t="shared" si="1068"/>
        <v>180.88014515535758</v>
      </c>
      <c r="D30122">
        <f t="shared" si="1069"/>
        <v>15.52245619685228</v>
      </c>
      <c r="X30122">
        <v>30121</v>
      </c>
      <c r="Y30122">
        <v>184.82</v>
      </c>
    </row>
    <row r="30123" spans="1:25" x14ac:dyDescent="0.45">
      <c r="A30123">
        <v>30120</v>
      </c>
      <c r="B30123">
        <v>184.82</v>
      </c>
      <c r="C30123">
        <f t="shared" si="1068"/>
        <v>180.88140930343582</v>
      </c>
      <c r="D30123">
        <f t="shared" si="1069"/>
        <v>15.512496675061886</v>
      </c>
      <c r="X30123">
        <v>30122</v>
      </c>
      <c r="Y30123">
        <v>184.82</v>
      </c>
    </row>
    <row r="30124" spans="1:25" x14ac:dyDescent="0.45">
      <c r="A30124">
        <v>30121</v>
      </c>
      <c r="B30124">
        <v>184.82</v>
      </c>
      <c r="C30124">
        <f t="shared" si="1068"/>
        <v>180.88267343277485</v>
      </c>
      <c r="D30124">
        <f t="shared" si="1069"/>
        <v>15.502540496976922</v>
      </c>
      <c r="X30124">
        <v>30123</v>
      </c>
      <c r="Y30124">
        <v>184.82</v>
      </c>
    </row>
    <row r="30125" spans="1:25" x14ac:dyDescent="0.45">
      <c r="A30125">
        <v>30122</v>
      </c>
      <c r="B30125">
        <v>184.82</v>
      </c>
      <c r="C30125">
        <f t="shared" si="1068"/>
        <v>180.883937543375</v>
      </c>
      <c r="D30125">
        <f t="shared" si="1069"/>
        <v>15.492587662452793</v>
      </c>
      <c r="X30125">
        <v>30124</v>
      </c>
      <c r="Y30125">
        <v>184.82</v>
      </c>
    </row>
    <row r="30126" spans="1:25" x14ac:dyDescent="0.45">
      <c r="A30126">
        <v>30123</v>
      </c>
      <c r="B30126">
        <v>184.82</v>
      </c>
      <c r="C30126">
        <f t="shared" si="1068"/>
        <v>180.88520163523648</v>
      </c>
      <c r="D30126">
        <f t="shared" si="1069"/>
        <v>15.482638171345585</v>
      </c>
      <c r="X30126">
        <v>30125</v>
      </c>
      <c r="Y30126">
        <v>184.82</v>
      </c>
    </row>
    <row r="30127" spans="1:25" x14ac:dyDescent="0.45">
      <c r="A30127">
        <v>30124</v>
      </c>
      <c r="B30127">
        <v>184.82</v>
      </c>
      <c r="C30127">
        <f t="shared" si="1068"/>
        <v>180.88646570835962</v>
      </c>
      <c r="D30127">
        <f t="shared" si="1069"/>
        <v>15.47269202351071</v>
      </c>
      <c r="X30127">
        <v>30126</v>
      </c>
      <c r="Y30127">
        <v>184.82</v>
      </c>
    </row>
    <row r="30128" spans="1:25" x14ac:dyDescent="0.45">
      <c r="A30128">
        <v>30125</v>
      </c>
      <c r="B30128">
        <v>184.82</v>
      </c>
      <c r="C30128">
        <f t="shared" si="1068"/>
        <v>180.88772976274467</v>
      </c>
      <c r="D30128">
        <f t="shared" si="1069"/>
        <v>15.46274921880404</v>
      </c>
      <c r="X30128">
        <v>30127</v>
      </c>
      <c r="Y30128">
        <v>184.82</v>
      </c>
    </row>
    <row r="30129" spans="1:25" x14ac:dyDescent="0.45">
      <c r="A30129">
        <v>30126</v>
      </c>
      <c r="B30129">
        <v>184.82</v>
      </c>
      <c r="C30129">
        <f t="shared" si="1068"/>
        <v>180.88899379839194</v>
      </c>
      <c r="D30129">
        <f t="shared" si="1069"/>
        <v>15.452809757081001</v>
      </c>
      <c r="X30129">
        <v>30128</v>
      </c>
      <c r="Y30129">
        <v>184.82</v>
      </c>
    </row>
    <row r="30130" spans="1:25" x14ac:dyDescent="0.45">
      <c r="A30130">
        <v>30127</v>
      </c>
      <c r="B30130">
        <v>184.82</v>
      </c>
      <c r="C30130">
        <f t="shared" si="1068"/>
        <v>180.89025781530165</v>
      </c>
      <c r="D30130">
        <f t="shared" si="1069"/>
        <v>15.442873638197691</v>
      </c>
      <c r="X30130">
        <v>30129</v>
      </c>
      <c r="Y30130">
        <v>184.82</v>
      </c>
    </row>
    <row r="30131" spans="1:25" x14ac:dyDescent="0.45">
      <c r="A30131">
        <v>30128</v>
      </c>
      <c r="B30131">
        <v>184.82</v>
      </c>
      <c r="C30131">
        <f t="shared" si="1068"/>
        <v>180.89152181347413</v>
      </c>
      <c r="D30131">
        <f t="shared" si="1069"/>
        <v>15.43294086200955</v>
      </c>
      <c r="X30131">
        <v>30130</v>
      </c>
      <c r="Y30131">
        <v>184.82</v>
      </c>
    </row>
    <row r="30132" spans="1:25" x14ac:dyDescent="0.45">
      <c r="A30132">
        <v>30129</v>
      </c>
      <c r="B30132">
        <v>184.82</v>
      </c>
      <c r="C30132">
        <f t="shared" si="1068"/>
        <v>180.89278579290962</v>
      </c>
      <c r="D30132">
        <f t="shared" si="1069"/>
        <v>15.423011428372464</v>
      </c>
      <c r="X30132">
        <v>30131</v>
      </c>
      <c r="Y30132">
        <v>184.82</v>
      </c>
    </row>
    <row r="30133" spans="1:25" x14ac:dyDescent="0.45">
      <c r="A30133">
        <v>30130</v>
      </c>
      <c r="B30133">
        <v>184.82</v>
      </c>
      <c r="C30133">
        <f t="shared" si="1068"/>
        <v>180.89404975360844</v>
      </c>
      <c r="D30133">
        <f t="shared" si="1069"/>
        <v>15.413085337141879</v>
      </c>
      <c r="X30133">
        <v>30132</v>
      </c>
      <c r="Y30133">
        <v>184.82</v>
      </c>
    </row>
    <row r="30134" spans="1:25" x14ac:dyDescent="0.45">
      <c r="A30134">
        <v>30131</v>
      </c>
      <c r="B30134">
        <v>184.82</v>
      </c>
      <c r="C30134">
        <f t="shared" si="1068"/>
        <v>180.89531369557082</v>
      </c>
      <c r="D30134">
        <f t="shared" si="1069"/>
        <v>15.403162588173918</v>
      </c>
      <c r="X30134">
        <v>30133</v>
      </c>
      <c r="Y30134">
        <v>184.82</v>
      </c>
    </row>
    <row r="30135" spans="1:25" x14ac:dyDescent="0.45">
      <c r="A30135">
        <v>30132</v>
      </c>
      <c r="B30135">
        <v>184.82</v>
      </c>
      <c r="C30135">
        <f t="shared" si="1068"/>
        <v>180.89657761879707</v>
      </c>
      <c r="D30135">
        <f t="shared" si="1069"/>
        <v>15.393243181324035</v>
      </c>
      <c r="X30135">
        <v>30134</v>
      </c>
      <c r="Y30135">
        <v>184.82</v>
      </c>
    </row>
    <row r="30136" spans="1:25" x14ac:dyDescent="0.45">
      <c r="A30136">
        <v>30133</v>
      </c>
      <c r="B30136">
        <v>184.82</v>
      </c>
      <c r="C30136">
        <f t="shared" si="1068"/>
        <v>180.89784152328747</v>
      </c>
      <c r="D30136">
        <f t="shared" si="1069"/>
        <v>15.383327116447916</v>
      </c>
      <c r="X30136">
        <v>30135</v>
      </c>
      <c r="Y30136">
        <v>184.82</v>
      </c>
    </row>
    <row r="30137" spans="1:25" x14ac:dyDescent="0.45">
      <c r="A30137">
        <v>30134</v>
      </c>
      <c r="B30137">
        <v>184.82</v>
      </c>
      <c r="C30137">
        <f t="shared" si="1068"/>
        <v>180.89910540904225</v>
      </c>
      <c r="D30137">
        <f t="shared" si="1069"/>
        <v>15.373414393401692</v>
      </c>
      <c r="X30137">
        <v>30136</v>
      </c>
      <c r="Y30137">
        <v>184.82</v>
      </c>
    </row>
    <row r="30138" spans="1:25" x14ac:dyDescent="0.45">
      <c r="A30138">
        <v>30135</v>
      </c>
      <c r="B30138">
        <v>184.82</v>
      </c>
      <c r="C30138">
        <f t="shared" si="1068"/>
        <v>180.90036927606178</v>
      </c>
      <c r="D30138">
        <f t="shared" si="1069"/>
        <v>15.363505012040394</v>
      </c>
      <c r="X30138">
        <v>30137</v>
      </c>
      <c r="Y30138">
        <v>184.82</v>
      </c>
    </row>
    <row r="30139" spans="1:25" x14ac:dyDescent="0.45">
      <c r="A30139">
        <v>30136</v>
      </c>
      <c r="B30139">
        <v>184.82</v>
      </c>
      <c r="C30139">
        <f t="shared" si="1068"/>
        <v>180.90163312434623</v>
      </c>
      <c r="D30139">
        <f t="shared" si="1069"/>
        <v>15.353598972220608</v>
      </c>
      <c r="X30139">
        <v>30138</v>
      </c>
      <c r="Y30139">
        <v>184.82</v>
      </c>
    </row>
    <row r="30140" spans="1:25" x14ac:dyDescent="0.45">
      <c r="A30140">
        <v>30137</v>
      </c>
      <c r="B30140">
        <v>184.82</v>
      </c>
      <c r="C30140">
        <f t="shared" si="1068"/>
        <v>180.90289695389598</v>
      </c>
      <c r="D30140">
        <f t="shared" si="1069"/>
        <v>15.343696273797372</v>
      </c>
      <c r="X30140">
        <v>30139</v>
      </c>
      <c r="Y30140">
        <v>184.82</v>
      </c>
    </row>
    <row r="30141" spans="1:25" x14ac:dyDescent="0.45">
      <c r="A30141">
        <v>30138</v>
      </c>
      <c r="B30141">
        <v>184.82</v>
      </c>
      <c r="C30141">
        <f t="shared" si="1068"/>
        <v>180.90416076471124</v>
      </c>
      <c r="D30141">
        <f t="shared" si="1069"/>
        <v>15.33379691662684</v>
      </c>
      <c r="X30141">
        <v>30140</v>
      </c>
      <c r="Y30141">
        <v>184.82</v>
      </c>
    </row>
    <row r="30142" spans="1:25" x14ac:dyDescent="0.45">
      <c r="A30142">
        <v>30139</v>
      </c>
      <c r="B30142">
        <v>184.82</v>
      </c>
      <c r="C30142">
        <f t="shared" si="1068"/>
        <v>180.9054245567923</v>
      </c>
      <c r="D30142">
        <f t="shared" si="1069"/>
        <v>15.323900900564727</v>
      </c>
      <c r="X30142">
        <v>30141</v>
      </c>
      <c r="Y30142">
        <v>184.82</v>
      </c>
    </row>
    <row r="30143" spans="1:25" x14ac:dyDescent="0.45">
      <c r="A30143">
        <v>30140</v>
      </c>
      <c r="B30143">
        <v>184.82</v>
      </c>
      <c r="C30143">
        <f t="shared" si="1068"/>
        <v>180.90668833013945</v>
      </c>
      <c r="D30143">
        <f t="shared" si="1069"/>
        <v>15.314008225466749</v>
      </c>
      <c r="X30143">
        <v>30142</v>
      </c>
      <c r="Y30143">
        <v>184.82</v>
      </c>
    </row>
    <row r="30144" spans="1:25" x14ac:dyDescent="0.45">
      <c r="A30144">
        <v>30141</v>
      </c>
      <c r="B30144">
        <v>184.82</v>
      </c>
      <c r="C30144">
        <f t="shared" si="1068"/>
        <v>180.90795208475294</v>
      </c>
      <c r="D30144">
        <f t="shared" si="1069"/>
        <v>15.304118891188853</v>
      </c>
      <c r="X30144">
        <v>30143</v>
      </c>
      <c r="Y30144">
        <v>184.82</v>
      </c>
    </row>
    <row r="30145" spans="1:25" x14ac:dyDescent="0.45">
      <c r="A30145">
        <v>30142</v>
      </c>
      <c r="B30145">
        <v>184.82</v>
      </c>
      <c r="C30145">
        <f t="shared" si="1068"/>
        <v>180.90921582063311</v>
      </c>
      <c r="D30145">
        <f t="shared" si="1069"/>
        <v>15.294232897586323</v>
      </c>
      <c r="X30145">
        <v>30144</v>
      </c>
      <c r="Y30145">
        <v>184.82</v>
      </c>
    </row>
    <row r="30146" spans="1:25" x14ac:dyDescent="0.45">
      <c r="A30146">
        <v>30143</v>
      </c>
      <c r="B30146">
        <v>184.82</v>
      </c>
      <c r="C30146">
        <f t="shared" si="1068"/>
        <v>180.91047953778016</v>
      </c>
      <c r="D30146">
        <f t="shared" si="1069"/>
        <v>15.284350244515561</v>
      </c>
      <c r="X30146">
        <v>30145</v>
      </c>
      <c r="Y30146">
        <v>184.82</v>
      </c>
    </row>
    <row r="30147" spans="1:25" x14ac:dyDescent="0.45">
      <c r="A30147">
        <v>30144</v>
      </c>
      <c r="B30147">
        <v>184.82</v>
      </c>
      <c r="C30147">
        <f t="shared" si="1068"/>
        <v>180.91174323619441</v>
      </c>
      <c r="D30147">
        <f t="shared" si="1069"/>
        <v>15.274470931832081</v>
      </c>
      <c r="X30147">
        <v>30146</v>
      </c>
      <c r="Y30147">
        <v>184.82</v>
      </c>
    </row>
    <row r="30148" spans="1:25" x14ac:dyDescent="0.45">
      <c r="A30148">
        <v>30145</v>
      </c>
      <c r="B30148">
        <v>184.82</v>
      </c>
      <c r="C30148">
        <f t="shared" ref="C30148:C30211" si="1070">$H$4 - $I$4*EXP(-A30148/$J$4)</f>
        <v>180.91300691587614</v>
      </c>
      <c r="D30148">
        <f t="shared" ref="D30148:D30211" si="1071">(B30148-C30148)^2</f>
        <v>15.264594959391628</v>
      </c>
      <c r="X30148">
        <v>30147</v>
      </c>
      <c r="Y30148">
        <v>184.82</v>
      </c>
    </row>
    <row r="30149" spans="1:25" x14ac:dyDescent="0.45">
      <c r="A30149">
        <v>30146</v>
      </c>
      <c r="B30149">
        <v>184.82</v>
      </c>
      <c r="C30149">
        <f t="shared" si="1070"/>
        <v>180.91427057682563</v>
      </c>
      <c r="D30149">
        <f t="shared" si="1071"/>
        <v>15.254722327049951</v>
      </c>
      <c r="X30149">
        <v>30148</v>
      </c>
      <c r="Y30149">
        <v>184.82</v>
      </c>
    </row>
    <row r="30150" spans="1:25" x14ac:dyDescent="0.45">
      <c r="A30150">
        <v>30147</v>
      </c>
      <c r="B30150">
        <v>184.82</v>
      </c>
      <c r="C30150">
        <f t="shared" si="1070"/>
        <v>180.91553421904314</v>
      </c>
      <c r="D30150">
        <f t="shared" si="1071"/>
        <v>15.244853034663022</v>
      </c>
      <c r="X30150">
        <v>30149</v>
      </c>
      <c r="Y30150">
        <v>184.82</v>
      </c>
    </row>
    <row r="30151" spans="1:25" x14ac:dyDescent="0.45">
      <c r="A30151">
        <v>30148</v>
      </c>
      <c r="B30151">
        <v>184.82</v>
      </c>
      <c r="C30151">
        <f t="shared" si="1070"/>
        <v>180.91679784252892</v>
      </c>
      <c r="D30151">
        <f t="shared" si="1071"/>
        <v>15.234987082086825</v>
      </c>
      <c r="X30151">
        <v>30150</v>
      </c>
      <c r="Y30151">
        <v>184.82</v>
      </c>
    </row>
    <row r="30152" spans="1:25" x14ac:dyDescent="0.45">
      <c r="A30152">
        <v>30149</v>
      </c>
      <c r="B30152">
        <v>184.82</v>
      </c>
      <c r="C30152">
        <f t="shared" si="1070"/>
        <v>180.91806144728332</v>
      </c>
      <c r="D30152">
        <f t="shared" si="1071"/>
        <v>15.225124469176675</v>
      </c>
      <c r="X30152">
        <v>30151</v>
      </c>
      <c r="Y30152">
        <v>184.82</v>
      </c>
    </row>
    <row r="30153" spans="1:25" x14ac:dyDescent="0.45">
      <c r="A30153">
        <v>30150</v>
      </c>
      <c r="B30153">
        <v>184.82</v>
      </c>
      <c r="C30153">
        <f t="shared" si="1070"/>
        <v>180.91932503330656</v>
      </c>
      <c r="D30153">
        <f t="shared" si="1071"/>
        <v>15.215265195788788</v>
      </c>
      <c r="X30153">
        <v>30152</v>
      </c>
      <c r="Y30153">
        <v>184.82</v>
      </c>
    </row>
    <row r="30154" spans="1:25" x14ac:dyDescent="0.45">
      <c r="A30154">
        <v>30151</v>
      </c>
      <c r="B30154">
        <v>184.82</v>
      </c>
      <c r="C30154">
        <f t="shared" si="1070"/>
        <v>180.92058860059896</v>
      </c>
      <c r="D30154">
        <f t="shared" si="1071"/>
        <v>15.205409261778714</v>
      </c>
      <c r="X30154">
        <v>30153</v>
      </c>
      <c r="Y30154">
        <v>184.82</v>
      </c>
    </row>
    <row r="30155" spans="1:25" x14ac:dyDescent="0.45">
      <c r="A30155">
        <v>30152</v>
      </c>
      <c r="B30155">
        <v>184.82</v>
      </c>
      <c r="C30155">
        <f t="shared" si="1070"/>
        <v>180.92185214916077</v>
      </c>
      <c r="D30155">
        <f t="shared" si="1071"/>
        <v>15.195556667002453</v>
      </c>
      <c r="X30155">
        <v>30154</v>
      </c>
      <c r="Y30155">
        <v>184.82</v>
      </c>
    </row>
    <row r="30156" spans="1:25" x14ac:dyDescent="0.45">
      <c r="A30156">
        <v>30153</v>
      </c>
      <c r="B30156">
        <v>184.82</v>
      </c>
      <c r="C30156">
        <f t="shared" si="1070"/>
        <v>180.92311567899227</v>
      </c>
      <c r="D30156">
        <f t="shared" si="1071"/>
        <v>15.185707411315786</v>
      </c>
      <c r="X30156">
        <v>30155</v>
      </c>
      <c r="Y30156">
        <v>184.82</v>
      </c>
    </row>
    <row r="30157" spans="1:25" x14ac:dyDescent="0.45">
      <c r="A30157">
        <v>30154</v>
      </c>
      <c r="B30157">
        <v>184.82</v>
      </c>
      <c r="C30157">
        <f t="shared" si="1070"/>
        <v>180.92437919009376</v>
      </c>
      <c r="D30157">
        <f t="shared" si="1071"/>
        <v>15.1758614945745</v>
      </c>
      <c r="X30157">
        <v>30156</v>
      </c>
      <c r="Y30157">
        <v>184.82</v>
      </c>
    </row>
    <row r="30158" spans="1:25" x14ac:dyDescent="0.45">
      <c r="A30158">
        <v>30155</v>
      </c>
      <c r="B30158">
        <v>184.82</v>
      </c>
      <c r="C30158">
        <f t="shared" si="1070"/>
        <v>180.92564268246548</v>
      </c>
      <c r="D30158">
        <f t="shared" si="1071"/>
        <v>15.166018916634613</v>
      </c>
      <c r="X30158">
        <v>30157</v>
      </c>
      <c r="Y30158">
        <v>184.82</v>
      </c>
    </row>
    <row r="30159" spans="1:25" x14ac:dyDescent="0.45">
      <c r="A30159">
        <v>30156</v>
      </c>
      <c r="B30159">
        <v>184.82</v>
      </c>
      <c r="C30159">
        <f t="shared" si="1070"/>
        <v>180.92690615610769</v>
      </c>
      <c r="D30159">
        <f t="shared" si="1071"/>
        <v>15.15617967735214</v>
      </c>
      <c r="X30159">
        <v>30158</v>
      </c>
      <c r="Y30159">
        <v>184.82</v>
      </c>
    </row>
    <row r="30160" spans="1:25" x14ac:dyDescent="0.45">
      <c r="A30160">
        <v>30157</v>
      </c>
      <c r="B30160">
        <v>184.82</v>
      </c>
      <c r="C30160">
        <f t="shared" si="1070"/>
        <v>180.92816961102076</v>
      </c>
      <c r="D30160">
        <f t="shared" si="1071"/>
        <v>15.146343776582224</v>
      </c>
      <c r="X30160">
        <v>30159</v>
      </c>
      <c r="Y30160">
        <v>184.82</v>
      </c>
    </row>
    <row r="30161" spans="1:25" x14ac:dyDescent="0.45">
      <c r="A30161">
        <v>30158</v>
      </c>
      <c r="B30161">
        <v>184.82</v>
      </c>
      <c r="C30161">
        <f t="shared" si="1070"/>
        <v>180.9294330472049</v>
      </c>
      <c r="D30161">
        <f t="shared" si="1071"/>
        <v>15.136511214181331</v>
      </c>
      <c r="X30161">
        <v>30160</v>
      </c>
      <c r="Y30161">
        <v>184.82</v>
      </c>
    </row>
    <row r="30162" spans="1:25" x14ac:dyDescent="0.45">
      <c r="A30162">
        <v>30159</v>
      </c>
      <c r="B30162">
        <v>184.82</v>
      </c>
      <c r="C30162">
        <f t="shared" si="1070"/>
        <v>180.9306964646604</v>
      </c>
      <c r="D30162">
        <f t="shared" si="1071"/>
        <v>15.126681990005057</v>
      </c>
      <c r="X30162">
        <v>30161</v>
      </c>
      <c r="Y30162">
        <v>184.82</v>
      </c>
    </row>
    <row r="30163" spans="1:25" x14ac:dyDescent="0.45">
      <c r="A30163">
        <v>30160</v>
      </c>
      <c r="B30163">
        <v>184.82</v>
      </c>
      <c r="C30163">
        <f t="shared" si="1070"/>
        <v>180.93195986338753</v>
      </c>
      <c r="D30163">
        <f t="shared" si="1071"/>
        <v>15.116856103909438</v>
      </c>
      <c r="X30163">
        <v>30162</v>
      </c>
      <c r="Y30163">
        <v>184.82</v>
      </c>
    </row>
    <row r="30164" spans="1:25" x14ac:dyDescent="0.45">
      <c r="A30164">
        <v>30161</v>
      </c>
      <c r="B30164">
        <v>184.82</v>
      </c>
      <c r="C30164">
        <f t="shared" si="1070"/>
        <v>180.93322324338658</v>
      </c>
      <c r="D30164">
        <f t="shared" si="1071"/>
        <v>15.107033555750297</v>
      </c>
      <c r="X30164">
        <v>30163</v>
      </c>
      <c r="Y30164">
        <v>184.82</v>
      </c>
    </row>
    <row r="30165" spans="1:25" x14ac:dyDescent="0.45">
      <c r="A30165">
        <v>30162</v>
      </c>
      <c r="B30165">
        <v>184.82</v>
      </c>
      <c r="C30165">
        <f t="shared" si="1070"/>
        <v>180.93448660465779</v>
      </c>
      <c r="D30165">
        <f t="shared" si="1071"/>
        <v>15.09721434538368</v>
      </c>
      <c r="X30165">
        <v>30164</v>
      </c>
      <c r="Y30165">
        <v>184.82</v>
      </c>
    </row>
    <row r="30166" spans="1:25" x14ac:dyDescent="0.45">
      <c r="A30166">
        <v>30163</v>
      </c>
      <c r="B30166">
        <v>184.82</v>
      </c>
      <c r="C30166">
        <f t="shared" si="1070"/>
        <v>180.93574994720149</v>
      </c>
      <c r="D30166">
        <f t="shared" si="1071"/>
        <v>15.087398472665202</v>
      </c>
      <c r="X30166">
        <v>30165</v>
      </c>
      <c r="Y30166">
        <v>184.82</v>
      </c>
    </row>
    <row r="30167" spans="1:25" x14ac:dyDescent="0.45">
      <c r="A30167">
        <v>30164</v>
      </c>
      <c r="B30167">
        <v>184.82</v>
      </c>
      <c r="C30167">
        <f t="shared" si="1070"/>
        <v>180.93701327101795</v>
      </c>
      <c r="D30167">
        <f t="shared" si="1071"/>
        <v>15.077585937450698</v>
      </c>
      <c r="X30167">
        <v>30166</v>
      </c>
      <c r="Y30167">
        <v>184.82</v>
      </c>
    </row>
    <row r="30168" spans="1:25" x14ac:dyDescent="0.45">
      <c r="A30168">
        <v>30165</v>
      </c>
      <c r="B30168">
        <v>184.82</v>
      </c>
      <c r="C30168">
        <f t="shared" si="1070"/>
        <v>180.93827657610743</v>
      </c>
      <c r="D30168">
        <f t="shared" si="1071"/>
        <v>15.067776739596228</v>
      </c>
      <c r="X30168">
        <v>30167</v>
      </c>
      <c r="Y30168">
        <v>184.82</v>
      </c>
    </row>
    <row r="30169" spans="1:25" x14ac:dyDescent="0.45">
      <c r="A30169">
        <v>30166</v>
      </c>
      <c r="B30169">
        <v>184.82</v>
      </c>
      <c r="C30169">
        <f t="shared" si="1070"/>
        <v>180.93953986247021</v>
      </c>
      <c r="D30169">
        <f t="shared" si="1071"/>
        <v>15.057970878957644</v>
      </c>
      <c r="X30169">
        <v>30168</v>
      </c>
      <c r="Y30169">
        <v>184.82</v>
      </c>
    </row>
    <row r="30170" spans="1:25" x14ac:dyDescent="0.45">
      <c r="A30170">
        <v>30167</v>
      </c>
      <c r="B30170">
        <v>184.82</v>
      </c>
      <c r="C30170">
        <f t="shared" si="1070"/>
        <v>180.94080313010656</v>
      </c>
      <c r="D30170">
        <f t="shared" si="1071"/>
        <v>15.048168355391017</v>
      </c>
      <c r="X30170">
        <v>30169</v>
      </c>
      <c r="Y30170">
        <v>184.82</v>
      </c>
    </row>
    <row r="30171" spans="1:25" x14ac:dyDescent="0.45">
      <c r="A30171">
        <v>30168</v>
      </c>
      <c r="B30171">
        <v>184.82</v>
      </c>
      <c r="C30171">
        <f t="shared" si="1070"/>
        <v>180.94206637901678</v>
      </c>
      <c r="D30171">
        <f t="shared" si="1071"/>
        <v>15.038369168751981</v>
      </c>
      <c r="X30171">
        <v>30170</v>
      </c>
      <c r="Y30171">
        <v>184.82</v>
      </c>
    </row>
    <row r="30172" spans="1:25" x14ac:dyDescent="0.45">
      <c r="A30172">
        <v>30169</v>
      </c>
      <c r="B30172">
        <v>184.82</v>
      </c>
      <c r="C30172">
        <f t="shared" si="1070"/>
        <v>180.94332960920113</v>
      </c>
      <c r="D30172">
        <f t="shared" si="1071"/>
        <v>15.028573318896619</v>
      </c>
      <c r="X30172">
        <v>30171</v>
      </c>
      <c r="Y30172">
        <v>184.82</v>
      </c>
    </row>
    <row r="30173" spans="1:25" x14ac:dyDescent="0.45">
      <c r="A30173">
        <v>30170</v>
      </c>
      <c r="B30173">
        <v>184.82</v>
      </c>
      <c r="C30173">
        <f t="shared" si="1070"/>
        <v>180.94459282065989</v>
      </c>
      <c r="D30173">
        <f t="shared" si="1071"/>
        <v>15.018780805680798</v>
      </c>
      <c r="X30173">
        <v>30172</v>
      </c>
      <c r="Y30173">
        <v>184.82</v>
      </c>
    </row>
    <row r="30174" spans="1:25" x14ac:dyDescent="0.45">
      <c r="A30174">
        <v>30171</v>
      </c>
      <c r="B30174">
        <v>184.82</v>
      </c>
      <c r="C30174">
        <f t="shared" si="1070"/>
        <v>180.94585601339332</v>
      </c>
      <c r="D30174">
        <f t="shared" si="1071"/>
        <v>15.00899162896061</v>
      </c>
      <c r="X30174">
        <v>30173</v>
      </c>
      <c r="Y30174">
        <v>184.82</v>
      </c>
    </row>
    <row r="30175" spans="1:25" x14ac:dyDescent="0.45">
      <c r="A30175">
        <v>30172</v>
      </c>
      <c r="B30175">
        <v>184.82</v>
      </c>
      <c r="C30175">
        <f t="shared" si="1070"/>
        <v>180.94711918740177</v>
      </c>
      <c r="D30175">
        <f t="shared" si="1071"/>
        <v>14.999205788591491</v>
      </c>
      <c r="X30175">
        <v>30174</v>
      </c>
      <c r="Y30175">
        <v>184.82</v>
      </c>
    </row>
    <row r="30176" spans="1:25" x14ac:dyDescent="0.45">
      <c r="A30176">
        <v>30173</v>
      </c>
      <c r="B30176">
        <v>184.82</v>
      </c>
      <c r="C30176">
        <f t="shared" si="1070"/>
        <v>180.94838234268542</v>
      </c>
      <c r="D30176">
        <f t="shared" si="1071"/>
        <v>14.989423284429982</v>
      </c>
      <c r="X30176">
        <v>30175</v>
      </c>
      <c r="Y30176">
        <v>184.82</v>
      </c>
    </row>
    <row r="30177" spans="1:25" x14ac:dyDescent="0.45">
      <c r="A30177">
        <v>30174</v>
      </c>
      <c r="B30177">
        <v>184.82</v>
      </c>
      <c r="C30177">
        <f t="shared" si="1070"/>
        <v>180.94964547924462</v>
      </c>
      <c r="D30177">
        <f t="shared" si="1071"/>
        <v>14.979644116331531</v>
      </c>
      <c r="X30177">
        <v>30176</v>
      </c>
      <c r="Y30177">
        <v>184.82</v>
      </c>
    </row>
    <row r="30178" spans="1:25" x14ac:dyDescent="0.45">
      <c r="A30178">
        <v>30175</v>
      </c>
      <c r="B30178">
        <v>184.82</v>
      </c>
      <c r="C30178">
        <f t="shared" si="1070"/>
        <v>180.9509085970796</v>
      </c>
      <c r="D30178">
        <f t="shared" si="1071"/>
        <v>14.969868284152469</v>
      </c>
      <c r="X30178">
        <v>30177</v>
      </c>
      <c r="Y30178">
        <v>184.82</v>
      </c>
    </row>
    <row r="30179" spans="1:25" x14ac:dyDescent="0.45">
      <c r="A30179">
        <v>30176</v>
      </c>
      <c r="B30179">
        <v>184.82</v>
      </c>
      <c r="C30179">
        <f t="shared" si="1070"/>
        <v>180.9521716961907</v>
      </c>
      <c r="D30179">
        <f t="shared" si="1071"/>
        <v>14.96009578774825</v>
      </c>
      <c r="X30179">
        <v>30178</v>
      </c>
      <c r="Y30179">
        <v>184.82</v>
      </c>
    </row>
    <row r="30180" spans="1:25" x14ac:dyDescent="0.45">
      <c r="A30180">
        <v>30177</v>
      </c>
      <c r="B30180">
        <v>184.82</v>
      </c>
      <c r="C30180">
        <f t="shared" si="1070"/>
        <v>180.95343477657812</v>
      </c>
      <c r="D30180">
        <f t="shared" si="1071"/>
        <v>14.950326626975436</v>
      </c>
      <c r="X30180">
        <v>30179</v>
      </c>
      <c r="Y30180">
        <v>184.82</v>
      </c>
    </row>
    <row r="30181" spans="1:25" x14ac:dyDescent="0.45">
      <c r="A30181">
        <v>30178</v>
      </c>
      <c r="B30181">
        <v>184.82</v>
      </c>
      <c r="C30181">
        <f t="shared" si="1070"/>
        <v>180.95469783824217</v>
      </c>
      <c r="D30181">
        <f t="shared" si="1071"/>
        <v>14.940560801689713</v>
      </c>
      <c r="X30181">
        <v>30180</v>
      </c>
      <c r="Y30181">
        <v>184.82</v>
      </c>
    </row>
    <row r="30182" spans="1:25" x14ac:dyDescent="0.45">
      <c r="A30182">
        <v>30179</v>
      </c>
      <c r="B30182">
        <v>184.82</v>
      </c>
      <c r="C30182">
        <f t="shared" si="1070"/>
        <v>180.95596088118316</v>
      </c>
      <c r="D30182">
        <f t="shared" si="1071"/>
        <v>14.930798311746774</v>
      </c>
      <c r="X30182">
        <v>30181</v>
      </c>
      <c r="Y30182">
        <v>184.82</v>
      </c>
    </row>
    <row r="30183" spans="1:25" x14ac:dyDescent="0.45">
      <c r="A30183">
        <v>30180</v>
      </c>
      <c r="B30183">
        <v>184.82</v>
      </c>
      <c r="C30183">
        <f t="shared" si="1070"/>
        <v>180.95722390540129</v>
      </c>
      <c r="D30183">
        <f t="shared" si="1071"/>
        <v>14.92103915700319</v>
      </c>
      <c r="X30183">
        <v>30182</v>
      </c>
      <c r="Y30183">
        <v>184.82</v>
      </c>
    </row>
    <row r="30184" spans="1:25" x14ac:dyDescent="0.45">
      <c r="A30184">
        <v>30181</v>
      </c>
      <c r="B30184">
        <v>184.82</v>
      </c>
      <c r="C30184">
        <f t="shared" si="1070"/>
        <v>180.95848691089691</v>
      </c>
      <c r="D30184">
        <f t="shared" si="1071"/>
        <v>14.911283337314446</v>
      </c>
      <c r="X30184">
        <v>30183</v>
      </c>
      <c r="Y30184">
        <v>184.82</v>
      </c>
    </row>
    <row r="30185" spans="1:25" x14ac:dyDescent="0.45">
      <c r="A30185">
        <v>30182</v>
      </c>
      <c r="B30185">
        <v>184.82</v>
      </c>
      <c r="C30185">
        <f t="shared" si="1070"/>
        <v>180.95974989767029</v>
      </c>
      <c r="D30185">
        <f t="shared" si="1071"/>
        <v>14.901530852536466</v>
      </c>
      <c r="X30185">
        <v>30184</v>
      </c>
      <c r="Y30185">
        <v>184.82</v>
      </c>
    </row>
    <row r="30186" spans="1:25" x14ac:dyDescent="0.45">
      <c r="A30186">
        <v>30183</v>
      </c>
      <c r="B30186">
        <v>184.82</v>
      </c>
      <c r="C30186">
        <f t="shared" si="1070"/>
        <v>180.96101286572167</v>
      </c>
      <c r="D30186">
        <f t="shared" si="1071"/>
        <v>14.891781702525622</v>
      </c>
      <c r="X30186">
        <v>30185</v>
      </c>
      <c r="Y30186">
        <v>184.82</v>
      </c>
    </row>
    <row r="30187" spans="1:25" x14ac:dyDescent="0.45">
      <c r="A30187">
        <v>30184</v>
      </c>
      <c r="B30187">
        <v>184.82</v>
      </c>
      <c r="C30187">
        <f t="shared" si="1070"/>
        <v>180.96227581505138</v>
      </c>
      <c r="D30187">
        <f t="shared" si="1071"/>
        <v>14.882035887137407</v>
      </c>
      <c r="X30187">
        <v>30186</v>
      </c>
      <c r="Y30187">
        <v>184.82</v>
      </c>
    </row>
    <row r="30188" spans="1:25" x14ac:dyDescent="0.45">
      <c r="A30188">
        <v>30185</v>
      </c>
      <c r="B30188">
        <v>184.82</v>
      </c>
      <c r="C30188">
        <f t="shared" si="1070"/>
        <v>180.96353874565966</v>
      </c>
      <c r="D30188">
        <f t="shared" si="1071"/>
        <v>14.872293406228202</v>
      </c>
      <c r="X30188">
        <v>30187</v>
      </c>
      <c r="Y30188">
        <v>184.82</v>
      </c>
    </row>
    <row r="30189" spans="1:25" x14ac:dyDescent="0.45">
      <c r="A30189">
        <v>30186</v>
      </c>
      <c r="B30189">
        <v>184.82</v>
      </c>
      <c r="C30189">
        <f t="shared" si="1070"/>
        <v>180.96480165754676</v>
      </c>
      <c r="D30189">
        <f t="shared" si="1071"/>
        <v>14.862554259654173</v>
      </c>
      <c r="X30189">
        <v>30188</v>
      </c>
      <c r="Y30189">
        <v>184.82</v>
      </c>
    </row>
    <row r="30190" spans="1:25" x14ac:dyDescent="0.45">
      <c r="A30190">
        <v>30187</v>
      </c>
      <c r="B30190">
        <v>184.82</v>
      </c>
      <c r="C30190">
        <f t="shared" si="1070"/>
        <v>180.96606455071301</v>
      </c>
      <c r="D30190">
        <f t="shared" si="1071"/>
        <v>14.852818447270829</v>
      </c>
      <c r="X30190">
        <v>30189</v>
      </c>
      <c r="Y30190">
        <v>184.82</v>
      </c>
    </row>
    <row r="30191" spans="1:25" x14ac:dyDescent="0.45">
      <c r="A30191">
        <v>30188</v>
      </c>
      <c r="B30191">
        <v>184.82</v>
      </c>
      <c r="C30191">
        <f t="shared" si="1070"/>
        <v>180.96732742515866</v>
      </c>
      <c r="D30191">
        <f t="shared" si="1071"/>
        <v>14.843085968934567</v>
      </c>
      <c r="X30191">
        <v>30190</v>
      </c>
      <c r="Y30191">
        <v>184.82</v>
      </c>
    </row>
    <row r="30192" spans="1:25" x14ac:dyDescent="0.45">
      <c r="A30192">
        <v>30189</v>
      </c>
      <c r="B30192">
        <v>184.82</v>
      </c>
      <c r="C30192">
        <f t="shared" si="1070"/>
        <v>180.968590280884</v>
      </c>
      <c r="D30192">
        <f t="shared" si="1071"/>
        <v>14.833356824501124</v>
      </c>
      <c r="X30192">
        <v>30191</v>
      </c>
      <c r="Y30192">
        <v>184.82</v>
      </c>
    </row>
    <row r="30193" spans="1:25" x14ac:dyDescent="0.45">
      <c r="A30193">
        <v>30190</v>
      </c>
      <c r="B30193">
        <v>184.82</v>
      </c>
      <c r="C30193">
        <f t="shared" si="1070"/>
        <v>180.96985311788933</v>
      </c>
      <c r="D30193">
        <f t="shared" si="1071"/>
        <v>14.823631013826468</v>
      </c>
      <c r="X30193">
        <v>30192</v>
      </c>
      <c r="Y30193">
        <v>184.82</v>
      </c>
    </row>
    <row r="30194" spans="1:25" x14ac:dyDescent="0.45">
      <c r="A30194">
        <v>30191</v>
      </c>
      <c r="B30194">
        <v>184.82</v>
      </c>
      <c r="C30194">
        <f t="shared" si="1070"/>
        <v>180.97111593617487</v>
      </c>
      <c r="D30194">
        <f t="shared" si="1071"/>
        <v>14.813908536767007</v>
      </c>
      <c r="X30194">
        <v>30193</v>
      </c>
      <c r="Y30194">
        <v>184.82</v>
      </c>
    </row>
    <row r="30195" spans="1:25" x14ac:dyDescent="0.45">
      <c r="A30195">
        <v>30192</v>
      </c>
      <c r="B30195">
        <v>184.82</v>
      </c>
      <c r="C30195">
        <f t="shared" si="1070"/>
        <v>180.97237873574093</v>
      </c>
      <c r="D30195">
        <f t="shared" si="1071"/>
        <v>14.804189393178495</v>
      </c>
      <c r="X30195">
        <v>30194</v>
      </c>
      <c r="Y30195">
        <v>184.82</v>
      </c>
    </row>
    <row r="30196" spans="1:25" x14ac:dyDescent="0.45">
      <c r="A30196">
        <v>30193</v>
      </c>
      <c r="B30196">
        <v>184.82</v>
      </c>
      <c r="C30196">
        <f t="shared" si="1070"/>
        <v>180.9736415165878</v>
      </c>
      <c r="D30196">
        <f t="shared" si="1071"/>
        <v>14.794473582916913</v>
      </c>
      <c r="X30196">
        <v>30195</v>
      </c>
      <c r="Y30196">
        <v>184.82</v>
      </c>
    </row>
    <row r="30197" spans="1:25" x14ac:dyDescent="0.45">
      <c r="A30197">
        <v>30194</v>
      </c>
      <c r="B30197">
        <v>184.82</v>
      </c>
      <c r="C30197">
        <f t="shared" si="1070"/>
        <v>180.97490427871571</v>
      </c>
      <c r="D30197">
        <f t="shared" si="1071"/>
        <v>14.784761105838685</v>
      </c>
      <c r="X30197">
        <v>30196</v>
      </c>
      <c r="Y30197">
        <v>184.82</v>
      </c>
    </row>
    <row r="30198" spans="1:25" x14ac:dyDescent="0.45">
      <c r="A30198">
        <v>30195</v>
      </c>
      <c r="B30198">
        <v>184.82</v>
      </c>
      <c r="C30198">
        <f t="shared" si="1070"/>
        <v>180.97616702212503</v>
      </c>
      <c r="D30198">
        <f t="shared" si="1071"/>
        <v>14.775051961799141</v>
      </c>
      <c r="X30198">
        <v>30197</v>
      </c>
      <c r="Y30198">
        <v>184.82</v>
      </c>
    </row>
    <row r="30199" spans="1:25" x14ac:dyDescent="0.45">
      <c r="A30199">
        <v>30196</v>
      </c>
      <c r="B30199">
        <v>184.82</v>
      </c>
      <c r="C30199">
        <f t="shared" si="1070"/>
        <v>180.97742974681594</v>
      </c>
      <c r="D30199">
        <f t="shared" si="1071"/>
        <v>14.765346150654935</v>
      </c>
      <c r="X30199">
        <v>30198</v>
      </c>
      <c r="Y30199">
        <v>184.82</v>
      </c>
    </row>
    <row r="30200" spans="1:25" x14ac:dyDescent="0.45">
      <c r="A30200">
        <v>30197</v>
      </c>
      <c r="B30200">
        <v>184.82</v>
      </c>
      <c r="C30200">
        <f t="shared" si="1070"/>
        <v>180.97869245278878</v>
      </c>
      <c r="D30200">
        <f t="shared" si="1071"/>
        <v>14.755643672261844</v>
      </c>
      <c r="X30200">
        <v>30199</v>
      </c>
      <c r="Y30200">
        <v>184.82</v>
      </c>
    </row>
    <row r="30201" spans="1:25" x14ac:dyDescent="0.45">
      <c r="A30201">
        <v>30198</v>
      </c>
      <c r="B30201">
        <v>184.82</v>
      </c>
      <c r="C30201">
        <f t="shared" si="1070"/>
        <v>180.97995514004376</v>
      </c>
      <c r="D30201">
        <f t="shared" si="1071"/>
        <v>14.745944526476313</v>
      </c>
      <c r="X30201">
        <v>30200</v>
      </c>
      <c r="Y30201">
        <v>184.82</v>
      </c>
    </row>
    <row r="30202" spans="1:25" x14ac:dyDescent="0.45">
      <c r="A30202">
        <v>30199</v>
      </c>
      <c r="B30202">
        <v>184.82</v>
      </c>
      <c r="C30202">
        <f t="shared" si="1070"/>
        <v>180.98121780858122</v>
      </c>
      <c r="D30202">
        <f t="shared" si="1071"/>
        <v>14.736248713153914</v>
      </c>
      <c r="X30202">
        <v>30201</v>
      </c>
      <c r="Y30202">
        <v>184.82</v>
      </c>
    </row>
    <row r="30203" spans="1:25" x14ac:dyDescent="0.45">
      <c r="A30203">
        <v>30200</v>
      </c>
      <c r="B30203">
        <v>184.82</v>
      </c>
      <c r="C30203">
        <f t="shared" si="1070"/>
        <v>180.98248045840143</v>
      </c>
      <c r="D30203">
        <f t="shared" si="1071"/>
        <v>14.726556232150877</v>
      </c>
      <c r="X30203">
        <v>30202</v>
      </c>
      <c r="Y30203">
        <v>184.82</v>
      </c>
    </row>
    <row r="30204" spans="1:25" x14ac:dyDescent="0.45">
      <c r="A30204">
        <v>30201</v>
      </c>
      <c r="B30204">
        <v>184.82</v>
      </c>
      <c r="C30204">
        <f t="shared" si="1070"/>
        <v>180.98374308950466</v>
      </c>
      <c r="D30204">
        <f t="shared" si="1071"/>
        <v>14.716867083323224</v>
      </c>
      <c r="X30204">
        <v>30203</v>
      </c>
      <c r="Y30204">
        <v>184.82</v>
      </c>
    </row>
    <row r="30205" spans="1:25" x14ac:dyDescent="0.45">
      <c r="A30205">
        <v>30202</v>
      </c>
      <c r="B30205">
        <v>184.82</v>
      </c>
      <c r="C30205">
        <f t="shared" si="1070"/>
        <v>180.98500570189117</v>
      </c>
      <c r="D30205">
        <f t="shared" si="1071"/>
        <v>14.707181266527197</v>
      </c>
      <c r="X30205">
        <v>30204</v>
      </c>
      <c r="Y30205">
        <v>184.82</v>
      </c>
    </row>
    <row r="30206" spans="1:25" x14ac:dyDescent="0.45">
      <c r="A30206">
        <v>30203</v>
      </c>
      <c r="B30206">
        <v>184.82</v>
      </c>
      <c r="C30206">
        <f t="shared" si="1070"/>
        <v>180.98626829556127</v>
      </c>
      <c r="D30206">
        <f t="shared" si="1071"/>
        <v>14.697498781618606</v>
      </c>
      <c r="X30206">
        <v>30205</v>
      </c>
      <c r="Y30206">
        <v>184.82</v>
      </c>
    </row>
    <row r="30207" spans="1:25" x14ac:dyDescent="0.45">
      <c r="A30207">
        <v>30204</v>
      </c>
      <c r="B30207">
        <v>184.82</v>
      </c>
      <c r="C30207">
        <f t="shared" si="1070"/>
        <v>180.9875308705152</v>
      </c>
      <c r="D30207">
        <f t="shared" si="1071"/>
        <v>14.687819628453923</v>
      </c>
      <c r="X30207">
        <v>30206</v>
      </c>
      <c r="Y30207">
        <v>184.82</v>
      </c>
    </row>
    <row r="30208" spans="1:25" x14ac:dyDescent="0.45">
      <c r="A30208">
        <v>30205</v>
      </c>
      <c r="B30208">
        <v>184.82</v>
      </c>
      <c r="C30208">
        <f t="shared" si="1070"/>
        <v>180.98879342675326</v>
      </c>
      <c r="D30208">
        <f t="shared" si="1071"/>
        <v>14.678143806888965</v>
      </c>
      <c r="X30208">
        <v>30207</v>
      </c>
      <c r="Y30208">
        <v>184.82</v>
      </c>
    </row>
    <row r="30209" spans="1:25" x14ac:dyDescent="0.45">
      <c r="A30209">
        <v>30206</v>
      </c>
      <c r="B30209">
        <v>184.82</v>
      </c>
      <c r="C30209">
        <f t="shared" si="1070"/>
        <v>180.99005596427571</v>
      </c>
      <c r="D30209">
        <f t="shared" si="1071"/>
        <v>14.668471316779996</v>
      </c>
      <c r="X30209">
        <v>30208</v>
      </c>
      <c r="Y30209">
        <v>184.82</v>
      </c>
    </row>
    <row r="30210" spans="1:25" x14ac:dyDescent="0.45">
      <c r="A30210">
        <v>30207</v>
      </c>
      <c r="B30210">
        <v>184.82</v>
      </c>
      <c r="C30210">
        <f t="shared" si="1070"/>
        <v>180.99131848308286</v>
      </c>
      <c r="D30210">
        <f t="shared" si="1071"/>
        <v>14.65880215798285</v>
      </c>
      <c r="X30210">
        <v>30209</v>
      </c>
      <c r="Y30210">
        <v>184.82</v>
      </c>
    </row>
    <row r="30211" spans="1:25" x14ac:dyDescent="0.45">
      <c r="A30211">
        <v>30208</v>
      </c>
      <c r="B30211">
        <v>184.82</v>
      </c>
      <c r="C30211">
        <f t="shared" si="1070"/>
        <v>180.99258098317497</v>
      </c>
      <c r="D30211">
        <f t="shared" si="1071"/>
        <v>14.649136330353793</v>
      </c>
      <c r="X30211">
        <v>30210</v>
      </c>
      <c r="Y30211">
        <v>184.82</v>
      </c>
    </row>
    <row r="30212" spans="1:25" x14ac:dyDescent="0.45">
      <c r="A30212">
        <v>30209</v>
      </c>
      <c r="B30212">
        <v>184.82</v>
      </c>
      <c r="C30212">
        <f t="shared" ref="C30212:C30275" si="1072">$H$4 - $I$4*EXP(-A30212/$J$4)</f>
        <v>180.9938434645523</v>
      </c>
      <c r="D30212">
        <f t="shared" ref="D30212:D30275" si="1073">(B30212-C30212)^2</f>
        <v>14.639473833749102</v>
      </c>
      <c r="X30212">
        <v>30211</v>
      </c>
      <c r="Y30212">
        <v>184.82</v>
      </c>
    </row>
    <row r="30213" spans="1:25" x14ac:dyDescent="0.45">
      <c r="A30213">
        <v>30210</v>
      </c>
      <c r="B30213">
        <v>184.82</v>
      </c>
      <c r="C30213">
        <f t="shared" si="1072"/>
        <v>180.99510592721515</v>
      </c>
      <c r="D30213">
        <f t="shared" si="1073"/>
        <v>14.629814668024627</v>
      </c>
      <c r="X30213">
        <v>30212</v>
      </c>
      <c r="Y30213">
        <v>184.82</v>
      </c>
    </row>
    <row r="30214" spans="1:25" x14ac:dyDescent="0.45">
      <c r="A30214">
        <v>30211</v>
      </c>
      <c r="B30214">
        <v>184.82</v>
      </c>
      <c r="C30214">
        <f t="shared" si="1072"/>
        <v>180.99636837116378</v>
      </c>
      <c r="D30214">
        <f t="shared" si="1073"/>
        <v>14.620158833036651</v>
      </c>
      <c r="X30214">
        <v>30213</v>
      </c>
      <c r="Y30214">
        <v>184.82</v>
      </c>
    </row>
    <row r="30215" spans="1:25" x14ac:dyDescent="0.45">
      <c r="A30215">
        <v>30212</v>
      </c>
      <c r="B30215">
        <v>184.82</v>
      </c>
      <c r="C30215">
        <f t="shared" si="1072"/>
        <v>180.99763079639848</v>
      </c>
      <c r="D30215">
        <f t="shared" si="1073"/>
        <v>14.610506328641248</v>
      </c>
      <c r="X30215">
        <v>30214</v>
      </c>
      <c r="Y30215">
        <v>184.82</v>
      </c>
    </row>
    <row r="30216" spans="1:25" x14ac:dyDescent="0.45">
      <c r="A30216">
        <v>30213</v>
      </c>
      <c r="B30216">
        <v>184.82</v>
      </c>
      <c r="C30216">
        <f t="shared" si="1072"/>
        <v>180.99889320291953</v>
      </c>
      <c r="D30216">
        <f t="shared" si="1073"/>
        <v>14.600857154694497</v>
      </c>
      <c r="X30216">
        <v>30215</v>
      </c>
      <c r="Y30216">
        <v>184.82</v>
      </c>
    </row>
    <row r="30217" spans="1:25" x14ac:dyDescent="0.45">
      <c r="A30217">
        <v>30214</v>
      </c>
      <c r="B30217">
        <v>184.82</v>
      </c>
      <c r="C30217">
        <f t="shared" si="1072"/>
        <v>181.00015559072722</v>
      </c>
      <c r="D30217">
        <f t="shared" si="1073"/>
        <v>14.591211311052479</v>
      </c>
      <c r="X30217">
        <v>30216</v>
      </c>
      <c r="Y30217">
        <v>184.82</v>
      </c>
    </row>
    <row r="30218" spans="1:25" x14ac:dyDescent="0.45">
      <c r="A30218">
        <v>30215</v>
      </c>
      <c r="B30218">
        <v>184.82</v>
      </c>
      <c r="C30218">
        <f t="shared" si="1072"/>
        <v>181.00141795982179</v>
      </c>
      <c r="D30218">
        <f t="shared" si="1073"/>
        <v>14.581568797571501</v>
      </c>
      <c r="X30218">
        <v>30217</v>
      </c>
      <c r="Y30218">
        <v>184.82</v>
      </c>
    </row>
    <row r="30219" spans="1:25" x14ac:dyDescent="0.45">
      <c r="A30219">
        <v>30216</v>
      </c>
      <c r="B30219">
        <v>184.82</v>
      </c>
      <c r="C30219">
        <f t="shared" si="1072"/>
        <v>181.00268031020357</v>
      </c>
      <c r="D30219">
        <f t="shared" si="1073"/>
        <v>14.571929614107439</v>
      </c>
      <c r="X30219">
        <v>30218</v>
      </c>
      <c r="Y30219">
        <v>184.82</v>
      </c>
    </row>
    <row r="30220" spans="1:25" x14ac:dyDescent="0.45">
      <c r="A30220">
        <v>30217</v>
      </c>
      <c r="B30220">
        <v>184.82</v>
      </c>
      <c r="C30220">
        <f t="shared" si="1072"/>
        <v>181.00394264187275</v>
      </c>
      <c r="D30220">
        <f t="shared" si="1073"/>
        <v>14.562293760517042</v>
      </c>
      <c r="X30220">
        <v>30219</v>
      </c>
      <c r="Y30220">
        <v>184.82</v>
      </c>
    </row>
    <row r="30221" spans="1:25" x14ac:dyDescent="0.45">
      <c r="A30221">
        <v>30218</v>
      </c>
      <c r="B30221">
        <v>184.82</v>
      </c>
      <c r="C30221">
        <f t="shared" si="1072"/>
        <v>181.00520495482971</v>
      </c>
      <c r="D30221">
        <f t="shared" si="1073"/>
        <v>14.55266123665576</v>
      </c>
      <c r="X30221">
        <v>30220</v>
      </c>
      <c r="Y30221">
        <v>184.82</v>
      </c>
    </row>
    <row r="30222" spans="1:25" x14ac:dyDescent="0.45">
      <c r="A30222">
        <v>30219</v>
      </c>
      <c r="B30222">
        <v>184.82</v>
      </c>
      <c r="C30222">
        <f t="shared" si="1072"/>
        <v>181.00646724907466</v>
      </c>
      <c r="D30222">
        <f t="shared" si="1073"/>
        <v>14.543032042380137</v>
      </c>
      <c r="X30222">
        <v>30221</v>
      </c>
      <c r="Y30222">
        <v>184.82</v>
      </c>
    </row>
    <row r="30223" spans="1:25" x14ac:dyDescent="0.45">
      <c r="A30223">
        <v>30220</v>
      </c>
      <c r="B30223">
        <v>184.82</v>
      </c>
      <c r="C30223">
        <f t="shared" si="1072"/>
        <v>181.0077295246079</v>
      </c>
      <c r="D30223">
        <f t="shared" si="1073"/>
        <v>14.533406177546286</v>
      </c>
      <c r="X30223">
        <v>30222</v>
      </c>
      <c r="Y30223">
        <v>184.82</v>
      </c>
    </row>
    <row r="30224" spans="1:25" x14ac:dyDescent="0.45">
      <c r="A30224">
        <v>30221</v>
      </c>
      <c r="B30224">
        <v>184.82</v>
      </c>
      <c r="C30224">
        <f t="shared" si="1072"/>
        <v>181.0089917814297</v>
      </c>
      <c r="D30224">
        <f t="shared" si="1073"/>
        <v>14.523783642010322</v>
      </c>
      <c r="X30224">
        <v>30223</v>
      </c>
      <c r="Y30224">
        <v>184.82</v>
      </c>
    </row>
    <row r="30225" spans="1:25" x14ac:dyDescent="0.45">
      <c r="A30225">
        <v>30222</v>
      </c>
      <c r="B30225">
        <v>184.82</v>
      </c>
      <c r="C30225">
        <f t="shared" si="1072"/>
        <v>181.01025401954035</v>
      </c>
      <c r="D30225">
        <f t="shared" si="1073"/>
        <v>14.51416443562837</v>
      </c>
      <c r="X30225">
        <v>30224</v>
      </c>
      <c r="Y30225">
        <v>185.22</v>
      </c>
    </row>
    <row r="30226" spans="1:25" x14ac:dyDescent="0.45">
      <c r="A30226">
        <v>30223</v>
      </c>
      <c r="B30226">
        <v>184.82</v>
      </c>
      <c r="C30226">
        <f t="shared" si="1072"/>
        <v>181.01151623894009</v>
      </c>
      <c r="D30226">
        <f t="shared" si="1073"/>
        <v>14.504548558256991</v>
      </c>
      <c r="X30226">
        <v>30225</v>
      </c>
      <c r="Y30226">
        <v>184.82</v>
      </c>
    </row>
    <row r="30227" spans="1:25" x14ac:dyDescent="0.45">
      <c r="A30227">
        <v>30224</v>
      </c>
      <c r="B30227">
        <v>185.22</v>
      </c>
      <c r="C30227">
        <f t="shared" si="1072"/>
        <v>181.01277843962924</v>
      </c>
      <c r="D30227">
        <f t="shared" si="1073"/>
        <v>17.700713258048527</v>
      </c>
      <c r="X30227">
        <v>30226</v>
      </c>
      <c r="Y30227">
        <v>184.82</v>
      </c>
    </row>
    <row r="30228" spans="1:25" x14ac:dyDescent="0.45">
      <c r="A30228">
        <v>30225</v>
      </c>
      <c r="B30228">
        <v>184.82</v>
      </c>
      <c r="C30228">
        <f t="shared" si="1072"/>
        <v>181.01404062160807</v>
      </c>
      <c r="D30228">
        <f t="shared" si="1073"/>
        <v>14.485326789969397</v>
      </c>
      <c r="X30228">
        <v>30227</v>
      </c>
      <c r="Y30228">
        <v>184.82</v>
      </c>
    </row>
    <row r="30229" spans="1:25" x14ac:dyDescent="0.45">
      <c r="A30229">
        <v>30226</v>
      </c>
      <c r="B30229">
        <v>184.82</v>
      </c>
      <c r="C30229">
        <f t="shared" si="1072"/>
        <v>181.01530278487684</v>
      </c>
      <c r="D30229">
        <f t="shared" si="1073"/>
        <v>14.475720898765896</v>
      </c>
      <c r="X30229">
        <v>30228</v>
      </c>
      <c r="Y30229">
        <v>184.82</v>
      </c>
    </row>
    <row r="30230" spans="1:25" x14ac:dyDescent="0.45">
      <c r="A30230">
        <v>30227</v>
      </c>
      <c r="B30230">
        <v>184.82</v>
      </c>
      <c r="C30230">
        <f t="shared" si="1072"/>
        <v>181.01656492943587</v>
      </c>
      <c r="D30230">
        <f t="shared" si="1073"/>
        <v>14.466118335997095</v>
      </c>
      <c r="X30230">
        <v>30229</v>
      </c>
      <c r="Y30230">
        <v>184.82</v>
      </c>
    </row>
    <row r="30231" spans="1:25" x14ac:dyDescent="0.45">
      <c r="A30231">
        <v>30228</v>
      </c>
      <c r="B30231">
        <v>184.82</v>
      </c>
      <c r="C30231">
        <f t="shared" si="1072"/>
        <v>181.01782705528538</v>
      </c>
      <c r="D30231">
        <f t="shared" si="1073"/>
        <v>14.45651910151979</v>
      </c>
      <c r="X30231">
        <v>30230</v>
      </c>
      <c r="Y30231">
        <v>184.82</v>
      </c>
    </row>
    <row r="30232" spans="1:25" x14ac:dyDescent="0.45">
      <c r="A30232">
        <v>30229</v>
      </c>
      <c r="B30232">
        <v>184.82</v>
      </c>
      <c r="C30232">
        <f t="shared" si="1072"/>
        <v>181.01908916242567</v>
      </c>
      <c r="D30232">
        <f t="shared" si="1073"/>
        <v>14.446923195189926</v>
      </c>
      <c r="X30232">
        <v>30231</v>
      </c>
      <c r="Y30232">
        <v>184.82</v>
      </c>
    </row>
    <row r="30233" spans="1:25" x14ac:dyDescent="0.45">
      <c r="A30233">
        <v>30230</v>
      </c>
      <c r="B30233">
        <v>184.82</v>
      </c>
      <c r="C30233">
        <f t="shared" si="1072"/>
        <v>181.02035125085703</v>
      </c>
      <c r="D30233">
        <f t="shared" si="1073"/>
        <v>14.437330616863663</v>
      </c>
      <c r="X30233">
        <v>30232</v>
      </c>
      <c r="Y30233">
        <v>184.82</v>
      </c>
    </row>
    <row r="30234" spans="1:25" x14ac:dyDescent="0.45">
      <c r="A30234">
        <v>30231</v>
      </c>
      <c r="B30234">
        <v>184.82</v>
      </c>
      <c r="C30234">
        <f t="shared" si="1072"/>
        <v>181.02161332057972</v>
      </c>
      <c r="D30234">
        <f t="shared" si="1073"/>
        <v>14.427741366397386</v>
      </c>
      <c r="X30234">
        <v>30233</v>
      </c>
      <c r="Y30234">
        <v>184.82</v>
      </c>
    </row>
    <row r="30235" spans="1:25" x14ac:dyDescent="0.45">
      <c r="A30235">
        <v>30232</v>
      </c>
      <c r="B30235">
        <v>184.82</v>
      </c>
      <c r="C30235">
        <f t="shared" si="1072"/>
        <v>181.02287537159407</v>
      </c>
      <c r="D30235">
        <f t="shared" si="1073"/>
        <v>14.418155443646832</v>
      </c>
      <c r="X30235">
        <v>30234</v>
      </c>
      <c r="Y30235">
        <v>185.22</v>
      </c>
    </row>
    <row r="30236" spans="1:25" x14ac:dyDescent="0.45">
      <c r="A30236">
        <v>30233</v>
      </c>
      <c r="B30236">
        <v>184.82</v>
      </c>
      <c r="C30236">
        <f t="shared" si="1072"/>
        <v>181.02413740390026</v>
      </c>
      <c r="D30236">
        <f t="shared" si="1073"/>
        <v>14.408572848469044</v>
      </c>
      <c r="X30236">
        <v>30235</v>
      </c>
      <c r="Y30236">
        <v>184.82</v>
      </c>
    </row>
    <row r="30237" spans="1:25" x14ac:dyDescent="0.45">
      <c r="A30237">
        <v>30234</v>
      </c>
      <c r="B30237">
        <v>185.22</v>
      </c>
      <c r="C30237">
        <f t="shared" si="1072"/>
        <v>181.02539941749862</v>
      </c>
      <c r="D30237">
        <f t="shared" si="1073"/>
        <v>17.594674046720915</v>
      </c>
      <c r="X30237">
        <v>30236</v>
      </c>
      <c r="Y30237">
        <v>184.82</v>
      </c>
    </row>
    <row r="30238" spans="1:25" x14ac:dyDescent="0.45">
      <c r="A30238">
        <v>30235</v>
      </c>
      <c r="B30238">
        <v>184.82</v>
      </c>
      <c r="C30238">
        <f t="shared" si="1072"/>
        <v>181.02666141238944</v>
      </c>
      <c r="D30238">
        <f t="shared" si="1073"/>
        <v>14.389417640255195</v>
      </c>
      <c r="X30238">
        <v>30237</v>
      </c>
      <c r="Y30238">
        <v>184.82</v>
      </c>
    </row>
    <row r="30239" spans="1:25" x14ac:dyDescent="0.45">
      <c r="A30239">
        <v>30236</v>
      </c>
      <c r="B30239">
        <v>184.82</v>
      </c>
      <c r="C30239">
        <f t="shared" si="1072"/>
        <v>181.02792338857296</v>
      </c>
      <c r="D30239">
        <f t="shared" si="1073"/>
        <v>14.379845026931944</v>
      </c>
      <c r="X30239">
        <v>30238</v>
      </c>
      <c r="Y30239">
        <v>184.82</v>
      </c>
    </row>
    <row r="30240" spans="1:25" x14ac:dyDescent="0.45">
      <c r="A30240">
        <v>30237</v>
      </c>
      <c r="B30240">
        <v>184.82</v>
      </c>
      <c r="C30240">
        <f t="shared" si="1072"/>
        <v>181.02918534604953</v>
      </c>
      <c r="D30240">
        <f t="shared" si="1073"/>
        <v>14.370275740605567</v>
      </c>
      <c r="X30240">
        <v>30239</v>
      </c>
      <c r="Y30240">
        <v>184.82</v>
      </c>
    </row>
    <row r="30241" spans="1:25" x14ac:dyDescent="0.45">
      <c r="A30241">
        <v>30238</v>
      </c>
      <c r="B30241">
        <v>184.82</v>
      </c>
      <c r="C30241">
        <f t="shared" si="1072"/>
        <v>181.03044728481933</v>
      </c>
      <c r="D30241">
        <f t="shared" si="1073"/>
        <v>14.360709781133126</v>
      </c>
      <c r="X30241">
        <v>30240</v>
      </c>
      <c r="Y30241">
        <v>184.82</v>
      </c>
    </row>
    <row r="30242" spans="1:25" x14ac:dyDescent="0.45">
      <c r="A30242">
        <v>30239</v>
      </c>
      <c r="B30242">
        <v>184.82</v>
      </c>
      <c r="C30242">
        <f t="shared" si="1072"/>
        <v>181.03170920488273</v>
      </c>
      <c r="D30242">
        <f t="shared" si="1073"/>
        <v>14.351147148370181</v>
      </c>
      <c r="X30242">
        <v>30241</v>
      </c>
      <c r="Y30242">
        <v>184.82</v>
      </c>
    </row>
    <row r="30243" spans="1:25" x14ac:dyDescent="0.45">
      <c r="A30243">
        <v>30240</v>
      </c>
      <c r="B30243">
        <v>184.82</v>
      </c>
      <c r="C30243">
        <f t="shared" si="1072"/>
        <v>181.03297110623996</v>
      </c>
      <c r="D30243">
        <f t="shared" si="1073"/>
        <v>14.341587842173375</v>
      </c>
      <c r="X30243">
        <v>30242</v>
      </c>
      <c r="Y30243">
        <v>184.82</v>
      </c>
    </row>
    <row r="30244" spans="1:25" x14ac:dyDescent="0.45">
      <c r="A30244">
        <v>30241</v>
      </c>
      <c r="B30244">
        <v>184.82</v>
      </c>
      <c r="C30244">
        <f t="shared" si="1072"/>
        <v>181.03423298889129</v>
      </c>
      <c r="D30244">
        <f t="shared" si="1073"/>
        <v>14.332031862398924</v>
      </c>
      <c r="X30244">
        <v>30243</v>
      </c>
      <c r="Y30244">
        <v>185.22</v>
      </c>
    </row>
    <row r="30245" spans="1:25" x14ac:dyDescent="0.45">
      <c r="A30245">
        <v>30242</v>
      </c>
      <c r="B30245">
        <v>184.82</v>
      </c>
      <c r="C30245">
        <f t="shared" si="1072"/>
        <v>181.03549485283699</v>
      </c>
      <c r="D30245">
        <f t="shared" si="1073"/>
        <v>14.322479208903262</v>
      </c>
      <c r="X30245">
        <v>30244</v>
      </c>
      <c r="Y30245">
        <v>184.82</v>
      </c>
    </row>
    <row r="30246" spans="1:25" x14ac:dyDescent="0.45">
      <c r="A30246">
        <v>30243</v>
      </c>
      <c r="B30246">
        <v>185.22</v>
      </c>
      <c r="C30246">
        <f t="shared" si="1072"/>
        <v>181.03675669807737</v>
      </c>
      <c r="D30246">
        <f t="shared" si="1073"/>
        <v>17.499524523080549</v>
      </c>
      <c r="X30246">
        <v>30245</v>
      </c>
      <c r="Y30246">
        <v>185.22</v>
      </c>
    </row>
    <row r="30247" spans="1:25" x14ac:dyDescent="0.45">
      <c r="A30247">
        <v>30244</v>
      </c>
      <c r="B30247">
        <v>184.82</v>
      </c>
      <c r="C30247">
        <f t="shared" si="1072"/>
        <v>181.03801852461271</v>
      </c>
      <c r="D30247">
        <f t="shared" si="1073"/>
        <v>14.303383880172573</v>
      </c>
      <c r="X30247">
        <v>30246</v>
      </c>
      <c r="Y30247">
        <v>185.22</v>
      </c>
    </row>
    <row r="30248" spans="1:25" x14ac:dyDescent="0.45">
      <c r="A30248">
        <v>30245</v>
      </c>
      <c r="B30248">
        <v>185.22</v>
      </c>
      <c r="C30248">
        <f t="shared" si="1072"/>
        <v>181.03928033244324</v>
      </c>
      <c r="D30248">
        <f t="shared" si="1073"/>
        <v>17.47841693869589</v>
      </c>
      <c r="X30248">
        <v>30247</v>
      </c>
      <c r="Y30248">
        <v>185.22</v>
      </c>
    </row>
    <row r="30249" spans="1:25" x14ac:dyDescent="0.45">
      <c r="A30249">
        <v>30246</v>
      </c>
      <c r="B30249">
        <v>185.22</v>
      </c>
      <c r="C30249">
        <f t="shared" si="1072"/>
        <v>181.04054212156927</v>
      </c>
      <c r="D30249">
        <f t="shared" si="1073"/>
        <v>17.467868157576657</v>
      </c>
      <c r="X30249">
        <v>30248</v>
      </c>
      <c r="Y30249">
        <v>185.22</v>
      </c>
    </row>
    <row r="30250" spans="1:25" x14ac:dyDescent="0.45">
      <c r="A30250">
        <v>30247</v>
      </c>
      <c r="B30250">
        <v>185.22</v>
      </c>
      <c r="C30250">
        <f t="shared" si="1072"/>
        <v>181.04180389199109</v>
      </c>
      <c r="D30250">
        <f t="shared" si="1073"/>
        <v>17.457322716980759</v>
      </c>
      <c r="X30250">
        <v>30249</v>
      </c>
      <c r="Y30250">
        <v>184.82</v>
      </c>
    </row>
    <row r="30251" spans="1:25" x14ac:dyDescent="0.45">
      <c r="A30251">
        <v>30248</v>
      </c>
      <c r="B30251">
        <v>185.22</v>
      </c>
      <c r="C30251">
        <f t="shared" si="1072"/>
        <v>181.04306564370896</v>
      </c>
      <c r="D30251">
        <f t="shared" si="1073"/>
        <v>17.446780616764464</v>
      </c>
      <c r="X30251">
        <v>30250</v>
      </c>
      <c r="Y30251">
        <v>184.82</v>
      </c>
    </row>
    <row r="30252" spans="1:25" x14ac:dyDescent="0.45">
      <c r="A30252">
        <v>30249</v>
      </c>
      <c r="B30252">
        <v>184.82</v>
      </c>
      <c r="C30252">
        <f t="shared" si="1072"/>
        <v>181.04432737672315</v>
      </c>
      <c r="D30252">
        <f t="shared" si="1073"/>
        <v>14.255703758162269</v>
      </c>
      <c r="X30252">
        <v>30251</v>
      </c>
      <c r="Y30252">
        <v>185.22</v>
      </c>
    </row>
    <row r="30253" spans="1:25" x14ac:dyDescent="0.45">
      <c r="A30253">
        <v>30250</v>
      </c>
      <c r="B30253">
        <v>184.82</v>
      </c>
      <c r="C30253">
        <f t="shared" si="1072"/>
        <v>181.04558909103395</v>
      </c>
      <c r="D30253">
        <f t="shared" si="1073"/>
        <v>14.2461777097219</v>
      </c>
      <c r="X30253">
        <v>30252</v>
      </c>
      <c r="Y30253">
        <v>184.82</v>
      </c>
    </row>
    <row r="30254" spans="1:25" x14ac:dyDescent="0.45">
      <c r="A30254">
        <v>30251</v>
      </c>
      <c r="B30254">
        <v>185.22</v>
      </c>
      <c r="C30254">
        <f t="shared" si="1072"/>
        <v>181.04685078664164</v>
      </c>
      <c r="D30254">
        <f t="shared" si="1073"/>
        <v>17.415174356953475</v>
      </c>
      <c r="X30254">
        <v>30253</v>
      </c>
      <c r="Y30254">
        <v>185.22</v>
      </c>
    </row>
    <row r="30255" spans="1:25" x14ac:dyDescent="0.45">
      <c r="A30255">
        <v>30252</v>
      </c>
      <c r="B30255">
        <v>184.82</v>
      </c>
      <c r="C30255">
        <f t="shared" si="1072"/>
        <v>181.04811246354649</v>
      </c>
      <c r="D30255">
        <f t="shared" si="1073"/>
        <v>14.227135587653292</v>
      </c>
      <c r="X30255">
        <v>30254</v>
      </c>
      <c r="Y30255">
        <v>185.22</v>
      </c>
    </row>
    <row r="30256" spans="1:25" x14ac:dyDescent="0.45">
      <c r="A30256">
        <v>30253</v>
      </c>
      <c r="B30256">
        <v>185.22</v>
      </c>
      <c r="C30256">
        <f t="shared" si="1072"/>
        <v>181.04937412174877</v>
      </c>
      <c r="D30256">
        <f t="shared" si="1073"/>
        <v>17.394120216338838</v>
      </c>
      <c r="X30256">
        <v>30255</v>
      </c>
      <c r="Y30256">
        <v>185.22</v>
      </c>
    </row>
    <row r="30257" spans="1:25" x14ac:dyDescent="0.45">
      <c r="A30257">
        <v>30254</v>
      </c>
      <c r="B30257">
        <v>185.22</v>
      </c>
      <c r="C30257">
        <f t="shared" si="1072"/>
        <v>181.05063576124877</v>
      </c>
      <c r="D30257">
        <f t="shared" si="1073"/>
        <v>17.383598155377609</v>
      </c>
      <c r="X30257">
        <v>30256</v>
      </c>
      <c r="Y30257">
        <v>185.22</v>
      </c>
    </row>
    <row r="30258" spans="1:25" x14ac:dyDescent="0.45">
      <c r="A30258">
        <v>30255</v>
      </c>
      <c r="B30258">
        <v>185.22</v>
      </c>
      <c r="C30258">
        <f t="shared" si="1072"/>
        <v>181.05189738204675</v>
      </c>
      <c r="D30258">
        <f t="shared" si="1073"/>
        <v>17.373079433788757</v>
      </c>
      <c r="X30258">
        <v>30257</v>
      </c>
      <c r="Y30258">
        <v>185.22</v>
      </c>
    </row>
    <row r="30259" spans="1:25" x14ac:dyDescent="0.45">
      <c r="A30259">
        <v>30256</v>
      </c>
      <c r="B30259">
        <v>185.22</v>
      </c>
      <c r="C30259">
        <f t="shared" si="1072"/>
        <v>181.05315898414301</v>
      </c>
      <c r="D30259">
        <f t="shared" si="1073"/>
        <v>17.362564051428098</v>
      </c>
      <c r="X30259">
        <v>30258</v>
      </c>
      <c r="Y30259">
        <v>185.22</v>
      </c>
    </row>
    <row r="30260" spans="1:25" x14ac:dyDescent="0.45">
      <c r="A30260">
        <v>30257</v>
      </c>
      <c r="B30260">
        <v>185.22</v>
      </c>
      <c r="C30260">
        <f t="shared" si="1072"/>
        <v>181.05442056753782</v>
      </c>
      <c r="D30260">
        <f t="shared" si="1073"/>
        <v>17.352052008151944</v>
      </c>
      <c r="X30260">
        <v>30259</v>
      </c>
      <c r="Y30260">
        <v>185.22</v>
      </c>
    </row>
    <row r="30261" spans="1:25" x14ac:dyDescent="0.45">
      <c r="A30261">
        <v>30258</v>
      </c>
      <c r="B30261">
        <v>185.22</v>
      </c>
      <c r="C30261">
        <f t="shared" si="1072"/>
        <v>181.05568213223142</v>
      </c>
      <c r="D30261">
        <f t="shared" si="1073"/>
        <v>17.341543303816604</v>
      </c>
      <c r="X30261">
        <v>30260</v>
      </c>
      <c r="Y30261">
        <v>185.22</v>
      </c>
    </row>
    <row r="30262" spans="1:25" x14ac:dyDescent="0.45">
      <c r="A30262">
        <v>30259</v>
      </c>
      <c r="B30262">
        <v>185.22</v>
      </c>
      <c r="C30262">
        <f t="shared" si="1072"/>
        <v>181.05694367822417</v>
      </c>
      <c r="D30262">
        <f t="shared" si="1073"/>
        <v>17.331037938277674</v>
      </c>
      <c r="X30262">
        <v>30261</v>
      </c>
      <c r="Y30262">
        <v>185.22</v>
      </c>
    </row>
    <row r="30263" spans="1:25" x14ac:dyDescent="0.45">
      <c r="A30263">
        <v>30260</v>
      </c>
      <c r="B30263">
        <v>185.22</v>
      </c>
      <c r="C30263">
        <f t="shared" si="1072"/>
        <v>181.05820520551629</v>
      </c>
      <c r="D30263">
        <f t="shared" si="1073"/>
        <v>17.320535911391715</v>
      </c>
      <c r="X30263">
        <v>30262</v>
      </c>
      <c r="Y30263">
        <v>184.82</v>
      </c>
    </row>
    <row r="30264" spans="1:25" x14ac:dyDescent="0.45">
      <c r="A30264">
        <v>30261</v>
      </c>
      <c r="B30264">
        <v>185.22</v>
      </c>
      <c r="C30264">
        <f t="shared" si="1072"/>
        <v>181.05946671410805</v>
      </c>
      <c r="D30264">
        <f t="shared" si="1073"/>
        <v>17.310037223014817</v>
      </c>
      <c r="X30264">
        <v>30263</v>
      </c>
      <c r="Y30264">
        <v>185.22</v>
      </c>
    </row>
    <row r="30265" spans="1:25" x14ac:dyDescent="0.45">
      <c r="A30265">
        <v>30262</v>
      </c>
      <c r="B30265">
        <v>184.82</v>
      </c>
      <c r="C30265">
        <f t="shared" si="1072"/>
        <v>181.06072820399976</v>
      </c>
      <c r="D30265">
        <f t="shared" si="1073"/>
        <v>14.13212443620283</v>
      </c>
      <c r="X30265">
        <v>30264</v>
      </c>
      <c r="Y30265">
        <v>185.22</v>
      </c>
    </row>
    <row r="30266" spans="1:25" x14ac:dyDescent="0.45">
      <c r="A30266">
        <v>30263</v>
      </c>
      <c r="B30266">
        <v>185.22</v>
      </c>
      <c r="C30266">
        <f t="shared" si="1072"/>
        <v>181.06198967519165</v>
      </c>
      <c r="D30266">
        <f t="shared" si="1073"/>
        <v>17.289049861212796</v>
      </c>
      <c r="X30266">
        <v>30265</v>
      </c>
      <c r="Y30266">
        <v>184.82</v>
      </c>
    </row>
    <row r="30267" spans="1:25" x14ac:dyDescent="0.45">
      <c r="A30267">
        <v>30264</v>
      </c>
      <c r="B30267">
        <v>185.22</v>
      </c>
      <c r="C30267">
        <f t="shared" si="1072"/>
        <v>181.06325112768405</v>
      </c>
      <c r="D30267">
        <f t="shared" si="1073"/>
        <v>17.278561187499875</v>
      </c>
      <c r="X30267">
        <v>30266</v>
      </c>
      <c r="Y30267">
        <v>185.22</v>
      </c>
    </row>
    <row r="30268" spans="1:25" x14ac:dyDescent="0.45">
      <c r="A30268">
        <v>30265</v>
      </c>
      <c r="B30268">
        <v>184.82</v>
      </c>
      <c r="C30268">
        <f t="shared" si="1072"/>
        <v>181.06451256147722</v>
      </c>
      <c r="D30268">
        <f t="shared" si="1073"/>
        <v>14.103685900902374</v>
      </c>
      <c r="X30268">
        <v>30267</v>
      </c>
      <c r="Y30268">
        <v>185.22</v>
      </c>
    </row>
    <row r="30269" spans="1:25" x14ac:dyDescent="0.45">
      <c r="A30269">
        <v>30266</v>
      </c>
      <c r="B30269">
        <v>185.22</v>
      </c>
      <c r="C30269">
        <f t="shared" si="1072"/>
        <v>181.06577397657142</v>
      </c>
      <c r="D30269">
        <f t="shared" si="1073"/>
        <v>17.257593853731215</v>
      </c>
      <c r="X30269">
        <v>30268</v>
      </c>
      <c r="Y30269">
        <v>185.22</v>
      </c>
    </row>
    <row r="30270" spans="1:25" x14ac:dyDescent="0.45">
      <c r="A30270">
        <v>30267</v>
      </c>
      <c r="B30270">
        <v>185.22</v>
      </c>
      <c r="C30270">
        <f t="shared" si="1072"/>
        <v>181.06703537296693</v>
      </c>
      <c r="D30270">
        <f t="shared" si="1073"/>
        <v>17.247115193387938</v>
      </c>
      <c r="X30270">
        <v>30269</v>
      </c>
      <c r="Y30270">
        <v>184.82</v>
      </c>
    </row>
    <row r="30271" spans="1:25" x14ac:dyDescent="0.45">
      <c r="A30271">
        <v>30268</v>
      </c>
      <c r="B30271">
        <v>185.22</v>
      </c>
      <c r="C30271">
        <f t="shared" si="1072"/>
        <v>181.06829675066405</v>
      </c>
      <c r="D30271">
        <f t="shared" si="1073"/>
        <v>17.236639870546703</v>
      </c>
      <c r="X30271">
        <v>30270</v>
      </c>
      <c r="Y30271">
        <v>185.22</v>
      </c>
    </row>
    <row r="30272" spans="1:25" x14ac:dyDescent="0.45">
      <c r="A30272">
        <v>30269</v>
      </c>
      <c r="B30272">
        <v>184.82</v>
      </c>
      <c r="C30272">
        <f t="shared" si="1072"/>
        <v>181.06955810966303</v>
      </c>
      <c r="D30272">
        <f t="shared" si="1073"/>
        <v>14.065814372794257</v>
      </c>
      <c r="X30272">
        <v>30271</v>
      </c>
      <c r="Y30272">
        <v>185.22</v>
      </c>
    </row>
    <row r="30273" spans="1:25" x14ac:dyDescent="0.45">
      <c r="A30273">
        <v>30270</v>
      </c>
      <c r="B30273">
        <v>185.22</v>
      </c>
      <c r="C30273">
        <f t="shared" si="1072"/>
        <v>181.0708194499642</v>
      </c>
      <c r="D30273">
        <f t="shared" si="1073"/>
        <v>17.215699236795334</v>
      </c>
      <c r="X30273">
        <v>30272</v>
      </c>
      <c r="Y30273">
        <v>185.22</v>
      </c>
    </row>
    <row r="30274" spans="1:25" x14ac:dyDescent="0.45">
      <c r="A30274">
        <v>30271</v>
      </c>
      <c r="B30274">
        <v>185.22</v>
      </c>
      <c r="C30274">
        <f t="shared" si="1072"/>
        <v>181.07208077156776</v>
      </c>
      <c r="D30274">
        <f t="shared" si="1073"/>
        <v>17.205233925597941</v>
      </c>
      <c r="X30274">
        <v>30273</v>
      </c>
      <c r="Y30274">
        <v>184.82</v>
      </c>
    </row>
    <row r="30275" spans="1:25" x14ac:dyDescent="0.45">
      <c r="A30275">
        <v>30272</v>
      </c>
      <c r="B30275">
        <v>185.22</v>
      </c>
      <c r="C30275">
        <f t="shared" si="1072"/>
        <v>181.07334207447406</v>
      </c>
      <c r="D30275">
        <f t="shared" si="1073"/>
        <v>17.19477195132712</v>
      </c>
      <c r="X30275">
        <v>30274</v>
      </c>
      <c r="Y30275">
        <v>185.22</v>
      </c>
    </row>
    <row r="30276" spans="1:25" x14ac:dyDescent="0.45">
      <c r="A30276">
        <v>30273</v>
      </c>
      <c r="B30276">
        <v>184.82</v>
      </c>
      <c r="C30276">
        <f t="shared" ref="C30276:C30339" si="1074">$H$4 - $I$4*EXP(-A30276/$J$4)</f>
        <v>181.07460335868331</v>
      </c>
      <c r="D30276">
        <f t="shared" ref="D30276:D30339" si="1075">(B30276-C30276)^2</f>
        <v>14.027996000786329</v>
      </c>
      <c r="X30276">
        <v>30275</v>
      </c>
      <c r="Y30276">
        <v>185.22</v>
      </c>
    </row>
    <row r="30277" spans="1:25" x14ac:dyDescent="0.45">
      <c r="A30277">
        <v>30274</v>
      </c>
      <c r="B30277">
        <v>185.22</v>
      </c>
      <c r="C30277">
        <f t="shared" si="1074"/>
        <v>181.07586462419584</v>
      </c>
      <c r="D30277">
        <f t="shared" si="1075"/>
        <v>17.173858012991438</v>
      </c>
      <c r="X30277">
        <v>30276</v>
      </c>
      <c r="Y30277">
        <v>185.22</v>
      </c>
    </row>
    <row r="30278" spans="1:25" x14ac:dyDescent="0.45">
      <c r="A30278">
        <v>30275</v>
      </c>
      <c r="B30278">
        <v>185.22</v>
      </c>
      <c r="C30278">
        <f t="shared" si="1074"/>
        <v>181.07712587101184</v>
      </c>
      <c r="D30278">
        <f t="shared" si="1075"/>
        <v>17.163406048639359</v>
      </c>
      <c r="X30278">
        <v>30277</v>
      </c>
      <c r="Y30278">
        <v>185.22</v>
      </c>
    </row>
    <row r="30279" spans="1:25" x14ac:dyDescent="0.45">
      <c r="A30279">
        <v>30276</v>
      </c>
      <c r="B30279">
        <v>185.22</v>
      </c>
      <c r="C30279">
        <f t="shared" si="1074"/>
        <v>181.07838709913173</v>
      </c>
      <c r="D30279">
        <f t="shared" si="1075"/>
        <v>17.152957420638465</v>
      </c>
      <c r="X30279">
        <v>30278</v>
      </c>
      <c r="Y30279">
        <v>185.22</v>
      </c>
    </row>
    <row r="30280" spans="1:25" x14ac:dyDescent="0.45">
      <c r="A30280">
        <v>30277</v>
      </c>
      <c r="B30280">
        <v>185.22</v>
      </c>
      <c r="C30280">
        <f t="shared" si="1074"/>
        <v>181.0796483085557</v>
      </c>
      <c r="D30280">
        <f t="shared" si="1075"/>
        <v>17.142512128845631</v>
      </c>
      <c r="X30280">
        <v>30279</v>
      </c>
      <c r="Y30280">
        <v>184.82</v>
      </c>
    </row>
    <row r="30281" spans="1:25" x14ac:dyDescent="0.45">
      <c r="A30281">
        <v>30278</v>
      </c>
      <c r="B30281">
        <v>185.22</v>
      </c>
      <c r="C30281">
        <f t="shared" si="1074"/>
        <v>181.08090949928402</v>
      </c>
      <c r="D30281">
        <f t="shared" si="1075"/>
        <v>17.132070173117263</v>
      </c>
      <c r="X30281">
        <v>30280</v>
      </c>
      <c r="Y30281">
        <v>184.82</v>
      </c>
    </row>
    <row r="30282" spans="1:25" x14ac:dyDescent="0.45">
      <c r="A30282">
        <v>30279</v>
      </c>
      <c r="B30282">
        <v>184.82</v>
      </c>
      <c r="C30282">
        <f t="shared" si="1074"/>
        <v>181.08217067131699</v>
      </c>
      <c r="D30282">
        <f t="shared" si="1075"/>
        <v>13.97136809036285</v>
      </c>
      <c r="X30282">
        <v>30281</v>
      </c>
      <c r="Y30282">
        <v>185.22</v>
      </c>
    </row>
    <row r="30283" spans="1:25" x14ac:dyDescent="0.45">
      <c r="A30283">
        <v>30280</v>
      </c>
      <c r="B30283">
        <v>184.82</v>
      </c>
      <c r="C30283">
        <f t="shared" si="1074"/>
        <v>181.08343182465489</v>
      </c>
      <c r="D30283">
        <f t="shared" si="1075"/>
        <v>13.961941729001799</v>
      </c>
      <c r="X30283">
        <v>30282</v>
      </c>
      <c r="Y30283">
        <v>185.22</v>
      </c>
    </row>
    <row r="30284" spans="1:25" x14ac:dyDescent="0.45">
      <c r="A30284">
        <v>30281</v>
      </c>
      <c r="B30284">
        <v>185.22</v>
      </c>
      <c r="C30284">
        <f t="shared" si="1074"/>
        <v>181.08469295929797</v>
      </c>
      <c r="D30284">
        <f t="shared" si="1075"/>
        <v>17.10076432087979</v>
      </c>
      <c r="X30284">
        <v>30283</v>
      </c>
      <c r="Y30284">
        <v>185.22</v>
      </c>
    </row>
    <row r="30285" spans="1:25" x14ac:dyDescent="0.45">
      <c r="A30285">
        <v>30282</v>
      </c>
      <c r="B30285">
        <v>185.22</v>
      </c>
      <c r="C30285">
        <f t="shared" si="1074"/>
        <v>181.08595407524655</v>
      </c>
      <c r="D30285">
        <f t="shared" si="1075"/>
        <v>17.090335707970617</v>
      </c>
      <c r="X30285">
        <v>30284</v>
      </c>
      <c r="Y30285">
        <v>185.22</v>
      </c>
    </row>
    <row r="30286" spans="1:25" x14ac:dyDescent="0.45">
      <c r="A30286">
        <v>30283</v>
      </c>
      <c r="B30286">
        <v>185.22</v>
      </c>
      <c r="C30286">
        <f t="shared" si="1074"/>
        <v>181.08721517250086</v>
      </c>
      <c r="D30286">
        <f t="shared" si="1075"/>
        <v>17.079910430407068</v>
      </c>
      <c r="X30286">
        <v>30285</v>
      </c>
      <c r="Y30286">
        <v>185.22</v>
      </c>
    </row>
    <row r="30287" spans="1:25" x14ac:dyDescent="0.45">
      <c r="A30287">
        <v>30284</v>
      </c>
      <c r="B30287">
        <v>185.22</v>
      </c>
      <c r="C30287">
        <f t="shared" si="1074"/>
        <v>181.08847625106119</v>
      </c>
      <c r="D30287">
        <f t="shared" si="1075"/>
        <v>17.069488488045348</v>
      </c>
      <c r="X30287">
        <v>30286</v>
      </c>
      <c r="Y30287">
        <v>185.22</v>
      </c>
    </row>
    <row r="30288" spans="1:25" x14ac:dyDescent="0.45">
      <c r="A30288">
        <v>30285</v>
      </c>
      <c r="B30288">
        <v>185.22</v>
      </c>
      <c r="C30288">
        <f t="shared" si="1074"/>
        <v>181.08973731092786</v>
      </c>
      <c r="D30288">
        <f t="shared" si="1075"/>
        <v>17.059069880741426</v>
      </c>
      <c r="X30288">
        <v>30287</v>
      </c>
      <c r="Y30288">
        <v>185.22</v>
      </c>
    </row>
    <row r="30289" spans="1:25" x14ac:dyDescent="0.45">
      <c r="A30289">
        <v>30286</v>
      </c>
      <c r="B30289">
        <v>185.22</v>
      </c>
      <c r="C30289">
        <f t="shared" si="1074"/>
        <v>181.09099835210111</v>
      </c>
      <c r="D30289">
        <f t="shared" si="1075"/>
        <v>17.04865460835174</v>
      </c>
      <c r="X30289">
        <v>30288</v>
      </c>
      <c r="Y30289">
        <v>185.22</v>
      </c>
    </row>
    <row r="30290" spans="1:25" x14ac:dyDescent="0.45">
      <c r="A30290">
        <v>30287</v>
      </c>
      <c r="B30290">
        <v>185.22</v>
      </c>
      <c r="C30290">
        <f t="shared" si="1074"/>
        <v>181.0922593745812</v>
      </c>
      <c r="D30290">
        <f t="shared" si="1075"/>
        <v>17.038242670732746</v>
      </c>
      <c r="X30290">
        <v>30289</v>
      </c>
      <c r="Y30290">
        <v>184.82</v>
      </c>
    </row>
    <row r="30291" spans="1:25" x14ac:dyDescent="0.45">
      <c r="A30291">
        <v>30288</v>
      </c>
      <c r="B30291">
        <v>185.22</v>
      </c>
      <c r="C30291">
        <f t="shared" si="1074"/>
        <v>181.09352037836845</v>
      </c>
      <c r="D30291">
        <f t="shared" si="1075"/>
        <v>17.027834067740429</v>
      </c>
      <c r="X30291">
        <v>30290</v>
      </c>
      <c r="Y30291">
        <v>184.82</v>
      </c>
    </row>
    <row r="30292" spans="1:25" x14ac:dyDescent="0.45">
      <c r="A30292">
        <v>30289</v>
      </c>
      <c r="B30292">
        <v>184.82</v>
      </c>
      <c r="C30292">
        <f t="shared" si="1074"/>
        <v>181.09478136346311</v>
      </c>
      <c r="D30292">
        <f t="shared" si="1075"/>
        <v>13.877253890001692</v>
      </c>
      <c r="X30292">
        <v>30291</v>
      </c>
      <c r="Y30292">
        <v>185.22</v>
      </c>
    </row>
    <row r="30293" spans="1:25" x14ac:dyDescent="0.45">
      <c r="A30293">
        <v>30290</v>
      </c>
      <c r="B30293">
        <v>184.82</v>
      </c>
      <c r="C30293">
        <f t="shared" si="1074"/>
        <v>181.09604232986547</v>
      </c>
      <c r="D30293">
        <f t="shared" si="1075"/>
        <v>13.867860728953755</v>
      </c>
      <c r="X30293">
        <v>30292</v>
      </c>
      <c r="Y30293">
        <v>185.22</v>
      </c>
    </row>
    <row r="30294" spans="1:25" x14ac:dyDescent="0.45">
      <c r="A30294">
        <v>30291</v>
      </c>
      <c r="B30294">
        <v>185.22</v>
      </c>
      <c r="C30294">
        <f t="shared" si="1074"/>
        <v>181.0973032775758</v>
      </c>
      <c r="D30294">
        <f t="shared" si="1075"/>
        <v>16.996628265087196</v>
      </c>
      <c r="X30294">
        <v>30293</v>
      </c>
      <c r="Y30294">
        <v>185.22</v>
      </c>
    </row>
    <row r="30295" spans="1:25" x14ac:dyDescent="0.45">
      <c r="A30295">
        <v>30292</v>
      </c>
      <c r="B30295">
        <v>185.22</v>
      </c>
      <c r="C30295">
        <f t="shared" si="1074"/>
        <v>181.09856420659435</v>
      </c>
      <c r="D30295">
        <f t="shared" si="1075"/>
        <v>16.986232999165278</v>
      </c>
      <c r="X30295">
        <v>30294</v>
      </c>
      <c r="Y30295">
        <v>185.22</v>
      </c>
    </row>
    <row r="30296" spans="1:25" x14ac:dyDescent="0.45">
      <c r="A30296">
        <v>30293</v>
      </c>
      <c r="B30296">
        <v>185.22</v>
      </c>
      <c r="C30296">
        <f t="shared" si="1074"/>
        <v>181.09982511692147</v>
      </c>
      <c r="D30296">
        <f t="shared" si="1075"/>
        <v>16.975841067151208</v>
      </c>
      <c r="X30296">
        <v>30295</v>
      </c>
      <c r="Y30296">
        <v>185.22</v>
      </c>
    </row>
    <row r="30297" spans="1:25" x14ac:dyDescent="0.45">
      <c r="A30297">
        <v>30294</v>
      </c>
      <c r="B30297">
        <v>185.22</v>
      </c>
      <c r="C30297">
        <f t="shared" si="1074"/>
        <v>181.10108600855733</v>
      </c>
      <c r="D30297">
        <f t="shared" si="1075"/>
        <v>16.965452468902168</v>
      </c>
      <c r="X30297">
        <v>30296</v>
      </c>
      <c r="Y30297">
        <v>185.22</v>
      </c>
    </row>
    <row r="30298" spans="1:25" x14ac:dyDescent="0.45">
      <c r="A30298">
        <v>30295</v>
      </c>
      <c r="B30298">
        <v>185.22</v>
      </c>
      <c r="C30298">
        <f t="shared" si="1074"/>
        <v>181.10234688150231</v>
      </c>
      <c r="D30298">
        <f t="shared" si="1075"/>
        <v>16.955067204273711</v>
      </c>
      <c r="X30298">
        <v>30297</v>
      </c>
      <c r="Y30298">
        <v>185.22</v>
      </c>
    </row>
    <row r="30299" spans="1:25" x14ac:dyDescent="0.45">
      <c r="A30299">
        <v>30296</v>
      </c>
      <c r="B30299">
        <v>185.22</v>
      </c>
      <c r="C30299">
        <f t="shared" si="1074"/>
        <v>181.10360773575667</v>
      </c>
      <c r="D30299">
        <f t="shared" si="1075"/>
        <v>16.944685273122335</v>
      </c>
      <c r="X30299">
        <v>30298</v>
      </c>
      <c r="Y30299">
        <v>185.22</v>
      </c>
    </row>
    <row r="30300" spans="1:25" x14ac:dyDescent="0.45">
      <c r="A30300">
        <v>30297</v>
      </c>
      <c r="B30300">
        <v>185.22</v>
      </c>
      <c r="C30300">
        <f t="shared" si="1074"/>
        <v>181.10486857132062</v>
      </c>
      <c r="D30300">
        <f t="shared" si="1075"/>
        <v>16.934306675304764</v>
      </c>
      <c r="X30300">
        <v>30299</v>
      </c>
      <c r="Y30300">
        <v>185.22</v>
      </c>
    </row>
    <row r="30301" spans="1:25" x14ac:dyDescent="0.45">
      <c r="A30301">
        <v>30298</v>
      </c>
      <c r="B30301">
        <v>185.22</v>
      </c>
      <c r="C30301">
        <f t="shared" si="1074"/>
        <v>181.10612938819449</v>
      </c>
      <c r="D30301">
        <f t="shared" si="1075"/>
        <v>16.923931410677039</v>
      </c>
      <c r="X30301">
        <v>30300</v>
      </c>
      <c r="Y30301">
        <v>185.22</v>
      </c>
    </row>
    <row r="30302" spans="1:25" x14ac:dyDescent="0.45">
      <c r="A30302">
        <v>30299</v>
      </c>
      <c r="B30302">
        <v>185.22</v>
      </c>
      <c r="C30302">
        <f t="shared" si="1074"/>
        <v>181.10739018637855</v>
      </c>
      <c r="D30302">
        <f t="shared" si="1075"/>
        <v>16.913559479095429</v>
      </c>
      <c r="X30302">
        <v>30301</v>
      </c>
      <c r="Y30302">
        <v>185.22</v>
      </c>
    </row>
    <row r="30303" spans="1:25" x14ac:dyDescent="0.45">
      <c r="A30303">
        <v>30300</v>
      </c>
      <c r="B30303">
        <v>185.22</v>
      </c>
      <c r="C30303">
        <f t="shared" si="1074"/>
        <v>181.10865096587307</v>
      </c>
      <c r="D30303">
        <f t="shared" si="1075"/>
        <v>16.903190880416449</v>
      </c>
      <c r="X30303">
        <v>30302</v>
      </c>
      <c r="Y30303">
        <v>185.22</v>
      </c>
    </row>
    <row r="30304" spans="1:25" x14ac:dyDescent="0.45">
      <c r="A30304">
        <v>30301</v>
      </c>
      <c r="B30304">
        <v>185.22</v>
      </c>
      <c r="C30304">
        <f t="shared" si="1074"/>
        <v>181.10991172667832</v>
      </c>
      <c r="D30304">
        <f t="shared" si="1075"/>
        <v>16.892825614496381</v>
      </c>
      <c r="X30304">
        <v>30303</v>
      </c>
      <c r="Y30304">
        <v>185.22</v>
      </c>
    </row>
    <row r="30305" spans="1:25" x14ac:dyDescent="0.45">
      <c r="A30305">
        <v>30302</v>
      </c>
      <c r="B30305">
        <v>185.22</v>
      </c>
      <c r="C30305">
        <f t="shared" si="1074"/>
        <v>181.11117246879462</v>
      </c>
      <c r="D30305">
        <f t="shared" si="1075"/>
        <v>16.882463681191282</v>
      </c>
      <c r="X30305">
        <v>30304</v>
      </c>
      <c r="Y30305">
        <v>185.22</v>
      </c>
    </row>
    <row r="30306" spans="1:25" x14ac:dyDescent="0.45">
      <c r="A30306">
        <v>30303</v>
      </c>
      <c r="B30306">
        <v>185.22</v>
      </c>
      <c r="C30306">
        <f t="shared" si="1074"/>
        <v>181.1124331922222</v>
      </c>
      <c r="D30306">
        <f t="shared" si="1075"/>
        <v>16.872105080357912</v>
      </c>
      <c r="X30306">
        <v>30305</v>
      </c>
      <c r="Y30306">
        <v>185.22</v>
      </c>
    </row>
    <row r="30307" spans="1:25" x14ac:dyDescent="0.45">
      <c r="A30307">
        <v>30304</v>
      </c>
      <c r="B30307">
        <v>185.22</v>
      </c>
      <c r="C30307">
        <f t="shared" si="1074"/>
        <v>181.11369389696137</v>
      </c>
      <c r="D30307">
        <f t="shared" si="1075"/>
        <v>16.861749811852331</v>
      </c>
      <c r="X30307">
        <v>30306</v>
      </c>
      <c r="Y30307">
        <v>184.82</v>
      </c>
    </row>
    <row r="30308" spans="1:25" x14ac:dyDescent="0.45">
      <c r="A30308">
        <v>30305</v>
      </c>
      <c r="B30308">
        <v>185.22</v>
      </c>
      <c r="C30308">
        <f t="shared" si="1074"/>
        <v>181.11495458301232</v>
      </c>
      <c r="D30308">
        <f t="shared" si="1075"/>
        <v>16.851397875531546</v>
      </c>
      <c r="X30308">
        <v>30307</v>
      </c>
      <c r="Y30308">
        <v>185.22</v>
      </c>
    </row>
    <row r="30309" spans="1:25" x14ac:dyDescent="0.45">
      <c r="A30309">
        <v>30306</v>
      </c>
      <c r="B30309">
        <v>184.82</v>
      </c>
      <c r="C30309">
        <f t="shared" si="1074"/>
        <v>181.11621525037546</v>
      </c>
      <c r="D30309">
        <f t="shared" si="1075"/>
        <v>13.718021471551257</v>
      </c>
      <c r="X30309">
        <v>30308</v>
      </c>
      <c r="Y30309">
        <v>185.22</v>
      </c>
    </row>
    <row r="30310" spans="1:25" x14ac:dyDescent="0.45">
      <c r="A30310">
        <v>30307</v>
      </c>
      <c r="B30310">
        <v>185.22</v>
      </c>
      <c r="C30310">
        <f t="shared" si="1074"/>
        <v>181.11747589905099</v>
      </c>
      <c r="D30310">
        <f t="shared" si="1075"/>
        <v>16.830703998867495</v>
      </c>
      <c r="X30310">
        <v>30309</v>
      </c>
      <c r="Y30310">
        <v>185.22</v>
      </c>
    </row>
    <row r="30311" spans="1:25" x14ac:dyDescent="0.45">
      <c r="A30311">
        <v>30308</v>
      </c>
      <c r="B30311">
        <v>185.22</v>
      </c>
      <c r="C30311">
        <f t="shared" si="1074"/>
        <v>181.11873652903921</v>
      </c>
      <c r="D30311">
        <f t="shared" si="1075"/>
        <v>16.820362058237329</v>
      </c>
      <c r="X30311">
        <v>30310</v>
      </c>
      <c r="Y30311">
        <v>184.82</v>
      </c>
    </row>
    <row r="30312" spans="1:25" x14ac:dyDescent="0.45">
      <c r="A30312">
        <v>30309</v>
      </c>
      <c r="B30312">
        <v>185.22</v>
      </c>
      <c r="C30312">
        <f t="shared" si="1074"/>
        <v>181.11999714034036</v>
      </c>
      <c r="D30312">
        <f t="shared" si="1075"/>
        <v>16.810023449217219</v>
      </c>
      <c r="X30312">
        <v>30311</v>
      </c>
      <c r="Y30312">
        <v>185.22</v>
      </c>
    </row>
    <row r="30313" spans="1:25" x14ac:dyDescent="0.45">
      <c r="A30313">
        <v>30310</v>
      </c>
      <c r="B30313">
        <v>184.82</v>
      </c>
      <c r="C30313">
        <f t="shared" si="1074"/>
        <v>181.12125773295475</v>
      </c>
      <c r="D30313">
        <f t="shared" si="1075"/>
        <v>13.680694358027017</v>
      </c>
      <c r="X30313">
        <v>30312</v>
      </c>
      <c r="Y30313">
        <v>185.22</v>
      </c>
    </row>
    <row r="30314" spans="1:25" x14ac:dyDescent="0.45">
      <c r="A30314">
        <v>30311</v>
      </c>
      <c r="B30314">
        <v>185.22</v>
      </c>
      <c r="C30314">
        <f t="shared" si="1074"/>
        <v>181.12251830688268</v>
      </c>
      <c r="D30314">
        <f t="shared" si="1075"/>
        <v>16.78935622543155</v>
      </c>
      <c r="X30314">
        <v>30313</v>
      </c>
      <c r="Y30314">
        <v>185.22</v>
      </c>
    </row>
    <row r="30315" spans="1:25" x14ac:dyDescent="0.45">
      <c r="A30315">
        <v>30312</v>
      </c>
      <c r="B30315">
        <v>185.22</v>
      </c>
      <c r="C30315">
        <f t="shared" si="1074"/>
        <v>181.12377886212437</v>
      </c>
      <c r="D30315">
        <f t="shared" si="1075"/>
        <v>16.779027610379128</v>
      </c>
      <c r="X30315">
        <v>30314</v>
      </c>
      <c r="Y30315">
        <v>185.22</v>
      </c>
    </row>
    <row r="30316" spans="1:25" x14ac:dyDescent="0.45">
      <c r="A30316">
        <v>30313</v>
      </c>
      <c r="B30316">
        <v>185.22</v>
      </c>
      <c r="C30316">
        <f t="shared" si="1074"/>
        <v>181.12503939868012</v>
      </c>
      <c r="D30316">
        <f t="shared" si="1075"/>
        <v>16.768702326362099</v>
      </c>
      <c r="X30316">
        <v>30315</v>
      </c>
      <c r="Y30316">
        <v>185.22</v>
      </c>
    </row>
    <row r="30317" spans="1:25" x14ac:dyDescent="0.45">
      <c r="A30317">
        <v>30314</v>
      </c>
      <c r="B30317">
        <v>185.22</v>
      </c>
      <c r="C30317">
        <f t="shared" si="1074"/>
        <v>181.12629991655021</v>
      </c>
      <c r="D30317">
        <f t="shared" si="1075"/>
        <v>16.758380373236811</v>
      </c>
      <c r="X30317">
        <v>30316</v>
      </c>
      <c r="Y30317">
        <v>185.22</v>
      </c>
    </row>
    <row r="30318" spans="1:25" x14ac:dyDescent="0.45">
      <c r="A30318">
        <v>30315</v>
      </c>
      <c r="B30318">
        <v>185.22</v>
      </c>
      <c r="C30318">
        <f t="shared" si="1074"/>
        <v>181.12756041573493</v>
      </c>
      <c r="D30318">
        <f t="shared" si="1075"/>
        <v>16.74806175085962</v>
      </c>
      <c r="X30318">
        <v>30317</v>
      </c>
      <c r="Y30318">
        <v>185.22</v>
      </c>
    </row>
    <row r="30319" spans="1:25" x14ac:dyDescent="0.45">
      <c r="A30319">
        <v>30316</v>
      </c>
      <c r="B30319">
        <v>185.22</v>
      </c>
      <c r="C30319">
        <f t="shared" si="1074"/>
        <v>181.12882089623457</v>
      </c>
      <c r="D30319">
        <f t="shared" si="1075"/>
        <v>16.737746459086882</v>
      </c>
      <c r="X30319">
        <v>30318</v>
      </c>
      <c r="Y30319">
        <v>185.22</v>
      </c>
    </row>
    <row r="30320" spans="1:25" x14ac:dyDescent="0.45">
      <c r="A30320">
        <v>30317</v>
      </c>
      <c r="B30320">
        <v>185.22</v>
      </c>
      <c r="C30320">
        <f t="shared" si="1074"/>
        <v>181.13008135804935</v>
      </c>
      <c r="D30320">
        <f t="shared" si="1075"/>
        <v>16.72743449777542</v>
      </c>
      <c r="X30320">
        <v>30319</v>
      </c>
      <c r="Y30320">
        <v>185.22</v>
      </c>
    </row>
    <row r="30321" spans="1:25" x14ac:dyDescent="0.45">
      <c r="A30321">
        <v>30318</v>
      </c>
      <c r="B30321">
        <v>185.22</v>
      </c>
      <c r="C30321">
        <f t="shared" si="1074"/>
        <v>181.13134180117959</v>
      </c>
      <c r="D30321">
        <f t="shared" si="1075"/>
        <v>16.71712586678137</v>
      </c>
      <c r="X30321">
        <v>30320</v>
      </c>
      <c r="Y30321">
        <v>185.22</v>
      </c>
    </row>
    <row r="30322" spans="1:25" x14ac:dyDescent="0.45">
      <c r="A30322">
        <v>30319</v>
      </c>
      <c r="B30322">
        <v>185.22</v>
      </c>
      <c r="C30322">
        <f t="shared" si="1074"/>
        <v>181.13260222562556</v>
      </c>
      <c r="D30322">
        <f t="shared" si="1075"/>
        <v>16.706820565961106</v>
      </c>
      <c r="X30322">
        <v>30321</v>
      </c>
      <c r="Y30322">
        <v>185.22</v>
      </c>
    </row>
    <row r="30323" spans="1:25" x14ac:dyDescent="0.45">
      <c r="A30323">
        <v>30320</v>
      </c>
      <c r="B30323">
        <v>185.22</v>
      </c>
      <c r="C30323">
        <f t="shared" si="1074"/>
        <v>181.13386263138753</v>
      </c>
      <c r="D30323">
        <f t="shared" si="1075"/>
        <v>16.696518595171234</v>
      </c>
      <c r="X30323">
        <v>30322</v>
      </c>
      <c r="Y30323">
        <v>185.22</v>
      </c>
    </row>
    <row r="30324" spans="1:25" x14ac:dyDescent="0.45">
      <c r="A30324">
        <v>30321</v>
      </c>
      <c r="B30324">
        <v>185.22</v>
      </c>
      <c r="C30324">
        <f t="shared" si="1074"/>
        <v>181.13512301846578</v>
      </c>
      <c r="D30324">
        <f t="shared" si="1075"/>
        <v>16.68621995426814</v>
      </c>
      <c r="X30324">
        <v>30323</v>
      </c>
      <c r="Y30324">
        <v>185.22</v>
      </c>
    </row>
    <row r="30325" spans="1:25" x14ac:dyDescent="0.45">
      <c r="A30325">
        <v>30322</v>
      </c>
      <c r="B30325">
        <v>185.22</v>
      </c>
      <c r="C30325">
        <f t="shared" si="1074"/>
        <v>181.13638338686059</v>
      </c>
      <c r="D30325">
        <f t="shared" si="1075"/>
        <v>16.675924643108203</v>
      </c>
      <c r="X30325">
        <v>30324</v>
      </c>
      <c r="Y30325">
        <v>185.22</v>
      </c>
    </row>
    <row r="30326" spans="1:25" x14ac:dyDescent="0.45">
      <c r="A30326">
        <v>30323</v>
      </c>
      <c r="B30326">
        <v>185.22</v>
      </c>
      <c r="C30326">
        <f t="shared" si="1074"/>
        <v>181.13764373657227</v>
      </c>
      <c r="D30326">
        <f t="shared" si="1075"/>
        <v>16.66563266154759</v>
      </c>
      <c r="X30326">
        <v>30325</v>
      </c>
      <c r="Y30326">
        <v>185.22</v>
      </c>
    </row>
    <row r="30327" spans="1:25" x14ac:dyDescent="0.45">
      <c r="A30327">
        <v>30324</v>
      </c>
      <c r="B30327">
        <v>185.22</v>
      </c>
      <c r="C30327">
        <f t="shared" si="1074"/>
        <v>181.138904067601</v>
      </c>
      <c r="D30327">
        <f t="shared" si="1075"/>
        <v>16.65534400944362</v>
      </c>
      <c r="X30327">
        <v>30326</v>
      </c>
      <c r="Y30327">
        <v>185.22</v>
      </c>
    </row>
    <row r="30328" spans="1:25" x14ac:dyDescent="0.45">
      <c r="A30328">
        <v>30325</v>
      </c>
      <c r="B30328">
        <v>185.22</v>
      </c>
      <c r="C30328">
        <f t="shared" si="1074"/>
        <v>181.14016437994715</v>
      </c>
      <c r="D30328">
        <f t="shared" si="1075"/>
        <v>16.645058686652003</v>
      </c>
      <c r="X30328">
        <v>30327</v>
      </c>
      <c r="Y30328">
        <v>185.22</v>
      </c>
    </row>
    <row r="30329" spans="1:25" x14ac:dyDescent="0.45">
      <c r="A30329">
        <v>30326</v>
      </c>
      <c r="B30329">
        <v>185.22</v>
      </c>
      <c r="C30329">
        <f t="shared" si="1074"/>
        <v>181.14142467361097</v>
      </c>
      <c r="D30329">
        <f t="shared" si="1075"/>
        <v>16.634776693029369</v>
      </c>
      <c r="X30329">
        <v>30328</v>
      </c>
      <c r="Y30329">
        <v>185.22</v>
      </c>
    </row>
    <row r="30330" spans="1:25" x14ac:dyDescent="0.45">
      <c r="A30330">
        <v>30327</v>
      </c>
      <c r="B30330">
        <v>185.22</v>
      </c>
      <c r="C30330">
        <f t="shared" si="1074"/>
        <v>181.14268494859272</v>
      </c>
      <c r="D30330">
        <f t="shared" si="1075"/>
        <v>16.62449802843237</v>
      </c>
      <c r="X30330">
        <v>30329</v>
      </c>
      <c r="Y30330">
        <v>185.22</v>
      </c>
    </row>
    <row r="30331" spans="1:25" x14ac:dyDescent="0.45">
      <c r="A30331">
        <v>30328</v>
      </c>
      <c r="B30331">
        <v>185.22</v>
      </c>
      <c r="C30331">
        <f t="shared" si="1074"/>
        <v>181.1439452048927</v>
      </c>
      <c r="D30331">
        <f t="shared" si="1075"/>
        <v>16.614222692717185</v>
      </c>
      <c r="X30331">
        <v>30330</v>
      </c>
      <c r="Y30331">
        <v>185.22</v>
      </c>
    </row>
    <row r="30332" spans="1:25" x14ac:dyDescent="0.45">
      <c r="A30332">
        <v>30329</v>
      </c>
      <c r="B30332">
        <v>185.22</v>
      </c>
      <c r="C30332">
        <f t="shared" si="1074"/>
        <v>181.14520544251116</v>
      </c>
      <c r="D30332">
        <f t="shared" si="1075"/>
        <v>16.603950685740699</v>
      </c>
      <c r="X30332">
        <v>30331</v>
      </c>
      <c r="Y30332">
        <v>185.22</v>
      </c>
    </row>
    <row r="30333" spans="1:25" x14ac:dyDescent="0.45">
      <c r="A30333">
        <v>30330</v>
      </c>
      <c r="B30333">
        <v>185.22</v>
      </c>
      <c r="C30333">
        <f t="shared" si="1074"/>
        <v>181.14646566144842</v>
      </c>
      <c r="D30333">
        <f t="shared" si="1075"/>
        <v>16.593682007358872</v>
      </c>
      <c r="X30333">
        <v>30332</v>
      </c>
      <c r="Y30333">
        <v>185.22</v>
      </c>
    </row>
    <row r="30334" spans="1:25" x14ac:dyDescent="0.45">
      <c r="A30334">
        <v>30331</v>
      </c>
      <c r="B30334">
        <v>185.22</v>
      </c>
      <c r="C30334">
        <f t="shared" si="1074"/>
        <v>181.14772586170471</v>
      </c>
      <c r="D30334">
        <f t="shared" si="1075"/>
        <v>16.583416657428604</v>
      </c>
      <c r="X30334">
        <v>30333</v>
      </c>
      <c r="Y30334">
        <v>185.22</v>
      </c>
    </row>
    <row r="30335" spans="1:25" x14ac:dyDescent="0.45">
      <c r="A30335">
        <v>30332</v>
      </c>
      <c r="B30335">
        <v>185.22</v>
      </c>
      <c r="C30335">
        <f t="shared" si="1074"/>
        <v>181.14898604328033</v>
      </c>
      <c r="D30335">
        <f t="shared" si="1075"/>
        <v>16.573154635806326</v>
      </c>
      <c r="X30335">
        <v>30334</v>
      </c>
      <c r="Y30335">
        <v>185.22</v>
      </c>
    </row>
    <row r="30336" spans="1:25" x14ac:dyDescent="0.45">
      <c r="A30336">
        <v>30333</v>
      </c>
      <c r="B30336">
        <v>185.22</v>
      </c>
      <c r="C30336">
        <f t="shared" si="1074"/>
        <v>181.15024620617555</v>
      </c>
      <c r="D30336">
        <f t="shared" si="1075"/>
        <v>16.562895942348476</v>
      </c>
      <c r="X30336">
        <v>30335</v>
      </c>
      <c r="Y30336">
        <v>185.22</v>
      </c>
    </row>
    <row r="30337" spans="1:25" x14ac:dyDescent="0.45">
      <c r="A30337">
        <v>30334</v>
      </c>
      <c r="B30337">
        <v>185.22</v>
      </c>
      <c r="C30337">
        <f t="shared" si="1074"/>
        <v>181.15150635039066</v>
      </c>
      <c r="D30337">
        <f t="shared" si="1075"/>
        <v>16.552640576911504</v>
      </c>
      <c r="X30337">
        <v>30336</v>
      </c>
      <c r="Y30337">
        <v>185.22</v>
      </c>
    </row>
    <row r="30338" spans="1:25" x14ac:dyDescent="0.45">
      <c r="A30338">
        <v>30335</v>
      </c>
      <c r="B30338">
        <v>185.22</v>
      </c>
      <c r="C30338">
        <f t="shared" si="1074"/>
        <v>181.15276647592592</v>
      </c>
      <c r="D30338">
        <f t="shared" si="1075"/>
        <v>16.542388539352089</v>
      </c>
      <c r="X30338">
        <v>30337</v>
      </c>
      <c r="Y30338">
        <v>185.22</v>
      </c>
    </row>
    <row r="30339" spans="1:25" x14ac:dyDescent="0.45">
      <c r="A30339">
        <v>30336</v>
      </c>
      <c r="B30339">
        <v>185.22</v>
      </c>
      <c r="C30339">
        <f t="shared" si="1074"/>
        <v>181.15402658278163</v>
      </c>
      <c r="D30339">
        <f t="shared" si="1075"/>
        <v>16.532139829526457</v>
      </c>
      <c r="X30339">
        <v>30338</v>
      </c>
      <c r="Y30339">
        <v>185.22</v>
      </c>
    </row>
    <row r="30340" spans="1:25" x14ac:dyDescent="0.45">
      <c r="A30340">
        <v>30337</v>
      </c>
      <c r="B30340">
        <v>185.22</v>
      </c>
      <c r="C30340">
        <f t="shared" ref="C30340:C30403" si="1076">$H$4 - $I$4*EXP(-A30340/$J$4)</f>
        <v>181.15528667095805</v>
      </c>
      <c r="D30340">
        <f t="shared" ref="D30340:D30403" si="1077">(B30340-C30340)^2</f>
        <v>16.521894447291295</v>
      </c>
      <c r="X30340">
        <v>30339</v>
      </c>
      <c r="Y30340">
        <v>185.22</v>
      </c>
    </row>
    <row r="30341" spans="1:25" x14ac:dyDescent="0.45">
      <c r="A30341">
        <v>30338</v>
      </c>
      <c r="B30341">
        <v>185.22</v>
      </c>
      <c r="C30341">
        <f t="shared" si="1076"/>
        <v>181.15654674045544</v>
      </c>
      <c r="D30341">
        <f t="shared" si="1077"/>
        <v>16.511652392503301</v>
      </c>
      <c r="X30341">
        <v>30340</v>
      </c>
      <c r="Y30341">
        <v>185.22</v>
      </c>
    </row>
    <row r="30342" spans="1:25" x14ac:dyDescent="0.45">
      <c r="A30342">
        <v>30339</v>
      </c>
      <c r="B30342">
        <v>185.22</v>
      </c>
      <c r="C30342">
        <f t="shared" si="1076"/>
        <v>181.15780679127408</v>
      </c>
      <c r="D30342">
        <f t="shared" si="1077"/>
        <v>16.501413665018948</v>
      </c>
      <c r="X30342">
        <v>30341</v>
      </c>
      <c r="Y30342">
        <v>185.22</v>
      </c>
    </row>
    <row r="30343" spans="1:25" x14ac:dyDescent="0.45">
      <c r="A30343">
        <v>30340</v>
      </c>
      <c r="B30343">
        <v>185.22</v>
      </c>
      <c r="C30343">
        <f t="shared" si="1076"/>
        <v>181.15906682341429</v>
      </c>
      <c r="D30343">
        <f t="shared" si="1077"/>
        <v>16.491178264694476</v>
      </c>
      <c r="X30343">
        <v>30342</v>
      </c>
      <c r="Y30343">
        <v>185.22</v>
      </c>
    </row>
    <row r="30344" spans="1:25" x14ac:dyDescent="0.45">
      <c r="A30344">
        <v>30341</v>
      </c>
      <c r="B30344">
        <v>185.22</v>
      </c>
      <c r="C30344">
        <f t="shared" si="1076"/>
        <v>181.16032683687632</v>
      </c>
      <c r="D30344">
        <f t="shared" si="1077"/>
        <v>16.480946191386597</v>
      </c>
      <c r="X30344">
        <v>30343</v>
      </c>
      <c r="Y30344">
        <v>185.22</v>
      </c>
    </row>
    <row r="30345" spans="1:25" x14ac:dyDescent="0.45">
      <c r="A30345">
        <v>30342</v>
      </c>
      <c r="B30345">
        <v>185.22</v>
      </c>
      <c r="C30345">
        <f t="shared" si="1076"/>
        <v>181.16158683166043</v>
      </c>
      <c r="D30345">
        <f t="shared" si="1077"/>
        <v>16.470717444952026</v>
      </c>
      <c r="X30345">
        <v>30344</v>
      </c>
      <c r="Y30345">
        <v>185.22</v>
      </c>
    </row>
    <row r="30346" spans="1:25" x14ac:dyDescent="0.45">
      <c r="A30346">
        <v>30343</v>
      </c>
      <c r="B30346">
        <v>185.22</v>
      </c>
      <c r="C30346">
        <f t="shared" si="1076"/>
        <v>181.16284680776693</v>
      </c>
      <c r="D30346">
        <f t="shared" si="1077"/>
        <v>16.460492025247017</v>
      </c>
      <c r="X30346">
        <v>30345</v>
      </c>
      <c r="Y30346">
        <v>185.22</v>
      </c>
    </row>
    <row r="30347" spans="1:25" x14ac:dyDescent="0.45">
      <c r="A30347">
        <v>30344</v>
      </c>
      <c r="B30347">
        <v>185.22</v>
      </c>
      <c r="C30347">
        <f t="shared" si="1076"/>
        <v>181.1641067651961</v>
      </c>
      <c r="D30347">
        <f t="shared" si="1077"/>
        <v>16.450269932128073</v>
      </c>
      <c r="X30347">
        <v>30346</v>
      </c>
      <c r="Y30347">
        <v>185.22</v>
      </c>
    </row>
    <row r="30348" spans="1:25" x14ac:dyDescent="0.45">
      <c r="A30348">
        <v>30345</v>
      </c>
      <c r="B30348">
        <v>185.22</v>
      </c>
      <c r="C30348">
        <f t="shared" si="1076"/>
        <v>181.16536670394817</v>
      </c>
      <c r="D30348">
        <f t="shared" si="1077"/>
        <v>16.44005116545215</v>
      </c>
      <c r="X30348">
        <v>30347</v>
      </c>
      <c r="Y30348">
        <v>185.22</v>
      </c>
    </row>
    <row r="30349" spans="1:25" x14ac:dyDescent="0.45">
      <c r="A30349">
        <v>30346</v>
      </c>
      <c r="B30349">
        <v>185.22</v>
      </c>
      <c r="C30349">
        <f t="shared" si="1076"/>
        <v>181.16662662402342</v>
      </c>
      <c r="D30349">
        <f t="shared" si="1077"/>
        <v>16.429835725075751</v>
      </c>
      <c r="X30349">
        <v>30348</v>
      </c>
      <c r="Y30349">
        <v>185.22</v>
      </c>
    </row>
    <row r="30350" spans="1:25" x14ac:dyDescent="0.45">
      <c r="A30350">
        <v>30347</v>
      </c>
      <c r="B30350">
        <v>185.22</v>
      </c>
      <c r="C30350">
        <f t="shared" si="1076"/>
        <v>181.1678865254222</v>
      </c>
      <c r="D30350">
        <f t="shared" si="1077"/>
        <v>16.419623610854924</v>
      </c>
      <c r="X30350">
        <v>30349</v>
      </c>
      <c r="Y30350">
        <v>185.22</v>
      </c>
    </row>
    <row r="30351" spans="1:25" x14ac:dyDescent="0.45">
      <c r="A30351">
        <v>30348</v>
      </c>
      <c r="B30351">
        <v>185.22</v>
      </c>
      <c r="C30351">
        <f t="shared" si="1076"/>
        <v>181.16914640814468</v>
      </c>
      <c r="D30351">
        <f t="shared" si="1077"/>
        <v>16.409414822647108</v>
      </c>
      <c r="X30351">
        <v>30350</v>
      </c>
      <c r="Y30351">
        <v>185.22</v>
      </c>
    </row>
    <row r="30352" spans="1:25" x14ac:dyDescent="0.45">
      <c r="A30352">
        <v>30349</v>
      </c>
      <c r="B30352">
        <v>185.22</v>
      </c>
      <c r="C30352">
        <f t="shared" si="1076"/>
        <v>181.17040627219126</v>
      </c>
      <c r="D30352">
        <f t="shared" si="1077"/>
        <v>16.399209360307896</v>
      </c>
      <c r="X30352">
        <v>30351</v>
      </c>
      <c r="Y30352">
        <v>185.22</v>
      </c>
    </row>
    <row r="30353" spans="1:25" x14ac:dyDescent="0.45">
      <c r="A30353">
        <v>30350</v>
      </c>
      <c r="B30353">
        <v>185.22</v>
      </c>
      <c r="C30353">
        <f t="shared" si="1076"/>
        <v>181.17166611756213</v>
      </c>
      <c r="D30353">
        <f t="shared" si="1077"/>
        <v>16.389007223694506</v>
      </c>
      <c r="X30353">
        <v>30352</v>
      </c>
      <c r="Y30353">
        <v>185.22</v>
      </c>
    </row>
    <row r="30354" spans="1:25" x14ac:dyDescent="0.45">
      <c r="A30354">
        <v>30351</v>
      </c>
      <c r="B30354">
        <v>185.22</v>
      </c>
      <c r="C30354">
        <f t="shared" si="1076"/>
        <v>181.17292594425754</v>
      </c>
      <c r="D30354">
        <f t="shared" si="1077"/>
        <v>16.378808412663695</v>
      </c>
      <c r="X30354">
        <v>30353</v>
      </c>
      <c r="Y30354">
        <v>185.22</v>
      </c>
    </row>
    <row r="30355" spans="1:25" x14ac:dyDescent="0.45">
      <c r="A30355">
        <v>30352</v>
      </c>
      <c r="B30355">
        <v>185.22</v>
      </c>
      <c r="C30355">
        <f t="shared" si="1076"/>
        <v>181.17418575227788</v>
      </c>
      <c r="D30355">
        <f t="shared" si="1077"/>
        <v>16.368612927071304</v>
      </c>
      <c r="X30355">
        <v>30354</v>
      </c>
      <c r="Y30355">
        <v>185.22</v>
      </c>
    </row>
    <row r="30356" spans="1:25" x14ac:dyDescent="0.45">
      <c r="A30356">
        <v>30353</v>
      </c>
      <c r="B30356">
        <v>185.22</v>
      </c>
      <c r="C30356">
        <f t="shared" si="1076"/>
        <v>181.17544554162333</v>
      </c>
      <c r="D30356">
        <f t="shared" si="1077"/>
        <v>16.358420766774568</v>
      </c>
      <c r="X30356">
        <v>30355</v>
      </c>
      <c r="Y30356">
        <v>185.22</v>
      </c>
    </row>
    <row r="30357" spans="1:25" x14ac:dyDescent="0.45">
      <c r="A30357">
        <v>30354</v>
      </c>
      <c r="B30357">
        <v>185.22</v>
      </c>
      <c r="C30357">
        <f t="shared" si="1076"/>
        <v>181.17670531229419</v>
      </c>
      <c r="D30357">
        <f t="shared" si="1077"/>
        <v>16.348231931630025</v>
      </c>
      <c r="X30357">
        <v>30356</v>
      </c>
      <c r="Y30357">
        <v>185.22</v>
      </c>
    </row>
    <row r="30358" spans="1:25" x14ac:dyDescent="0.45">
      <c r="A30358">
        <v>30355</v>
      </c>
      <c r="B30358">
        <v>185.22</v>
      </c>
      <c r="C30358">
        <f t="shared" si="1076"/>
        <v>181.17796506429076</v>
      </c>
      <c r="D30358">
        <f t="shared" si="1077"/>
        <v>16.338046421493992</v>
      </c>
      <c r="X30358">
        <v>30357</v>
      </c>
      <c r="Y30358">
        <v>185.22</v>
      </c>
    </row>
    <row r="30359" spans="1:25" x14ac:dyDescent="0.45">
      <c r="A30359">
        <v>30356</v>
      </c>
      <c r="B30359">
        <v>185.22</v>
      </c>
      <c r="C30359">
        <f t="shared" si="1076"/>
        <v>181.1792247976133</v>
      </c>
      <c r="D30359">
        <f t="shared" si="1077"/>
        <v>16.327864236223256</v>
      </c>
      <c r="X30359">
        <v>30358</v>
      </c>
      <c r="Y30359">
        <v>185.22</v>
      </c>
    </row>
    <row r="30360" spans="1:25" x14ac:dyDescent="0.45">
      <c r="A30360">
        <v>30357</v>
      </c>
      <c r="B30360">
        <v>185.22</v>
      </c>
      <c r="C30360">
        <f t="shared" si="1076"/>
        <v>181.1804845122621</v>
      </c>
      <c r="D30360">
        <f t="shared" si="1077"/>
        <v>16.317685375674376</v>
      </c>
      <c r="X30360">
        <v>30359</v>
      </c>
      <c r="Y30360">
        <v>185.22</v>
      </c>
    </row>
    <row r="30361" spans="1:25" x14ac:dyDescent="0.45">
      <c r="A30361">
        <v>30358</v>
      </c>
      <c r="B30361">
        <v>185.22</v>
      </c>
      <c r="C30361">
        <f t="shared" si="1076"/>
        <v>181.1817442082374</v>
      </c>
      <c r="D30361">
        <f t="shared" si="1077"/>
        <v>16.307509839704139</v>
      </c>
      <c r="X30361">
        <v>30360</v>
      </c>
      <c r="Y30361">
        <v>185.22</v>
      </c>
    </row>
    <row r="30362" spans="1:25" x14ac:dyDescent="0.45">
      <c r="A30362">
        <v>30359</v>
      </c>
      <c r="B30362">
        <v>185.22</v>
      </c>
      <c r="C30362">
        <f t="shared" si="1076"/>
        <v>181.18300388553951</v>
      </c>
      <c r="D30362">
        <f t="shared" si="1077"/>
        <v>16.297337628169117</v>
      </c>
      <c r="X30362">
        <v>30361</v>
      </c>
      <c r="Y30362">
        <v>185.22</v>
      </c>
    </row>
    <row r="30363" spans="1:25" x14ac:dyDescent="0.45">
      <c r="A30363">
        <v>30360</v>
      </c>
      <c r="B30363">
        <v>185.22</v>
      </c>
      <c r="C30363">
        <f t="shared" si="1076"/>
        <v>181.18426354416874</v>
      </c>
      <c r="D30363">
        <f t="shared" si="1077"/>
        <v>16.287168740925424</v>
      </c>
      <c r="X30363">
        <v>30362</v>
      </c>
      <c r="Y30363">
        <v>185.22</v>
      </c>
    </row>
    <row r="30364" spans="1:25" x14ac:dyDescent="0.45">
      <c r="A30364">
        <v>30361</v>
      </c>
      <c r="B30364">
        <v>185.22</v>
      </c>
      <c r="C30364">
        <f t="shared" si="1076"/>
        <v>181.18552318412526</v>
      </c>
      <c r="D30364">
        <f t="shared" si="1077"/>
        <v>16.277003177830782</v>
      </c>
      <c r="X30364">
        <v>30363</v>
      </c>
      <c r="Y30364">
        <v>185.22</v>
      </c>
    </row>
    <row r="30365" spans="1:25" x14ac:dyDescent="0.45">
      <c r="A30365">
        <v>30362</v>
      </c>
      <c r="B30365">
        <v>185.22</v>
      </c>
      <c r="C30365">
        <f t="shared" si="1076"/>
        <v>181.18678280540945</v>
      </c>
      <c r="D30365">
        <f t="shared" si="1077"/>
        <v>16.266840938740856</v>
      </c>
      <c r="X30365">
        <v>30364</v>
      </c>
      <c r="Y30365">
        <v>185.22</v>
      </c>
    </row>
    <row r="30366" spans="1:25" x14ac:dyDescent="0.45">
      <c r="A30366">
        <v>30363</v>
      </c>
      <c r="B30366">
        <v>185.22</v>
      </c>
      <c r="C30366">
        <f t="shared" si="1076"/>
        <v>181.18804240802154</v>
      </c>
      <c r="D30366">
        <f t="shared" si="1077"/>
        <v>16.256682023512695</v>
      </c>
      <c r="X30366">
        <v>30365</v>
      </c>
      <c r="Y30366">
        <v>185.22</v>
      </c>
    </row>
    <row r="30367" spans="1:25" x14ac:dyDescent="0.45">
      <c r="A30367">
        <v>30364</v>
      </c>
      <c r="B30367">
        <v>185.22</v>
      </c>
      <c r="C30367">
        <f t="shared" si="1076"/>
        <v>181.18930199196183</v>
      </c>
      <c r="D30367">
        <f t="shared" si="1077"/>
        <v>16.246526432002888</v>
      </c>
      <c r="X30367">
        <v>30366</v>
      </c>
      <c r="Y30367">
        <v>185.22</v>
      </c>
    </row>
    <row r="30368" spans="1:25" x14ac:dyDescent="0.45">
      <c r="A30368">
        <v>30365</v>
      </c>
      <c r="B30368">
        <v>185.22</v>
      </c>
      <c r="C30368">
        <f t="shared" si="1076"/>
        <v>181.19056155723058</v>
      </c>
      <c r="D30368">
        <f t="shared" si="1077"/>
        <v>16.236374164068035</v>
      </c>
      <c r="X30368">
        <v>30367</v>
      </c>
      <c r="Y30368">
        <v>185.22</v>
      </c>
    </row>
    <row r="30369" spans="1:25" x14ac:dyDescent="0.45">
      <c r="A30369">
        <v>30366</v>
      </c>
      <c r="B30369">
        <v>185.22</v>
      </c>
      <c r="C30369">
        <f t="shared" si="1076"/>
        <v>181.19182110382806</v>
      </c>
      <c r="D30369">
        <f t="shared" si="1077"/>
        <v>16.226225219564967</v>
      </c>
      <c r="X30369">
        <v>30368</v>
      </c>
      <c r="Y30369">
        <v>185.22</v>
      </c>
    </row>
    <row r="30370" spans="1:25" x14ac:dyDescent="0.45">
      <c r="A30370">
        <v>30367</v>
      </c>
      <c r="B30370">
        <v>185.22</v>
      </c>
      <c r="C30370">
        <f t="shared" si="1076"/>
        <v>181.19308063175458</v>
      </c>
      <c r="D30370">
        <f t="shared" si="1077"/>
        <v>16.21607959835006</v>
      </c>
      <c r="X30370">
        <v>30369</v>
      </c>
      <c r="Y30370">
        <v>185.22</v>
      </c>
    </row>
    <row r="30371" spans="1:25" x14ac:dyDescent="0.45">
      <c r="A30371">
        <v>30368</v>
      </c>
      <c r="B30371">
        <v>185.22</v>
      </c>
      <c r="C30371">
        <f t="shared" si="1076"/>
        <v>181.19434014101034</v>
      </c>
      <c r="D30371">
        <f t="shared" si="1077"/>
        <v>16.205937300280613</v>
      </c>
      <c r="X30371">
        <v>30370</v>
      </c>
      <c r="Y30371">
        <v>185.22</v>
      </c>
    </row>
    <row r="30372" spans="1:25" x14ac:dyDescent="0.45">
      <c r="A30372">
        <v>30369</v>
      </c>
      <c r="B30372">
        <v>185.22</v>
      </c>
      <c r="C30372">
        <f t="shared" si="1076"/>
        <v>181.19559963159571</v>
      </c>
      <c r="D30372">
        <f t="shared" si="1077"/>
        <v>16.195798325212557</v>
      </c>
      <c r="X30372">
        <v>30371</v>
      </c>
      <c r="Y30372">
        <v>185.22</v>
      </c>
    </row>
    <row r="30373" spans="1:25" x14ac:dyDescent="0.45">
      <c r="A30373">
        <v>30370</v>
      </c>
      <c r="B30373">
        <v>185.22</v>
      </c>
      <c r="C30373">
        <f t="shared" si="1076"/>
        <v>181.19685910351092</v>
      </c>
      <c r="D30373">
        <f t="shared" si="1077"/>
        <v>16.185662673002973</v>
      </c>
      <c r="X30373">
        <v>30372</v>
      </c>
      <c r="Y30373">
        <v>185.22</v>
      </c>
    </row>
    <row r="30374" spans="1:25" x14ac:dyDescent="0.45">
      <c r="A30374">
        <v>30371</v>
      </c>
      <c r="B30374">
        <v>185.22</v>
      </c>
      <c r="C30374">
        <f t="shared" si="1076"/>
        <v>181.19811855675627</v>
      </c>
      <c r="D30374">
        <f t="shared" si="1077"/>
        <v>16.175530343508257</v>
      </c>
      <c r="X30374">
        <v>30373</v>
      </c>
      <c r="Y30374">
        <v>185.22</v>
      </c>
    </row>
    <row r="30375" spans="1:25" x14ac:dyDescent="0.45">
      <c r="A30375">
        <v>30372</v>
      </c>
      <c r="B30375">
        <v>185.22</v>
      </c>
      <c r="C30375">
        <f t="shared" si="1076"/>
        <v>181.199377991332</v>
      </c>
      <c r="D30375">
        <f t="shared" si="1077"/>
        <v>16.165401336585496</v>
      </c>
      <c r="X30375">
        <v>30374</v>
      </c>
      <c r="Y30375">
        <v>185.22</v>
      </c>
    </row>
    <row r="30376" spans="1:25" x14ac:dyDescent="0.45">
      <c r="A30376">
        <v>30373</v>
      </c>
      <c r="B30376">
        <v>185.22</v>
      </c>
      <c r="C30376">
        <f t="shared" si="1076"/>
        <v>181.20063740723842</v>
      </c>
      <c r="D30376">
        <f t="shared" si="1077"/>
        <v>16.155275652091103</v>
      </c>
      <c r="X30376">
        <v>30375</v>
      </c>
      <c r="Y30376">
        <v>185.22</v>
      </c>
    </row>
    <row r="30377" spans="1:25" x14ac:dyDescent="0.45">
      <c r="A30377">
        <v>30374</v>
      </c>
      <c r="B30377">
        <v>185.22</v>
      </c>
      <c r="C30377">
        <f t="shared" si="1076"/>
        <v>181.20189680447578</v>
      </c>
      <c r="D30377">
        <f t="shared" si="1077"/>
        <v>16.145153289881939</v>
      </c>
      <c r="X30377">
        <v>30376</v>
      </c>
      <c r="Y30377">
        <v>185.22</v>
      </c>
    </row>
    <row r="30378" spans="1:25" x14ac:dyDescent="0.45">
      <c r="A30378">
        <v>30375</v>
      </c>
      <c r="B30378">
        <v>185.22</v>
      </c>
      <c r="C30378">
        <f t="shared" si="1076"/>
        <v>181.20315618304437</v>
      </c>
      <c r="D30378">
        <f t="shared" si="1077"/>
        <v>16.135034249814659</v>
      </c>
      <c r="X30378">
        <v>30377</v>
      </c>
      <c r="Y30378">
        <v>185.22</v>
      </c>
    </row>
    <row r="30379" spans="1:25" x14ac:dyDescent="0.45">
      <c r="A30379">
        <v>30376</v>
      </c>
      <c r="B30379">
        <v>185.22</v>
      </c>
      <c r="C30379">
        <f t="shared" si="1076"/>
        <v>181.2044155429445</v>
      </c>
      <c r="D30379">
        <f t="shared" si="1077"/>
        <v>16.124918531745685</v>
      </c>
      <c r="X30379">
        <v>30378</v>
      </c>
      <c r="Y30379">
        <v>185.22</v>
      </c>
    </row>
    <row r="30380" spans="1:25" x14ac:dyDescent="0.45">
      <c r="A30380">
        <v>30377</v>
      </c>
      <c r="B30380">
        <v>185.22</v>
      </c>
      <c r="C30380">
        <f t="shared" si="1076"/>
        <v>181.20567488417637</v>
      </c>
      <c r="D30380">
        <f t="shared" si="1077"/>
        <v>16.114806135532351</v>
      </c>
      <c r="X30380">
        <v>30379</v>
      </c>
      <c r="Y30380">
        <v>185.22</v>
      </c>
    </row>
    <row r="30381" spans="1:25" x14ac:dyDescent="0.45">
      <c r="A30381">
        <v>30378</v>
      </c>
      <c r="B30381">
        <v>185.22</v>
      </c>
      <c r="C30381">
        <f t="shared" si="1076"/>
        <v>181.20693420674033</v>
      </c>
      <c r="D30381">
        <f t="shared" si="1077"/>
        <v>16.104697061030869</v>
      </c>
      <c r="X30381">
        <v>30380</v>
      </c>
      <c r="Y30381">
        <v>185.22</v>
      </c>
    </row>
    <row r="30382" spans="1:25" x14ac:dyDescent="0.45">
      <c r="A30382">
        <v>30379</v>
      </c>
      <c r="B30382">
        <v>185.22</v>
      </c>
      <c r="C30382">
        <f t="shared" si="1076"/>
        <v>181.20819351063659</v>
      </c>
      <c r="D30382">
        <f t="shared" si="1077"/>
        <v>16.094591308098355</v>
      </c>
      <c r="X30382">
        <v>30381</v>
      </c>
      <c r="Y30382">
        <v>185.22</v>
      </c>
    </row>
    <row r="30383" spans="1:25" x14ac:dyDescent="0.45">
      <c r="A30383">
        <v>30380</v>
      </c>
      <c r="B30383">
        <v>185.22</v>
      </c>
      <c r="C30383">
        <f t="shared" si="1076"/>
        <v>181.2094527958655</v>
      </c>
      <c r="D30383">
        <f t="shared" si="1077"/>
        <v>16.084488876591028</v>
      </c>
      <c r="X30383">
        <v>30382</v>
      </c>
      <c r="Y30383">
        <v>185.22</v>
      </c>
    </row>
    <row r="30384" spans="1:25" x14ac:dyDescent="0.45">
      <c r="A30384">
        <v>30381</v>
      </c>
      <c r="B30384">
        <v>185.22</v>
      </c>
      <c r="C30384">
        <f t="shared" si="1076"/>
        <v>181.21071206242732</v>
      </c>
      <c r="D30384">
        <f t="shared" si="1077"/>
        <v>16.07438976636579</v>
      </c>
      <c r="X30384">
        <v>30383</v>
      </c>
      <c r="Y30384">
        <v>185.22</v>
      </c>
    </row>
    <row r="30385" spans="1:25" x14ac:dyDescent="0.45">
      <c r="A30385">
        <v>30382</v>
      </c>
      <c r="B30385">
        <v>185.22</v>
      </c>
      <c r="C30385">
        <f t="shared" si="1076"/>
        <v>181.21197131032227</v>
      </c>
      <c r="D30385">
        <f t="shared" si="1077"/>
        <v>16.064293977279778</v>
      </c>
      <c r="X30385">
        <v>30384</v>
      </c>
      <c r="Y30385">
        <v>185.22</v>
      </c>
    </row>
    <row r="30386" spans="1:25" x14ac:dyDescent="0.45">
      <c r="A30386">
        <v>30383</v>
      </c>
      <c r="B30386">
        <v>185.22</v>
      </c>
      <c r="C30386">
        <f t="shared" si="1076"/>
        <v>181.21323053955066</v>
      </c>
      <c r="D30386">
        <f t="shared" si="1077"/>
        <v>16.054201509189447</v>
      </c>
      <c r="X30386">
        <v>30385</v>
      </c>
      <c r="Y30386">
        <v>185.22</v>
      </c>
    </row>
    <row r="30387" spans="1:25" x14ac:dyDescent="0.45">
      <c r="A30387">
        <v>30384</v>
      </c>
      <c r="B30387">
        <v>185.22</v>
      </c>
      <c r="C30387">
        <f t="shared" si="1076"/>
        <v>181.21448975011282</v>
      </c>
      <c r="D30387">
        <f t="shared" si="1077"/>
        <v>16.044112361951264</v>
      </c>
      <c r="X30387">
        <v>30386</v>
      </c>
      <c r="Y30387">
        <v>185.22</v>
      </c>
    </row>
    <row r="30388" spans="1:25" x14ac:dyDescent="0.45">
      <c r="A30388">
        <v>30385</v>
      </c>
      <c r="B30388">
        <v>185.22</v>
      </c>
      <c r="C30388">
        <f t="shared" si="1076"/>
        <v>181.21574894200893</v>
      </c>
      <c r="D30388">
        <f t="shared" si="1077"/>
        <v>16.034026535422601</v>
      </c>
      <c r="X30388">
        <v>30387</v>
      </c>
      <c r="Y30388">
        <v>185.22</v>
      </c>
    </row>
    <row r="30389" spans="1:25" x14ac:dyDescent="0.45">
      <c r="A30389">
        <v>30386</v>
      </c>
      <c r="B30389">
        <v>185.22</v>
      </c>
      <c r="C30389">
        <f t="shared" si="1076"/>
        <v>181.21700811523931</v>
      </c>
      <c r="D30389">
        <f t="shared" si="1077"/>
        <v>16.023944029459937</v>
      </c>
      <c r="X30389">
        <v>30388</v>
      </c>
      <c r="Y30389">
        <v>185.22</v>
      </c>
    </row>
    <row r="30390" spans="1:25" x14ac:dyDescent="0.45">
      <c r="A30390">
        <v>30387</v>
      </c>
      <c r="B30390">
        <v>185.22</v>
      </c>
      <c r="C30390">
        <f t="shared" si="1076"/>
        <v>181.2182672698043</v>
      </c>
      <c r="D30390">
        <f t="shared" si="1077"/>
        <v>16.013864843919517</v>
      </c>
      <c r="X30390">
        <v>30389</v>
      </c>
      <c r="Y30390">
        <v>185.22</v>
      </c>
    </row>
    <row r="30391" spans="1:25" x14ac:dyDescent="0.45">
      <c r="A30391">
        <v>30388</v>
      </c>
      <c r="B30391">
        <v>185.22</v>
      </c>
      <c r="C30391">
        <f t="shared" si="1076"/>
        <v>181.21952640570407</v>
      </c>
      <c r="D30391">
        <f t="shared" si="1077"/>
        <v>16.003788978658964</v>
      </c>
      <c r="X30391">
        <v>30390</v>
      </c>
      <c r="Y30391">
        <v>185.22</v>
      </c>
    </row>
    <row r="30392" spans="1:25" x14ac:dyDescent="0.45">
      <c r="A30392">
        <v>30389</v>
      </c>
      <c r="B30392">
        <v>185.22</v>
      </c>
      <c r="C30392">
        <f t="shared" si="1076"/>
        <v>181.22078552293894</v>
      </c>
      <c r="D30392">
        <f t="shared" si="1077"/>
        <v>15.993716433534763</v>
      </c>
      <c r="X30392">
        <v>30391</v>
      </c>
      <c r="Y30392">
        <v>185.22</v>
      </c>
    </row>
    <row r="30393" spans="1:25" x14ac:dyDescent="0.45">
      <c r="A30393">
        <v>30390</v>
      </c>
      <c r="B30393">
        <v>185.22</v>
      </c>
      <c r="C30393">
        <f t="shared" si="1076"/>
        <v>181.22204462150921</v>
      </c>
      <c r="D30393">
        <f t="shared" si="1077"/>
        <v>15.983647208403408</v>
      </c>
      <c r="X30393">
        <v>30392</v>
      </c>
      <c r="Y30393">
        <v>185.22</v>
      </c>
    </row>
    <row r="30394" spans="1:25" x14ac:dyDescent="0.45">
      <c r="A30394">
        <v>30391</v>
      </c>
      <c r="B30394">
        <v>185.22</v>
      </c>
      <c r="C30394">
        <f t="shared" si="1076"/>
        <v>181.22330370141515</v>
      </c>
      <c r="D30394">
        <f t="shared" si="1077"/>
        <v>15.973581303121849</v>
      </c>
      <c r="X30394">
        <v>30393</v>
      </c>
      <c r="Y30394">
        <v>185.22</v>
      </c>
    </row>
    <row r="30395" spans="1:25" x14ac:dyDescent="0.45">
      <c r="A30395">
        <v>30392</v>
      </c>
      <c r="B30395">
        <v>185.22</v>
      </c>
      <c r="C30395">
        <f t="shared" si="1076"/>
        <v>181.224562762657</v>
      </c>
      <c r="D30395">
        <f t="shared" si="1077"/>
        <v>15.963518717547045</v>
      </c>
      <c r="X30395">
        <v>30394</v>
      </c>
      <c r="Y30395">
        <v>185.22</v>
      </c>
    </row>
    <row r="30396" spans="1:25" x14ac:dyDescent="0.45">
      <c r="A30396">
        <v>30393</v>
      </c>
      <c r="B30396">
        <v>185.22</v>
      </c>
      <c r="C30396">
        <f t="shared" si="1076"/>
        <v>181.22582180523506</v>
      </c>
      <c r="D30396">
        <f t="shared" si="1077"/>
        <v>15.953459451535728</v>
      </c>
      <c r="X30396">
        <v>30395</v>
      </c>
      <c r="Y30396">
        <v>185.22</v>
      </c>
    </row>
    <row r="30397" spans="1:25" x14ac:dyDescent="0.45">
      <c r="A30397">
        <v>30394</v>
      </c>
      <c r="B30397">
        <v>185.22</v>
      </c>
      <c r="C30397">
        <f t="shared" si="1076"/>
        <v>181.2270808291496</v>
      </c>
      <c r="D30397">
        <f t="shared" si="1077"/>
        <v>15.943403504944641</v>
      </c>
      <c r="X30397">
        <v>30396</v>
      </c>
      <c r="Y30397">
        <v>185.22</v>
      </c>
    </row>
    <row r="30398" spans="1:25" x14ac:dyDescent="0.45">
      <c r="A30398">
        <v>30395</v>
      </c>
      <c r="B30398">
        <v>185.22</v>
      </c>
      <c r="C30398">
        <f t="shared" si="1076"/>
        <v>181.22833983440097</v>
      </c>
      <c r="D30398">
        <f t="shared" si="1077"/>
        <v>15.933350877630069</v>
      </c>
      <c r="X30398">
        <v>30397</v>
      </c>
      <c r="Y30398">
        <v>185.22</v>
      </c>
    </row>
    <row r="30399" spans="1:25" x14ac:dyDescent="0.45">
      <c r="A30399">
        <v>30396</v>
      </c>
      <c r="B30399">
        <v>185.22</v>
      </c>
      <c r="C30399">
        <f t="shared" si="1076"/>
        <v>181.22959882098931</v>
      </c>
      <c r="D30399">
        <f t="shared" si="1077"/>
        <v>15.923301569449899</v>
      </c>
      <c r="X30399">
        <v>30398</v>
      </c>
      <c r="Y30399">
        <v>185.22</v>
      </c>
    </row>
    <row r="30400" spans="1:25" x14ac:dyDescent="0.45">
      <c r="A30400">
        <v>30397</v>
      </c>
      <c r="B30400">
        <v>185.22</v>
      </c>
      <c r="C30400">
        <f t="shared" si="1076"/>
        <v>181.23085778891499</v>
      </c>
      <c r="D30400">
        <f t="shared" si="1077"/>
        <v>15.913255580260204</v>
      </c>
      <c r="X30400">
        <v>30399</v>
      </c>
      <c r="Y30400">
        <v>185.22</v>
      </c>
    </row>
    <row r="30401" spans="1:25" x14ac:dyDescent="0.45">
      <c r="A30401">
        <v>30398</v>
      </c>
      <c r="B30401">
        <v>185.22</v>
      </c>
      <c r="C30401">
        <f t="shared" si="1076"/>
        <v>181.23211673817826</v>
      </c>
      <c r="D30401">
        <f t="shared" si="1077"/>
        <v>15.903212909917968</v>
      </c>
      <c r="X30401">
        <v>30400</v>
      </c>
      <c r="Y30401">
        <v>185.22</v>
      </c>
    </row>
    <row r="30402" spans="1:25" x14ac:dyDescent="0.45">
      <c r="A30402">
        <v>30399</v>
      </c>
      <c r="B30402">
        <v>185.22</v>
      </c>
      <c r="C30402">
        <f t="shared" si="1076"/>
        <v>181.23337566877942</v>
      </c>
      <c r="D30402">
        <f t="shared" si="1077"/>
        <v>15.893173558279956</v>
      </c>
      <c r="X30402">
        <v>30401</v>
      </c>
      <c r="Y30402">
        <v>185.22</v>
      </c>
    </row>
    <row r="30403" spans="1:25" x14ac:dyDescent="0.45">
      <c r="A30403">
        <v>30400</v>
      </c>
      <c r="B30403">
        <v>185.22</v>
      </c>
      <c r="C30403">
        <f t="shared" si="1076"/>
        <v>181.23463458071873</v>
      </c>
      <c r="D30403">
        <f t="shared" si="1077"/>
        <v>15.883137525202937</v>
      </c>
      <c r="X30403">
        <v>30402</v>
      </c>
      <c r="Y30403">
        <v>185.22</v>
      </c>
    </row>
    <row r="30404" spans="1:25" x14ac:dyDescent="0.45">
      <c r="A30404">
        <v>30401</v>
      </c>
      <c r="B30404">
        <v>185.22</v>
      </c>
      <c r="C30404">
        <f t="shared" ref="C30404:C30467" si="1078">$H$4 - $I$4*EXP(-A30404/$J$4)</f>
        <v>181.23589347399644</v>
      </c>
      <c r="D30404">
        <f t="shared" ref="D30404:D30467" si="1079">(B30404-C30404)^2</f>
        <v>15.873104810544138</v>
      </c>
      <c r="X30404">
        <v>30403</v>
      </c>
      <c r="Y30404">
        <v>185.22</v>
      </c>
    </row>
    <row r="30405" spans="1:25" x14ac:dyDescent="0.45">
      <c r="A30405">
        <v>30402</v>
      </c>
      <c r="B30405">
        <v>185.22</v>
      </c>
      <c r="C30405">
        <f t="shared" si="1078"/>
        <v>181.23715234861288</v>
      </c>
      <c r="D30405">
        <f t="shared" si="1079"/>
        <v>15.863075414159882</v>
      </c>
      <c r="X30405">
        <v>30404</v>
      </c>
      <c r="Y30405">
        <v>185.22</v>
      </c>
    </row>
    <row r="30406" spans="1:25" x14ac:dyDescent="0.45">
      <c r="A30406">
        <v>30403</v>
      </c>
      <c r="B30406">
        <v>185.22</v>
      </c>
      <c r="C30406">
        <f t="shared" si="1078"/>
        <v>181.23841120456825</v>
      </c>
      <c r="D30406">
        <f t="shared" si="1079"/>
        <v>15.853049335907635</v>
      </c>
      <c r="X30406">
        <v>30405</v>
      </c>
      <c r="Y30406">
        <v>185.22</v>
      </c>
    </row>
    <row r="30407" spans="1:25" x14ac:dyDescent="0.45">
      <c r="A30407">
        <v>30404</v>
      </c>
      <c r="B30407">
        <v>185.22</v>
      </c>
      <c r="C30407">
        <f t="shared" si="1078"/>
        <v>181.23967004186292</v>
      </c>
      <c r="D30407">
        <f t="shared" si="1079"/>
        <v>15.843026575643501</v>
      </c>
      <c r="X30407">
        <v>30406</v>
      </c>
      <c r="Y30407">
        <v>185.22</v>
      </c>
    </row>
    <row r="30408" spans="1:25" x14ac:dyDescent="0.45">
      <c r="A30408">
        <v>30405</v>
      </c>
      <c r="B30408">
        <v>185.22</v>
      </c>
      <c r="C30408">
        <f t="shared" si="1078"/>
        <v>181.24092886049709</v>
      </c>
      <c r="D30408">
        <f t="shared" si="1079"/>
        <v>15.833007133224958</v>
      </c>
      <c r="X30408">
        <v>30407</v>
      </c>
      <c r="Y30408">
        <v>185.22</v>
      </c>
    </row>
    <row r="30409" spans="1:25" x14ac:dyDescent="0.45">
      <c r="A30409">
        <v>30406</v>
      </c>
      <c r="B30409">
        <v>185.22</v>
      </c>
      <c r="C30409">
        <f t="shared" si="1078"/>
        <v>181.2421876604711</v>
      </c>
      <c r="D30409">
        <f t="shared" si="1079"/>
        <v>15.822991008508348</v>
      </c>
      <c r="X30409">
        <v>30408</v>
      </c>
      <c r="Y30409">
        <v>185.22</v>
      </c>
    </row>
    <row r="30410" spans="1:25" x14ac:dyDescent="0.45">
      <c r="A30410">
        <v>30407</v>
      </c>
      <c r="B30410">
        <v>185.22</v>
      </c>
      <c r="C30410">
        <f t="shared" si="1078"/>
        <v>181.24344644178518</v>
      </c>
      <c r="D30410">
        <f t="shared" si="1079"/>
        <v>15.812978201350926</v>
      </c>
      <c r="X30410">
        <v>30409</v>
      </c>
      <c r="Y30410">
        <v>185.22</v>
      </c>
    </row>
    <row r="30411" spans="1:25" x14ac:dyDescent="0.45">
      <c r="A30411">
        <v>30408</v>
      </c>
      <c r="B30411">
        <v>185.22</v>
      </c>
      <c r="C30411">
        <f t="shared" si="1078"/>
        <v>181.24470520443964</v>
      </c>
      <c r="D30411">
        <f t="shared" si="1079"/>
        <v>15.802968711609275</v>
      </c>
      <c r="X30411">
        <v>30410</v>
      </c>
      <c r="Y30411">
        <v>185.22</v>
      </c>
    </row>
    <row r="30412" spans="1:25" x14ac:dyDescent="0.45">
      <c r="A30412">
        <v>30409</v>
      </c>
      <c r="B30412">
        <v>185.22</v>
      </c>
      <c r="C30412">
        <f t="shared" si="1078"/>
        <v>181.24596394843471</v>
      </c>
      <c r="D30412">
        <f t="shared" si="1079"/>
        <v>15.792962539140659</v>
      </c>
      <c r="X30412">
        <v>30411</v>
      </c>
      <c r="Y30412">
        <v>185.22</v>
      </c>
    </row>
    <row r="30413" spans="1:25" x14ac:dyDescent="0.45">
      <c r="A30413">
        <v>30410</v>
      </c>
      <c r="B30413">
        <v>185.22</v>
      </c>
      <c r="C30413">
        <f t="shared" si="1078"/>
        <v>181.24722267377069</v>
      </c>
      <c r="D30413">
        <f t="shared" si="1079"/>
        <v>15.782959683801669</v>
      </c>
      <c r="X30413">
        <v>30412</v>
      </c>
      <c r="Y30413">
        <v>185.22</v>
      </c>
    </row>
    <row r="30414" spans="1:25" x14ac:dyDescent="0.45">
      <c r="A30414">
        <v>30411</v>
      </c>
      <c r="B30414">
        <v>185.22</v>
      </c>
      <c r="C30414">
        <f t="shared" si="1078"/>
        <v>181.24848138044788</v>
      </c>
      <c r="D30414">
        <f t="shared" si="1079"/>
        <v>15.772960145449131</v>
      </c>
      <c r="X30414">
        <v>30413</v>
      </c>
      <c r="Y30414">
        <v>185.22</v>
      </c>
    </row>
    <row r="30415" spans="1:25" x14ac:dyDescent="0.45">
      <c r="A30415">
        <v>30412</v>
      </c>
      <c r="B30415">
        <v>185.22</v>
      </c>
      <c r="C30415">
        <f t="shared" si="1078"/>
        <v>181.24974006846654</v>
      </c>
      <c r="D30415">
        <f t="shared" si="1079"/>
        <v>15.762963923940093</v>
      </c>
      <c r="X30415">
        <v>30414</v>
      </c>
      <c r="Y30415">
        <v>185.22</v>
      </c>
    </row>
    <row r="30416" spans="1:25" x14ac:dyDescent="0.45">
      <c r="A30416">
        <v>30413</v>
      </c>
      <c r="B30416">
        <v>185.22</v>
      </c>
      <c r="C30416">
        <f t="shared" si="1078"/>
        <v>181.25099873782693</v>
      </c>
      <c r="D30416">
        <f t="shared" si="1079"/>
        <v>15.75297101913139</v>
      </c>
      <c r="X30416">
        <v>30415</v>
      </c>
      <c r="Y30416">
        <v>185.22</v>
      </c>
    </row>
    <row r="30417" spans="1:25" x14ac:dyDescent="0.45">
      <c r="A30417">
        <v>30414</v>
      </c>
      <c r="B30417">
        <v>185.22</v>
      </c>
      <c r="C30417">
        <f t="shared" si="1078"/>
        <v>181.25225738852933</v>
      </c>
      <c r="D30417">
        <f t="shared" si="1079"/>
        <v>15.742981430880086</v>
      </c>
      <c r="X30417">
        <v>30416</v>
      </c>
      <c r="Y30417">
        <v>185.22</v>
      </c>
    </row>
    <row r="30418" spans="1:25" x14ac:dyDescent="0.45">
      <c r="A30418">
        <v>30415</v>
      </c>
      <c r="B30418">
        <v>185.22</v>
      </c>
      <c r="C30418">
        <f t="shared" si="1078"/>
        <v>181.25351602057404</v>
      </c>
      <c r="D30418">
        <f t="shared" si="1079"/>
        <v>15.732995159042794</v>
      </c>
      <c r="X30418">
        <v>30417</v>
      </c>
      <c r="Y30418">
        <v>185.22</v>
      </c>
    </row>
    <row r="30419" spans="1:25" x14ac:dyDescent="0.45">
      <c r="A30419">
        <v>30416</v>
      </c>
      <c r="B30419">
        <v>185.22</v>
      </c>
      <c r="C30419">
        <f t="shared" si="1078"/>
        <v>181.25477463396135</v>
      </c>
      <c r="D30419">
        <f t="shared" si="1079"/>
        <v>15.723012203476362</v>
      </c>
      <c r="X30419">
        <v>30418</v>
      </c>
      <c r="Y30419">
        <v>185.22</v>
      </c>
    </row>
    <row r="30420" spans="1:25" x14ac:dyDescent="0.45">
      <c r="A30420">
        <v>30417</v>
      </c>
      <c r="B30420">
        <v>185.22</v>
      </c>
      <c r="C30420">
        <f t="shared" si="1078"/>
        <v>181.25603322869148</v>
      </c>
      <c r="D30420">
        <f t="shared" si="1079"/>
        <v>15.713032564038095</v>
      </c>
      <c r="X30420">
        <v>30419</v>
      </c>
      <c r="Y30420">
        <v>185.22</v>
      </c>
    </row>
    <row r="30421" spans="1:25" x14ac:dyDescent="0.45">
      <c r="A30421">
        <v>30418</v>
      </c>
      <c r="B30421">
        <v>185.22</v>
      </c>
      <c r="C30421">
        <f t="shared" si="1078"/>
        <v>181.25729180476475</v>
      </c>
      <c r="D30421">
        <f t="shared" si="1079"/>
        <v>15.703056240584623</v>
      </c>
      <c r="X30421">
        <v>30420</v>
      </c>
      <c r="Y30421">
        <v>185.22</v>
      </c>
    </row>
    <row r="30422" spans="1:25" x14ac:dyDescent="0.45">
      <c r="A30422">
        <v>30419</v>
      </c>
      <c r="B30422">
        <v>185.22</v>
      </c>
      <c r="C30422">
        <f t="shared" si="1078"/>
        <v>181.25855036218141</v>
      </c>
      <c r="D30422">
        <f t="shared" si="1079"/>
        <v>15.693083232973031</v>
      </c>
      <c r="X30422">
        <v>30421</v>
      </c>
      <c r="Y30422">
        <v>185.22</v>
      </c>
    </row>
    <row r="30423" spans="1:25" x14ac:dyDescent="0.45">
      <c r="A30423">
        <v>30420</v>
      </c>
      <c r="B30423">
        <v>185.22</v>
      </c>
      <c r="C30423">
        <f t="shared" si="1078"/>
        <v>181.25980890094175</v>
      </c>
      <c r="D30423">
        <f t="shared" si="1079"/>
        <v>15.683113541060187</v>
      </c>
      <c r="X30423">
        <v>30422</v>
      </c>
      <c r="Y30423">
        <v>185.22</v>
      </c>
    </row>
    <row r="30424" spans="1:25" x14ac:dyDescent="0.45">
      <c r="A30424">
        <v>30421</v>
      </c>
      <c r="B30424">
        <v>185.22</v>
      </c>
      <c r="C30424">
        <f t="shared" si="1078"/>
        <v>181.26106742104605</v>
      </c>
      <c r="D30424">
        <f t="shared" si="1079"/>
        <v>15.673147164702963</v>
      </c>
      <c r="X30424">
        <v>30423</v>
      </c>
      <c r="Y30424">
        <v>185.22</v>
      </c>
    </row>
    <row r="30425" spans="1:25" x14ac:dyDescent="0.45">
      <c r="A30425">
        <v>30422</v>
      </c>
      <c r="B30425">
        <v>185.22</v>
      </c>
      <c r="C30425">
        <f t="shared" si="1078"/>
        <v>181.2623259224946</v>
      </c>
      <c r="D30425">
        <f t="shared" si="1079"/>
        <v>15.663184103758235</v>
      </c>
      <c r="X30425">
        <v>30424</v>
      </c>
      <c r="Y30425">
        <v>185.22</v>
      </c>
    </row>
    <row r="30426" spans="1:25" x14ac:dyDescent="0.45">
      <c r="A30426">
        <v>30423</v>
      </c>
      <c r="B30426">
        <v>185.22</v>
      </c>
      <c r="C30426">
        <f t="shared" si="1078"/>
        <v>181.26358440528765</v>
      </c>
      <c r="D30426">
        <f t="shared" si="1079"/>
        <v>15.653224358083108</v>
      </c>
      <c r="X30426">
        <v>30425</v>
      </c>
      <c r="Y30426">
        <v>185.22</v>
      </c>
    </row>
    <row r="30427" spans="1:25" x14ac:dyDescent="0.45">
      <c r="A30427">
        <v>30424</v>
      </c>
      <c r="B30427">
        <v>185.22</v>
      </c>
      <c r="C30427">
        <f t="shared" si="1078"/>
        <v>181.26484286942548</v>
      </c>
      <c r="D30427">
        <f t="shared" si="1079"/>
        <v>15.64326792753447</v>
      </c>
      <c r="X30427">
        <v>30426</v>
      </c>
      <c r="Y30427">
        <v>185.22</v>
      </c>
    </row>
    <row r="30428" spans="1:25" x14ac:dyDescent="0.45">
      <c r="A30428">
        <v>30425</v>
      </c>
      <c r="B30428">
        <v>185.22</v>
      </c>
      <c r="C30428">
        <f t="shared" si="1078"/>
        <v>181.26610131490838</v>
      </c>
      <c r="D30428">
        <f t="shared" si="1079"/>
        <v>15.63331481196921</v>
      </c>
      <c r="X30428">
        <v>30427</v>
      </c>
      <c r="Y30428">
        <v>185.22</v>
      </c>
    </row>
    <row r="30429" spans="1:25" x14ac:dyDescent="0.45">
      <c r="A30429">
        <v>30426</v>
      </c>
      <c r="B30429">
        <v>185.22</v>
      </c>
      <c r="C30429">
        <f t="shared" si="1078"/>
        <v>181.26735974173658</v>
      </c>
      <c r="D30429">
        <f t="shared" si="1079"/>
        <v>15.623365011244674</v>
      </c>
      <c r="X30429">
        <v>30428</v>
      </c>
      <c r="Y30429">
        <v>185.22</v>
      </c>
    </row>
    <row r="30430" spans="1:25" x14ac:dyDescent="0.45">
      <c r="A30430">
        <v>30427</v>
      </c>
      <c r="B30430">
        <v>185.22</v>
      </c>
      <c r="C30430">
        <f t="shared" si="1078"/>
        <v>181.26861814991042</v>
      </c>
      <c r="D30430">
        <f t="shared" si="1079"/>
        <v>15.613418525217314</v>
      </c>
      <c r="X30430">
        <v>30429</v>
      </c>
      <c r="Y30430">
        <v>185.22</v>
      </c>
    </row>
    <row r="30431" spans="1:25" x14ac:dyDescent="0.45">
      <c r="A30431">
        <v>30428</v>
      </c>
      <c r="B30431">
        <v>185.22</v>
      </c>
      <c r="C30431">
        <f t="shared" si="1078"/>
        <v>181.26987653943019</v>
      </c>
      <c r="D30431">
        <f t="shared" si="1079"/>
        <v>15.603475353744034</v>
      </c>
      <c r="X30431">
        <v>30430</v>
      </c>
      <c r="Y30431">
        <v>185.22</v>
      </c>
    </row>
    <row r="30432" spans="1:25" x14ac:dyDescent="0.45">
      <c r="A30432">
        <v>30429</v>
      </c>
      <c r="B30432">
        <v>185.22</v>
      </c>
      <c r="C30432">
        <f t="shared" si="1078"/>
        <v>181.2711349102961</v>
      </c>
      <c r="D30432">
        <f t="shared" si="1079"/>
        <v>15.593535496682197</v>
      </c>
      <c r="X30432">
        <v>30431</v>
      </c>
      <c r="Y30432">
        <v>185.22</v>
      </c>
    </row>
    <row r="30433" spans="1:25" x14ac:dyDescent="0.45">
      <c r="A30433">
        <v>30430</v>
      </c>
      <c r="B30433">
        <v>185.22</v>
      </c>
      <c r="C30433">
        <f t="shared" si="1078"/>
        <v>181.27239326250844</v>
      </c>
      <c r="D30433">
        <f t="shared" si="1079"/>
        <v>15.583598953888714</v>
      </c>
      <c r="X30433">
        <v>30432</v>
      </c>
      <c r="Y30433">
        <v>185.22</v>
      </c>
    </row>
    <row r="30434" spans="1:25" x14ac:dyDescent="0.45">
      <c r="A30434">
        <v>30431</v>
      </c>
      <c r="B30434">
        <v>185.22</v>
      </c>
      <c r="C30434">
        <f t="shared" si="1078"/>
        <v>181.27365159606751</v>
      </c>
      <c r="D30434">
        <f t="shared" si="1079"/>
        <v>15.573665725220508</v>
      </c>
      <c r="X30434">
        <v>30433</v>
      </c>
      <c r="Y30434">
        <v>185.22</v>
      </c>
    </row>
    <row r="30435" spans="1:25" x14ac:dyDescent="0.45">
      <c r="A30435">
        <v>30432</v>
      </c>
      <c r="B30435">
        <v>185.22</v>
      </c>
      <c r="C30435">
        <f t="shared" si="1078"/>
        <v>181.27490991097358</v>
      </c>
      <c r="D30435">
        <f t="shared" si="1079"/>
        <v>15.563735810534505</v>
      </c>
      <c r="X30435">
        <v>30434</v>
      </c>
      <c r="Y30435">
        <v>185.22</v>
      </c>
    </row>
    <row r="30436" spans="1:25" x14ac:dyDescent="0.45">
      <c r="A30436">
        <v>30433</v>
      </c>
      <c r="B30436">
        <v>185.22</v>
      </c>
      <c r="C30436">
        <f t="shared" si="1078"/>
        <v>181.27616820722693</v>
      </c>
      <c r="D30436">
        <f t="shared" si="1079"/>
        <v>15.553809209687632</v>
      </c>
      <c r="X30436">
        <v>30435</v>
      </c>
      <c r="Y30436">
        <v>185.22</v>
      </c>
    </row>
    <row r="30437" spans="1:25" x14ac:dyDescent="0.45">
      <c r="A30437">
        <v>30434</v>
      </c>
      <c r="B30437">
        <v>185.22</v>
      </c>
      <c r="C30437">
        <f t="shared" si="1078"/>
        <v>181.27742648482786</v>
      </c>
      <c r="D30437">
        <f t="shared" si="1079"/>
        <v>15.543885922536825</v>
      </c>
      <c r="X30437">
        <v>30436</v>
      </c>
      <c r="Y30437">
        <v>185.22</v>
      </c>
    </row>
    <row r="30438" spans="1:25" x14ac:dyDescent="0.45">
      <c r="A30438">
        <v>30435</v>
      </c>
      <c r="B30438">
        <v>185.22</v>
      </c>
      <c r="C30438">
        <f t="shared" si="1078"/>
        <v>181.27868474377658</v>
      </c>
      <c r="D30438">
        <f t="shared" si="1079"/>
        <v>15.533965948939473</v>
      </c>
      <c r="X30438">
        <v>30437</v>
      </c>
      <c r="Y30438">
        <v>185.22</v>
      </c>
    </row>
    <row r="30439" spans="1:25" x14ac:dyDescent="0.45">
      <c r="A30439">
        <v>30436</v>
      </c>
      <c r="B30439">
        <v>185.22</v>
      </c>
      <c r="C30439">
        <f t="shared" si="1078"/>
        <v>181.27994298407339</v>
      </c>
      <c r="D30439">
        <f t="shared" si="1079"/>
        <v>15.524049288752522</v>
      </c>
      <c r="X30439">
        <v>30438</v>
      </c>
      <c r="Y30439">
        <v>185.22</v>
      </c>
    </row>
    <row r="30440" spans="1:25" x14ac:dyDescent="0.45">
      <c r="A30440">
        <v>30437</v>
      </c>
      <c r="B30440">
        <v>185.22</v>
      </c>
      <c r="C30440">
        <f t="shared" si="1078"/>
        <v>181.28120120571862</v>
      </c>
      <c r="D30440">
        <f t="shared" si="1079"/>
        <v>15.514135941832471</v>
      </c>
      <c r="X30440">
        <v>30439</v>
      </c>
      <c r="Y30440">
        <v>185.22</v>
      </c>
    </row>
    <row r="30441" spans="1:25" x14ac:dyDescent="0.45">
      <c r="A30441">
        <v>30438</v>
      </c>
      <c r="B30441">
        <v>185.22</v>
      </c>
      <c r="C30441">
        <f t="shared" si="1078"/>
        <v>181.2824594087125</v>
      </c>
      <c r="D30441">
        <f t="shared" si="1079"/>
        <v>15.504225908036723</v>
      </c>
      <c r="X30441">
        <v>30440</v>
      </c>
      <c r="Y30441">
        <v>185.22</v>
      </c>
    </row>
    <row r="30442" spans="1:25" x14ac:dyDescent="0.45">
      <c r="A30442">
        <v>30439</v>
      </c>
      <c r="B30442">
        <v>185.22</v>
      </c>
      <c r="C30442">
        <f t="shared" si="1078"/>
        <v>181.28371759305531</v>
      </c>
      <c r="D30442">
        <f t="shared" si="1079"/>
        <v>15.494319187222239</v>
      </c>
      <c r="X30442">
        <v>30441</v>
      </c>
      <c r="Y30442">
        <v>185.22</v>
      </c>
    </row>
    <row r="30443" spans="1:25" x14ac:dyDescent="0.45">
      <c r="A30443">
        <v>30440</v>
      </c>
      <c r="B30443">
        <v>185.22</v>
      </c>
      <c r="C30443">
        <f t="shared" si="1078"/>
        <v>181.28497575874732</v>
      </c>
      <c r="D30443">
        <f t="shared" si="1079"/>
        <v>15.484415779246206</v>
      </c>
      <c r="X30443">
        <v>30442</v>
      </c>
      <c r="Y30443">
        <v>185.22</v>
      </c>
    </row>
    <row r="30444" spans="1:25" x14ac:dyDescent="0.45">
      <c r="A30444">
        <v>30441</v>
      </c>
      <c r="B30444">
        <v>185.22</v>
      </c>
      <c r="C30444">
        <f t="shared" si="1078"/>
        <v>181.28623390578883</v>
      </c>
      <c r="D30444">
        <f t="shared" si="1079"/>
        <v>15.474515683965368</v>
      </c>
      <c r="X30444">
        <v>30443</v>
      </c>
      <c r="Y30444">
        <v>185.22</v>
      </c>
    </row>
    <row r="30445" spans="1:25" x14ac:dyDescent="0.45">
      <c r="A30445">
        <v>30442</v>
      </c>
      <c r="B30445">
        <v>185.22</v>
      </c>
      <c r="C30445">
        <f t="shared" si="1078"/>
        <v>181.2874920341801</v>
      </c>
      <c r="D30445">
        <f t="shared" si="1079"/>
        <v>15.464618901236925</v>
      </c>
      <c r="X30445">
        <v>30444</v>
      </c>
      <c r="Y30445">
        <v>185.22</v>
      </c>
    </row>
    <row r="30446" spans="1:25" x14ac:dyDescent="0.45">
      <c r="A30446">
        <v>30443</v>
      </c>
      <c r="B30446">
        <v>185.22</v>
      </c>
      <c r="C30446">
        <f t="shared" si="1078"/>
        <v>181.28875014392139</v>
      </c>
      <c r="D30446">
        <f t="shared" si="1079"/>
        <v>15.454725430918078</v>
      </c>
      <c r="X30446">
        <v>30445</v>
      </c>
      <c r="Y30446">
        <v>185.22</v>
      </c>
    </row>
    <row r="30447" spans="1:25" x14ac:dyDescent="0.45">
      <c r="A30447">
        <v>30444</v>
      </c>
      <c r="B30447">
        <v>185.22</v>
      </c>
      <c r="C30447">
        <f t="shared" si="1078"/>
        <v>181.29000823501303</v>
      </c>
      <c r="D30447">
        <f t="shared" si="1079"/>
        <v>15.444835272865365</v>
      </c>
      <c r="X30447">
        <v>30446</v>
      </c>
      <c r="Y30447">
        <v>185.22</v>
      </c>
    </row>
    <row r="30448" spans="1:25" x14ac:dyDescent="0.45">
      <c r="A30448">
        <v>30445</v>
      </c>
      <c r="B30448">
        <v>185.22</v>
      </c>
      <c r="C30448">
        <f t="shared" si="1078"/>
        <v>181.29126630745523</v>
      </c>
      <c r="D30448">
        <f t="shared" si="1079"/>
        <v>15.434948426936444</v>
      </c>
      <c r="X30448">
        <v>30447</v>
      </c>
      <c r="Y30448">
        <v>185.22</v>
      </c>
    </row>
    <row r="30449" spans="1:25" x14ac:dyDescent="0.45">
      <c r="A30449">
        <v>30446</v>
      </c>
      <c r="B30449">
        <v>185.22</v>
      </c>
      <c r="C30449">
        <f t="shared" si="1078"/>
        <v>181.2925243612483</v>
      </c>
      <c r="D30449">
        <f t="shared" si="1079"/>
        <v>15.425064892988086</v>
      </c>
      <c r="X30449">
        <v>30448</v>
      </c>
      <c r="Y30449">
        <v>185.22</v>
      </c>
    </row>
    <row r="30450" spans="1:25" x14ac:dyDescent="0.45">
      <c r="A30450">
        <v>30447</v>
      </c>
      <c r="B30450">
        <v>185.22</v>
      </c>
      <c r="C30450">
        <f t="shared" si="1078"/>
        <v>181.29378239639254</v>
      </c>
      <c r="D30450">
        <f t="shared" si="1079"/>
        <v>15.415184670877066</v>
      </c>
      <c r="X30450">
        <v>30449</v>
      </c>
      <c r="Y30450">
        <v>185.22</v>
      </c>
    </row>
    <row r="30451" spans="1:25" x14ac:dyDescent="0.45">
      <c r="A30451">
        <v>30448</v>
      </c>
      <c r="B30451">
        <v>185.22</v>
      </c>
      <c r="C30451">
        <f t="shared" si="1078"/>
        <v>181.29504041288817</v>
      </c>
      <c r="D30451">
        <f t="shared" si="1079"/>
        <v>15.405307760461058</v>
      </c>
      <c r="X30451">
        <v>30450</v>
      </c>
      <c r="Y30451">
        <v>185.22</v>
      </c>
    </row>
    <row r="30452" spans="1:25" x14ac:dyDescent="0.45">
      <c r="A30452">
        <v>30449</v>
      </c>
      <c r="B30452">
        <v>185.22</v>
      </c>
      <c r="C30452">
        <f t="shared" si="1078"/>
        <v>181.29629841073555</v>
      </c>
      <c r="D30452">
        <f t="shared" si="1079"/>
        <v>15.395434161596398</v>
      </c>
      <c r="X30452">
        <v>30451</v>
      </c>
      <c r="Y30452">
        <v>185.22</v>
      </c>
    </row>
    <row r="30453" spans="1:25" x14ac:dyDescent="0.45">
      <c r="A30453">
        <v>30450</v>
      </c>
      <c r="B30453">
        <v>185.22</v>
      </c>
      <c r="C30453">
        <f t="shared" si="1078"/>
        <v>181.29755638993487</v>
      </c>
      <c r="D30453">
        <f t="shared" si="1079"/>
        <v>15.385563874140772</v>
      </c>
      <c r="X30453">
        <v>30452</v>
      </c>
      <c r="Y30453">
        <v>185.22</v>
      </c>
    </row>
    <row r="30454" spans="1:25" x14ac:dyDescent="0.45">
      <c r="A30454">
        <v>30451</v>
      </c>
      <c r="B30454">
        <v>185.22</v>
      </c>
      <c r="C30454">
        <f t="shared" si="1078"/>
        <v>181.29881435048645</v>
      </c>
      <c r="D30454">
        <f t="shared" si="1079"/>
        <v>15.375696897950974</v>
      </c>
      <c r="X30454">
        <v>30453</v>
      </c>
      <c r="Y30454">
        <v>185.22</v>
      </c>
    </row>
    <row r="30455" spans="1:25" x14ac:dyDescent="0.45">
      <c r="A30455">
        <v>30452</v>
      </c>
      <c r="B30455">
        <v>185.22</v>
      </c>
      <c r="C30455">
        <f t="shared" si="1078"/>
        <v>181.30007229239055</v>
      </c>
      <c r="D30455">
        <f t="shared" si="1079"/>
        <v>15.365833232884247</v>
      </c>
      <c r="X30455">
        <v>30454</v>
      </c>
      <c r="Y30455">
        <v>185.22</v>
      </c>
    </row>
    <row r="30456" spans="1:25" x14ac:dyDescent="0.45">
      <c r="A30456">
        <v>30453</v>
      </c>
      <c r="B30456">
        <v>185.22</v>
      </c>
      <c r="C30456">
        <f t="shared" si="1078"/>
        <v>181.30133021564745</v>
      </c>
      <c r="D30456">
        <f t="shared" si="1079"/>
        <v>15.355972878797623</v>
      </c>
      <c r="X30456">
        <v>30455</v>
      </c>
      <c r="Y30456">
        <v>185.22</v>
      </c>
    </row>
    <row r="30457" spans="1:25" x14ac:dyDescent="0.45">
      <c r="A30457">
        <v>30454</v>
      </c>
      <c r="B30457">
        <v>185.22</v>
      </c>
      <c r="C30457">
        <f t="shared" si="1078"/>
        <v>181.30258812025744</v>
      </c>
      <c r="D30457">
        <f t="shared" si="1079"/>
        <v>15.346115835548131</v>
      </c>
      <c r="X30457">
        <v>30456</v>
      </c>
      <c r="Y30457">
        <v>185.22</v>
      </c>
    </row>
    <row r="30458" spans="1:25" x14ac:dyDescent="0.45">
      <c r="A30458">
        <v>30455</v>
      </c>
      <c r="B30458">
        <v>185.22</v>
      </c>
      <c r="C30458">
        <f t="shared" si="1078"/>
        <v>181.30384600622079</v>
      </c>
      <c r="D30458">
        <f t="shared" si="1079"/>
        <v>15.336262102992812</v>
      </c>
      <c r="X30458">
        <v>30457</v>
      </c>
      <c r="Y30458">
        <v>185.22</v>
      </c>
    </row>
    <row r="30459" spans="1:25" x14ac:dyDescent="0.45">
      <c r="A30459">
        <v>30456</v>
      </c>
      <c r="B30459">
        <v>185.22</v>
      </c>
      <c r="C30459">
        <f t="shared" si="1078"/>
        <v>181.30510387353775</v>
      </c>
      <c r="D30459">
        <f t="shared" si="1079"/>
        <v>15.326411680989152</v>
      </c>
      <c r="X30459">
        <v>30458</v>
      </c>
      <c r="Y30459">
        <v>185.22</v>
      </c>
    </row>
    <row r="30460" spans="1:25" x14ac:dyDescent="0.45">
      <c r="A30460">
        <v>30457</v>
      </c>
      <c r="B30460">
        <v>185.22</v>
      </c>
      <c r="C30460">
        <f t="shared" si="1078"/>
        <v>181.30636172220864</v>
      </c>
      <c r="D30460">
        <f t="shared" si="1079"/>
        <v>15.316564569393753</v>
      </c>
      <c r="X30460">
        <v>30459</v>
      </c>
      <c r="Y30460">
        <v>185.22</v>
      </c>
    </row>
    <row r="30461" spans="1:25" x14ac:dyDescent="0.45">
      <c r="A30461">
        <v>30458</v>
      </c>
      <c r="B30461">
        <v>185.22</v>
      </c>
      <c r="C30461">
        <f t="shared" si="1078"/>
        <v>181.30761955223369</v>
      </c>
      <c r="D30461">
        <f t="shared" si="1079"/>
        <v>15.306720768064112</v>
      </c>
      <c r="X30461">
        <v>30460</v>
      </c>
      <c r="Y30461">
        <v>185.22</v>
      </c>
    </row>
    <row r="30462" spans="1:25" x14ac:dyDescent="0.45">
      <c r="A30462">
        <v>30459</v>
      </c>
      <c r="B30462">
        <v>185.22</v>
      </c>
      <c r="C30462">
        <f t="shared" si="1078"/>
        <v>181.30887736361325</v>
      </c>
      <c r="D30462">
        <f t="shared" si="1079"/>
        <v>15.296880276856843</v>
      </c>
      <c r="X30462">
        <v>30461</v>
      </c>
      <c r="Y30462">
        <v>185.22</v>
      </c>
    </row>
    <row r="30463" spans="1:25" x14ac:dyDescent="0.45">
      <c r="A30463">
        <v>30460</v>
      </c>
      <c r="B30463">
        <v>185.22</v>
      </c>
      <c r="C30463">
        <f t="shared" si="1078"/>
        <v>181.31013515634754</v>
      </c>
      <c r="D30463">
        <f t="shared" si="1079"/>
        <v>15.287043095629452</v>
      </c>
      <c r="X30463">
        <v>30462</v>
      </c>
      <c r="Y30463">
        <v>185.22</v>
      </c>
    </row>
    <row r="30464" spans="1:25" x14ac:dyDescent="0.45">
      <c r="A30464">
        <v>30461</v>
      </c>
      <c r="B30464">
        <v>185.22</v>
      </c>
      <c r="C30464">
        <f t="shared" si="1078"/>
        <v>181.3113929304368</v>
      </c>
      <c r="D30464">
        <f t="shared" si="1079"/>
        <v>15.277209224239451</v>
      </c>
      <c r="X30464">
        <v>30463</v>
      </c>
      <c r="Y30464">
        <v>185.22</v>
      </c>
    </row>
    <row r="30465" spans="1:25" x14ac:dyDescent="0.45">
      <c r="A30465">
        <v>30462</v>
      </c>
      <c r="B30465">
        <v>185.22</v>
      </c>
      <c r="C30465">
        <f t="shared" si="1078"/>
        <v>181.31265068588141</v>
      </c>
      <c r="D30465">
        <f t="shared" si="1079"/>
        <v>15.26737866254302</v>
      </c>
      <c r="X30465">
        <v>30464</v>
      </c>
      <c r="Y30465">
        <v>185.22</v>
      </c>
    </row>
    <row r="30466" spans="1:25" x14ac:dyDescent="0.45">
      <c r="A30466">
        <v>30463</v>
      </c>
      <c r="B30466">
        <v>185.22</v>
      </c>
      <c r="C30466">
        <f t="shared" si="1078"/>
        <v>181.31390842268155</v>
      </c>
      <c r="D30466">
        <f t="shared" si="1079"/>
        <v>15.257551410398129</v>
      </c>
      <c r="X30466">
        <v>30465</v>
      </c>
      <c r="Y30466">
        <v>185.22</v>
      </c>
    </row>
    <row r="30467" spans="1:25" x14ac:dyDescent="0.45">
      <c r="A30467">
        <v>30464</v>
      </c>
      <c r="B30467">
        <v>185.22</v>
      </c>
      <c r="C30467">
        <f t="shared" si="1078"/>
        <v>181.31516614083756</v>
      </c>
      <c r="D30467">
        <f t="shared" si="1079"/>
        <v>15.247727467661413</v>
      </c>
      <c r="X30467">
        <v>30466</v>
      </c>
      <c r="Y30467">
        <v>185.22</v>
      </c>
    </row>
    <row r="30468" spans="1:25" x14ac:dyDescent="0.45">
      <c r="A30468">
        <v>30465</v>
      </c>
      <c r="B30468">
        <v>185.22</v>
      </c>
      <c r="C30468">
        <f t="shared" ref="C30468:C30531" si="1080">$H$4 - $I$4*EXP(-A30468/$J$4)</f>
        <v>181.31642384034967</v>
      </c>
      <c r="D30468">
        <f t="shared" ref="D30468:D30531" si="1081">(B30468-C30468)^2</f>
        <v>15.237906834190401</v>
      </c>
      <c r="X30468">
        <v>30467</v>
      </c>
      <c r="Y30468">
        <v>185.22</v>
      </c>
    </row>
    <row r="30469" spans="1:25" x14ac:dyDescent="0.45">
      <c r="A30469">
        <v>30466</v>
      </c>
      <c r="B30469">
        <v>185.22</v>
      </c>
      <c r="C30469">
        <f t="shared" si="1080"/>
        <v>181.31768152121816</v>
      </c>
      <c r="D30469">
        <f t="shared" si="1081"/>
        <v>15.228089509842187</v>
      </c>
      <c r="X30469">
        <v>30468</v>
      </c>
      <c r="Y30469">
        <v>185.22</v>
      </c>
    </row>
    <row r="30470" spans="1:25" x14ac:dyDescent="0.45">
      <c r="A30470">
        <v>30467</v>
      </c>
      <c r="B30470">
        <v>185.22</v>
      </c>
      <c r="C30470">
        <f t="shared" si="1080"/>
        <v>181.31893918344335</v>
      </c>
      <c r="D30470">
        <f t="shared" si="1081"/>
        <v>15.218275494473644</v>
      </c>
      <c r="X30470">
        <v>30469</v>
      </c>
      <c r="Y30470">
        <v>185.22</v>
      </c>
    </row>
    <row r="30471" spans="1:25" x14ac:dyDescent="0.45">
      <c r="A30471">
        <v>30468</v>
      </c>
      <c r="B30471">
        <v>185.22</v>
      </c>
      <c r="C30471">
        <f t="shared" si="1080"/>
        <v>181.32019682702548</v>
      </c>
      <c r="D30471">
        <f t="shared" si="1081"/>
        <v>15.208464787942095</v>
      </c>
      <c r="X30471">
        <v>30470</v>
      </c>
      <c r="Y30471">
        <v>185.22</v>
      </c>
    </row>
    <row r="30472" spans="1:25" x14ac:dyDescent="0.45">
      <c r="A30472">
        <v>30469</v>
      </c>
      <c r="B30472">
        <v>185.22</v>
      </c>
      <c r="C30472">
        <f t="shared" si="1080"/>
        <v>181.32145445196483</v>
      </c>
      <c r="D30472">
        <f t="shared" si="1081"/>
        <v>15.198657390104868</v>
      </c>
      <c r="X30472">
        <v>30471</v>
      </c>
      <c r="Y30472">
        <v>185.22</v>
      </c>
    </row>
    <row r="30473" spans="1:25" x14ac:dyDescent="0.45">
      <c r="A30473">
        <v>30470</v>
      </c>
      <c r="B30473">
        <v>185.22</v>
      </c>
      <c r="C30473">
        <f t="shared" si="1080"/>
        <v>181.32271205826171</v>
      </c>
      <c r="D30473">
        <f t="shared" si="1081"/>
        <v>15.188853300818632</v>
      </c>
      <c r="X30473">
        <v>30472</v>
      </c>
      <c r="Y30473">
        <v>185.22</v>
      </c>
    </row>
    <row r="30474" spans="1:25" x14ac:dyDescent="0.45">
      <c r="A30474">
        <v>30471</v>
      </c>
      <c r="B30474">
        <v>185.22</v>
      </c>
      <c r="C30474">
        <f t="shared" si="1080"/>
        <v>181.32396964591635</v>
      </c>
      <c r="D30474">
        <f t="shared" si="1081"/>
        <v>15.179052519941164</v>
      </c>
      <c r="X30474">
        <v>30473</v>
      </c>
      <c r="Y30474">
        <v>185.22</v>
      </c>
    </row>
    <row r="30475" spans="1:25" x14ac:dyDescent="0.45">
      <c r="A30475">
        <v>30472</v>
      </c>
      <c r="B30475">
        <v>185.22</v>
      </c>
      <c r="C30475">
        <f t="shared" si="1080"/>
        <v>181.32522721492904</v>
      </c>
      <c r="D30475">
        <f t="shared" si="1081"/>
        <v>15.169255047329367</v>
      </c>
      <c r="X30475">
        <v>30474</v>
      </c>
      <c r="Y30475">
        <v>185.22</v>
      </c>
    </row>
    <row r="30476" spans="1:25" x14ac:dyDescent="0.45">
      <c r="A30476">
        <v>30473</v>
      </c>
      <c r="B30476">
        <v>185.22</v>
      </c>
      <c r="C30476">
        <f t="shared" si="1080"/>
        <v>181.32648476530008</v>
      </c>
      <c r="D30476">
        <f t="shared" si="1081"/>
        <v>15.159460882840364</v>
      </c>
      <c r="X30476">
        <v>30475</v>
      </c>
      <c r="Y30476">
        <v>185.22</v>
      </c>
    </row>
    <row r="30477" spans="1:25" x14ac:dyDescent="0.45">
      <c r="A30477">
        <v>30474</v>
      </c>
      <c r="B30477">
        <v>185.22</v>
      </c>
      <c r="C30477">
        <f t="shared" si="1080"/>
        <v>181.32774229702972</v>
      </c>
      <c r="D30477">
        <f t="shared" si="1081"/>
        <v>15.149670026331508</v>
      </c>
      <c r="X30477">
        <v>30476</v>
      </c>
      <c r="Y30477">
        <v>185.22</v>
      </c>
    </row>
    <row r="30478" spans="1:25" x14ac:dyDescent="0.45">
      <c r="A30478">
        <v>30475</v>
      </c>
      <c r="B30478">
        <v>185.22</v>
      </c>
      <c r="C30478">
        <f t="shared" si="1080"/>
        <v>181.32899981011826</v>
      </c>
      <c r="D30478">
        <f t="shared" si="1081"/>
        <v>15.139882477659713</v>
      </c>
      <c r="X30478">
        <v>30477</v>
      </c>
      <c r="Y30478">
        <v>185.22</v>
      </c>
    </row>
    <row r="30479" spans="1:25" x14ac:dyDescent="0.45">
      <c r="A30479">
        <v>30476</v>
      </c>
      <c r="B30479">
        <v>185.22</v>
      </c>
      <c r="C30479">
        <f t="shared" si="1080"/>
        <v>181.33025730456592</v>
      </c>
      <c r="D30479">
        <f t="shared" si="1081"/>
        <v>15.130098236682784</v>
      </c>
      <c r="X30479">
        <v>30478</v>
      </c>
      <c r="Y30479">
        <v>185.22</v>
      </c>
    </row>
    <row r="30480" spans="1:25" x14ac:dyDescent="0.45">
      <c r="A30480">
        <v>30477</v>
      </c>
      <c r="B30480">
        <v>185.22</v>
      </c>
      <c r="C30480">
        <f t="shared" si="1080"/>
        <v>181.33151478037303</v>
      </c>
      <c r="D30480">
        <f t="shared" si="1081"/>
        <v>15.120317303257419</v>
      </c>
      <c r="X30480">
        <v>30479</v>
      </c>
      <c r="Y30480">
        <v>185.22</v>
      </c>
    </row>
    <row r="30481" spans="1:25" x14ac:dyDescent="0.45">
      <c r="A30481">
        <v>30478</v>
      </c>
      <c r="B30481">
        <v>185.22</v>
      </c>
      <c r="C30481">
        <f t="shared" si="1080"/>
        <v>181.33277223753987</v>
      </c>
      <c r="D30481">
        <f t="shared" si="1081"/>
        <v>15.110539677240775</v>
      </c>
      <c r="X30481">
        <v>30480</v>
      </c>
      <c r="Y30481">
        <v>185.22</v>
      </c>
    </row>
    <row r="30482" spans="1:25" x14ac:dyDescent="0.45">
      <c r="A30482">
        <v>30479</v>
      </c>
      <c r="B30482">
        <v>185.22</v>
      </c>
      <c r="C30482">
        <f t="shared" si="1080"/>
        <v>181.33402967606668</v>
      </c>
      <c r="D30482">
        <f t="shared" si="1081"/>
        <v>15.100765358490444</v>
      </c>
      <c r="X30482">
        <v>30481</v>
      </c>
      <c r="Y30482">
        <v>185.22</v>
      </c>
    </row>
    <row r="30483" spans="1:25" x14ac:dyDescent="0.45">
      <c r="A30483">
        <v>30480</v>
      </c>
      <c r="B30483">
        <v>185.22</v>
      </c>
      <c r="C30483">
        <f t="shared" si="1080"/>
        <v>181.33528709595379</v>
      </c>
      <c r="D30483">
        <f t="shared" si="1081"/>
        <v>15.090994346863145</v>
      </c>
      <c r="X30483">
        <v>30482</v>
      </c>
      <c r="Y30483">
        <v>185.22</v>
      </c>
    </row>
    <row r="30484" spans="1:25" x14ac:dyDescent="0.45">
      <c r="A30484">
        <v>30481</v>
      </c>
      <c r="B30484">
        <v>185.22</v>
      </c>
      <c r="C30484">
        <f t="shared" si="1080"/>
        <v>181.33654449720143</v>
      </c>
      <c r="D30484">
        <f t="shared" si="1081"/>
        <v>15.081226642216484</v>
      </c>
      <c r="X30484">
        <v>30483</v>
      </c>
      <c r="Y30484">
        <v>185.22</v>
      </c>
    </row>
    <row r="30485" spans="1:25" x14ac:dyDescent="0.45">
      <c r="A30485">
        <v>30482</v>
      </c>
      <c r="B30485">
        <v>185.22</v>
      </c>
      <c r="C30485">
        <f t="shared" si="1080"/>
        <v>181.33780187980989</v>
      </c>
      <c r="D30485">
        <f t="shared" si="1081"/>
        <v>15.071462244407632</v>
      </c>
      <c r="X30485">
        <v>30484</v>
      </c>
      <c r="Y30485">
        <v>185.22</v>
      </c>
    </row>
    <row r="30486" spans="1:25" x14ac:dyDescent="0.45">
      <c r="A30486">
        <v>30483</v>
      </c>
      <c r="B30486">
        <v>185.22</v>
      </c>
      <c r="C30486">
        <f t="shared" si="1080"/>
        <v>181.33905924377942</v>
      </c>
      <c r="D30486">
        <f t="shared" si="1081"/>
        <v>15.061701153293983</v>
      </c>
      <c r="X30486">
        <v>30485</v>
      </c>
      <c r="Y30486">
        <v>185.22</v>
      </c>
    </row>
    <row r="30487" spans="1:25" x14ac:dyDescent="0.45">
      <c r="A30487">
        <v>30484</v>
      </c>
      <c r="B30487">
        <v>185.22</v>
      </c>
      <c r="C30487">
        <f t="shared" si="1080"/>
        <v>181.34031658911033</v>
      </c>
      <c r="D30487">
        <f t="shared" si="1081"/>
        <v>15.051943368732497</v>
      </c>
      <c r="X30487">
        <v>30486</v>
      </c>
      <c r="Y30487">
        <v>185.22</v>
      </c>
    </row>
    <row r="30488" spans="1:25" x14ac:dyDescent="0.45">
      <c r="A30488">
        <v>30485</v>
      </c>
      <c r="B30488">
        <v>185.22</v>
      </c>
      <c r="C30488">
        <f t="shared" si="1080"/>
        <v>181.34157391580288</v>
      </c>
      <c r="D30488">
        <f t="shared" si="1081"/>
        <v>15.042188890580576</v>
      </c>
      <c r="X30488">
        <v>30487</v>
      </c>
      <c r="Y30488">
        <v>185.22</v>
      </c>
    </row>
    <row r="30489" spans="1:25" x14ac:dyDescent="0.45">
      <c r="A30489">
        <v>30486</v>
      </c>
      <c r="B30489">
        <v>185.22</v>
      </c>
      <c r="C30489">
        <f t="shared" si="1080"/>
        <v>181.34283122385739</v>
      </c>
      <c r="D30489">
        <f t="shared" si="1081"/>
        <v>15.03243771869519</v>
      </c>
      <c r="X30489">
        <v>30488</v>
      </c>
      <c r="Y30489">
        <v>185.22</v>
      </c>
    </row>
    <row r="30490" spans="1:25" x14ac:dyDescent="0.45">
      <c r="A30490">
        <v>30487</v>
      </c>
      <c r="B30490">
        <v>185.22</v>
      </c>
      <c r="C30490">
        <f t="shared" si="1080"/>
        <v>181.34408851327407</v>
      </c>
      <c r="D30490">
        <f t="shared" si="1081"/>
        <v>15.022689852933976</v>
      </c>
      <c r="X30490">
        <v>30489</v>
      </c>
      <c r="Y30490">
        <v>185.22</v>
      </c>
    </row>
    <row r="30491" spans="1:25" x14ac:dyDescent="0.45">
      <c r="A30491">
        <v>30488</v>
      </c>
      <c r="B30491">
        <v>185.22</v>
      </c>
      <c r="C30491">
        <f t="shared" si="1080"/>
        <v>181.34534578405322</v>
      </c>
      <c r="D30491">
        <f t="shared" si="1081"/>
        <v>15.012945293154129</v>
      </c>
      <c r="X30491">
        <v>30490</v>
      </c>
      <c r="Y30491">
        <v>185.22</v>
      </c>
    </row>
    <row r="30492" spans="1:25" x14ac:dyDescent="0.45">
      <c r="A30492">
        <v>30489</v>
      </c>
      <c r="B30492">
        <v>185.22</v>
      </c>
      <c r="C30492">
        <f t="shared" si="1080"/>
        <v>181.34660303619512</v>
      </c>
      <c r="D30492">
        <f t="shared" si="1081"/>
        <v>15.003204039212855</v>
      </c>
      <c r="X30492">
        <v>30491</v>
      </c>
      <c r="Y30492">
        <v>185.22</v>
      </c>
    </row>
    <row r="30493" spans="1:25" x14ac:dyDescent="0.45">
      <c r="A30493">
        <v>30490</v>
      </c>
      <c r="B30493">
        <v>185.22</v>
      </c>
      <c r="C30493">
        <f t="shared" si="1080"/>
        <v>181.34786026970011</v>
      </c>
      <c r="D30493">
        <f t="shared" si="1081"/>
        <v>14.993466090966923</v>
      </c>
      <c r="X30493">
        <v>30492</v>
      </c>
      <c r="Y30493">
        <v>185.22</v>
      </c>
    </row>
    <row r="30494" spans="1:25" x14ac:dyDescent="0.45">
      <c r="A30494">
        <v>30491</v>
      </c>
      <c r="B30494">
        <v>185.22</v>
      </c>
      <c r="C30494">
        <f t="shared" si="1080"/>
        <v>181.34911748456835</v>
      </c>
      <c r="D30494">
        <f t="shared" si="1081"/>
        <v>14.983731448274424</v>
      </c>
      <c r="X30494">
        <v>30493</v>
      </c>
      <c r="Y30494">
        <v>185.22</v>
      </c>
    </row>
    <row r="30495" spans="1:25" x14ac:dyDescent="0.45">
      <c r="A30495">
        <v>30492</v>
      </c>
      <c r="B30495">
        <v>185.22</v>
      </c>
      <c r="C30495">
        <f t="shared" si="1080"/>
        <v>181.3503746808002</v>
      </c>
      <c r="D30495">
        <f t="shared" si="1081"/>
        <v>14.97400011099214</v>
      </c>
      <c r="X30495">
        <v>30494</v>
      </c>
      <c r="Y30495">
        <v>185.22</v>
      </c>
    </row>
    <row r="30496" spans="1:25" x14ac:dyDescent="0.45">
      <c r="A30496">
        <v>30493</v>
      </c>
      <c r="B30496">
        <v>185.22</v>
      </c>
      <c r="C30496">
        <f t="shared" si="1080"/>
        <v>181.35163185839588</v>
      </c>
      <c r="D30496">
        <f t="shared" si="1081"/>
        <v>14.964272078977732</v>
      </c>
      <c r="X30496">
        <v>30495</v>
      </c>
      <c r="Y30496">
        <v>185.22</v>
      </c>
    </row>
    <row r="30497" spans="1:25" x14ac:dyDescent="0.45">
      <c r="A30497">
        <v>30494</v>
      </c>
      <c r="B30497">
        <v>185.22</v>
      </c>
      <c r="C30497">
        <f t="shared" si="1080"/>
        <v>181.35288901735566</v>
      </c>
      <c r="D30497">
        <f t="shared" si="1081"/>
        <v>14.954547352088428</v>
      </c>
      <c r="X30497">
        <v>30496</v>
      </c>
      <c r="Y30497">
        <v>185.22</v>
      </c>
    </row>
    <row r="30498" spans="1:25" x14ac:dyDescent="0.45">
      <c r="A30498">
        <v>30495</v>
      </c>
      <c r="B30498">
        <v>185.22</v>
      </c>
      <c r="C30498">
        <f t="shared" si="1080"/>
        <v>181.35414615767991</v>
      </c>
      <c r="D30498">
        <f t="shared" si="1081"/>
        <v>14.944825930181022</v>
      </c>
      <c r="X30498">
        <v>30497</v>
      </c>
      <c r="Y30498">
        <v>185.22</v>
      </c>
    </row>
    <row r="30499" spans="1:25" x14ac:dyDescent="0.45">
      <c r="A30499">
        <v>30496</v>
      </c>
      <c r="B30499">
        <v>185.22</v>
      </c>
      <c r="C30499">
        <f t="shared" si="1080"/>
        <v>181.35540327936883</v>
      </c>
      <c r="D30499">
        <f t="shared" si="1081"/>
        <v>14.93510781311319</v>
      </c>
      <c r="X30499">
        <v>30498</v>
      </c>
      <c r="Y30499">
        <v>185.22</v>
      </c>
    </row>
    <row r="30500" spans="1:25" x14ac:dyDescent="0.45">
      <c r="A30500">
        <v>30497</v>
      </c>
      <c r="B30500">
        <v>185.22</v>
      </c>
      <c r="C30500">
        <f t="shared" si="1080"/>
        <v>181.35666038242272</v>
      </c>
      <c r="D30500">
        <f t="shared" si="1081"/>
        <v>14.925393000742176</v>
      </c>
      <c r="X30500">
        <v>30499</v>
      </c>
      <c r="Y30500">
        <v>185.22</v>
      </c>
    </row>
    <row r="30501" spans="1:25" x14ac:dyDescent="0.45">
      <c r="A30501">
        <v>30498</v>
      </c>
      <c r="B30501">
        <v>185.22</v>
      </c>
      <c r="C30501">
        <f t="shared" si="1080"/>
        <v>181.35791746684185</v>
      </c>
      <c r="D30501">
        <f t="shared" si="1081"/>
        <v>14.915681492925229</v>
      </c>
      <c r="X30501">
        <v>30500</v>
      </c>
      <c r="Y30501">
        <v>185.22</v>
      </c>
    </row>
    <row r="30502" spans="1:25" x14ac:dyDescent="0.45">
      <c r="A30502">
        <v>30499</v>
      </c>
      <c r="B30502">
        <v>185.22</v>
      </c>
      <c r="C30502">
        <f t="shared" si="1080"/>
        <v>181.35917453262647</v>
      </c>
      <c r="D30502">
        <f t="shared" si="1081"/>
        <v>14.905973289520038</v>
      </c>
      <c r="X30502">
        <v>30501</v>
      </c>
      <c r="Y30502">
        <v>185.22</v>
      </c>
    </row>
    <row r="30503" spans="1:25" x14ac:dyDescent="0.45">
      <c r="A30503">
        <v>30500</v>
      </c>
      <c r="B30503">
        <v>185.22</v>
      </c>
      <c r="C30503">
        <f t="shared" si="1080"/>
        <v>181.3604315797769</v>
      </c>
      <c r="D30503">
        <f t="shared" si="1081"/>
        <v>14.896268390383424</v>
      </c>
      <c r="X30503">
        <v>30502</v>
      </c>
      <c r="Y30503">
        <v>185.22</v>
      </c>
    </row>
    <row r="30504" spans="1:25" x14ac:dyDescent="0.45">
      <c r="A30504">
        <v>30501</v>
      </c>
      <c r="B30504">
        <v>185.22</v>
      </c>
      <c r="C30504">
        <f t="shared" si="1080"/>
        <v>181.36168860829338</v>
      </c>
      <c r="D30504">
        <f t="shared" si="1081"/>
        <v>14.886566795373085</v>
      </c>
      <c r="X30504">
        <v>30503</v>
      </c>
      <c r="Y30504">
        <v>185.22</v>
      </c>
    </row>
    <row r="30505" spans="1:25" x14ac:dyDescent="0.45">
      <c r="A30505">
        <v>30502</v>
      </c>
      <c r="B30505">
        <v>185.22</v>
      </c>
      <c r="C30505">
        <f t="shared" si="1080"/>
        <v>181.36294561817621</v>
      </c>
      <c r="D30505">
        <f t="shared" si="1081"/>
        <v>14.876868504346072</v>
      </c>
      <c r="X30505">
        <v>30504</v>
      </c>
      <c r="Y30505">
        <v>185.22</v>
      </c>
    </row>
    <row r="30506" spans="1:25" x14ac:dyDescent="0.45">
      <c r="A30506">
        <v>30503</v>
      </c>
      <c r="B30506">
        <v>185.22</v>
      </c>
      <c r="C30506">
        <f t="shared" si="1080"/>
        <v>181.36420260942569</v>
      </c>
      <c r="D30506">
        <f t="shared" si="1081"/>
        <v>14.867173517159657</v>
      </c>
      <c r="X30506">
        <v>30505</v>
      </c>
      <c r="Y30506">
        <v>185.22</v>
      </c>
    </row>
    <row r="30507" spans="1:25" x14ac:dyDescent="0.45">
      <c r="A30507">
        <v>30504</v>
      </c>
      <c r="B30507">
        <v>185.22</v>
      </c>
      <c r="C30507">
        <f t="shared" si="1080"/>
        <v>181.36545958204204</v>
      </c>
      <c r="D30507">
        <f t="shared" si="1081"/>
        <v>14.857481833671551</v>
      </c>
      <c r="X30507">
        <v>30506</v>
      </c>
      <c r="Y30507">
        <v>185.22</v>
      </c>
    </row>
    <row r="30508" spans="1:25" x14ac:dyDescent="0.45">
      <c r="A30508">
        <v>30505</v>
      </c>
      <c r="B30508">
        <v>185.22</v>
      </c>
      <c r="C30508">
        <f t="shared" si="1080"/>
        <v>181.36671653602556</v>
      </c>
      <c r="D30508">
        <f t="shared" si="1081"/>
        <v>14.847793453738822</v>
      </c>
      <c r="X30508">
        <v>30507</v>
      </c>
      <c r="Y30508">
        <v>185.22</v>
      </c>
    </row>
    <row r="30509" spans="1:25" x14ac:dyDescent="0.45">
      <c r="A30509">
        <v>30506</v>
      </c>
      <c r="B30509">
        <v>185.22</v>
      </c>
      <c r="C30509">
        <f t="shared" si="1080"/>
        <v>181.36797347137653</v>
      </c>
      <c r="D30509">
        <f t="shared" si="1081"/>
        <v>14.838108377218973</v>
      </c>
      <c r="X30509">
        <v>30508</v>
      </c>
      <c r="Y30509">
        <v>185.22</v>
      </c>
    </row>
    <row r="30510" spans="1:25" x14ac:dyDescent="0.45">
      <c r="A30510">
        <v>30507</v>
      </c>
      <c r="B30510">
        <v>185.22</v>
      </c>
      <c r="C30510">
        <f t="shared" si="1080"/>
        <v>181.36923038809522</v>
      </c>
      <c r="D30510">
        <f t="shared" si="1081"/>
        <v>14.828426603969296</v>
      </c>
      <c r="X30510">
        <v>30509</v>
      </c>
      <c r="Y30510">
        <v>185.22</v>
      </c>
    </row>
    <row r="30511" spans="1:25" x14ac:dyDescent="0.45">
      <c r="A30511">
        <v>30508</v>
      </c>
      <c r="B30511">
        <v>185.22</v>
      </c>
      <c r="C30511">
        <f t="shared" si="1080"/>
        <v>181.37048728618191</v>
      </c>
      <c r="D30511">
        <f t="shared" si="1081"/>
        <v>14.818748133847087</v>
      </c>
      <c r="X30511">
        <v>30510</v>
      </c>
      <c r="Y30511">
        <v>185.22</v>
      </c>
    </row>
    <row r="30512" spans="1:25" x14ac:dyDescent="0.45">
      <c r="A30512">
        <v>30509</v>
      </c>
      <c r="B30512">
        <v>185.22</v>
      </c>
      <c r="C30512">
        <f t="shared" si="1080"/>
        <v>181.37174416563693</v>
      </c>
      <c r="D30512">
        <f t="shared" si="1081"/>
        <v>14.809072966709429</v>
      </c>
      <c r="X30512">
        <v>30511</v>
      </c>
      <c r="Y30512">
        <v>185.22</v>
      </c>
    </row>
    <row r="30513" spans="1:25" x14ac:dyDescent="0.45">
      <c r="A30513">
        <v>30510</v>
      </c>
      <c r="B30513">
        <v>185.22</v>
      </c>
      <c r="C30513">
        <f t="shared" si="1080"/>
        <v>181.37300102646043</v>
      </c>
      <c r="D30513">
        <f t="shared" si="1081"/>
        <v>14.799401102414505</v>
      </c>
      <c r="X30513">
        <v>30512</v>
      </c>
      <c r="Y30513">
        <v>185.22</v>
      </c>
    </row>
    <row r="30514" spans="1:25" x14ac:dyDescent="0.45">
      <c r="A30514">
        <v>30511</v>
      </c>
      <c r="B30514">
        <v>185.22</v>
      </c>
      <c r="C30514">
        <f t="shared" si="1080"/>
        <v>181.37425786865282</v>
      </c>
      <c r="D30514">
        <f t="shared" si="1081"/>
        <v>14.789732540818749</v>
      </c>
      <c r="X30514">
        <v>30513</v>
      </c>
      <c r="Y30514">
        <v>185.22</v>
      </c>
    </row>
    <row r="30515" spans="1:25" x14ac:dyDescent="0.45">
      <c r="A30515">
        <v>30512</v>
      </c>
      <c r="B30515">
        <v>185.22</v>
      </c>
      <c r="C30515">
        <f t="shared" si="1080"/>
        <v>181.37551469221427</v>
      </c>
      <c r="D30515">
        <f t="shared" si="1081"/>
        <v>14.780067281780353</v>
      </c>
      <c r="X30515">
        <v>30514</v>
      </c>
      <c r="Y30515">
        <v>185.22</v>
      </c>
    </row>
    <row r="30516" spans="1:25" x14ac:dyDescent="0.45">
      <c r="A30516">
        <v>30513</v>
      </c>
      <c r="B30516">
        <v>185.22</v>
      </c>
      <c r="C30516">
        <f t="shared" si="1080"/>
        <v>181.37677149714511</v>
      </c>
      <c r="D30516">
        <f t="shared" si="1081"/>
        <v>14.770405325156199</v>
      </c>
      <c r="X30516">
        <v>30515</v>
      </c>
      <c r="Y30516">
        <v>185.22</v>
      </c>
    </row>
    <row r="30517" spans="1:25" x14ac:dyDescent="0.45">
      <c r="A30517">
        <v>30514</v>
      </c>
      <c r="B30517">
        <v>185.22</v>
      </c>
      <c r="C30517">
        <f t="shared" si="1080"/>
        <v>181.37802828344564</v>
      </c>
      <c r="D30517">
        <f t="shared" si="1081"/>
        <v>14.760746670803613</v>
      </c>
      <c r="X30517">
        <v>30516</v>
      </c>
      <c r="Y30517">
        <v>185.22</v>
      </c>
    </row>
    <row r="30518" spans="1:25" x14ac:dyDescent="0.45">
      <c r="A30518">
        <v>30515</v>
      </c>
      <c r="B30518">
        <v>185.22</v>
      </c>
      <c r="C30518">
        <f t="shared" si="1080"/>
        <v>181.37928505111606</v>
      </c>
      <c r="D30518">
        <f t="shared" si="1081"/>
        <v>14.751091318580583</v>
      </c>
      <c r="X30518">
        <v>30517</v>
      </c>
      <c r="Y30518">
        <v>185.22</v>
      </c>
    </row>
    <row r="30519" spans="1:25" x14ac:dyDescent="0.45">
      <c r="A30519">
        <v>30516</v>
      </c>
      <c r="B30519">
        <v>185.22</v>
      </c>
      <c r="C30519">
        <f t="shared" si="1080"/>
        <v>181.38054180015672</v>
      </c>
      <c r="D30519">
        <f t="shared" si="1081"/>
        <v>14.741439268343788</v>
      </c>
      <c r="X30519">
        <v>30518</v>
      </c>
      <c r="Y30519">
        <v>185.22</v>
      </c>
    </row>
    <row r="30520" spans="1:25" x14ac:dyDescent="0.45">
      <c r="A30520">
        <v>30517</v>
      </c>
      <c r="B30520">
        <v>185.22</v>
      </c>
      <c r="C30520">
        <f t="shared" si="1080"/>
        <v>181.38179853056783</v>
      </c>
      <c r="D30520">
        <f t="shared" si="1081"/>
        <v>14.731790519951224</v>
      </c>
      <c r="X30520">
        <v>30519</v>
      </c>
      <c r="Y30520">
        <v>185.22</v>
      </c>
    </row>
    <row r="30521" spans="1:25" x14ac:dyDescent="0.45">
      <c r="A30521">
        <v>30518</v>
      </c>
      <c r="B30521">
        <v>185.22</v>
      </c>
      <c r="C30521">
        <f t="shared" si="1080"/>
        <v>181.38305524234977</v>
      </c>
      <c r="D30521">
        <f t="shared" si="1081"/>
        <v>14.722145073259579</v>
      </c>
      <c r="X30521">
        <v>30520</v>
      </c>
      <c r="Y30521">
        <v>185.22</v>
      </c>
    </row>
    <row r="30522" spans="1:25" x14ac:dyDescent="0.45">
      <c r="A30522">
        <v>30519</v>
      </c>
      <c r="B30522">
        <v>185.22</v>
      </c>
      <c r="C30522">
        <f t="shared" si="1080"/>
        <v>181.38431193550269</v>
      </c>
      <c r="D30522">
        <f t="shared" si="1081"/>
        <v>14.712502928127078</v>
      </c>
      <c r="X30522">
        <v>30521</v>
      </c>
      <c r="Y30522">
        <v>185.22</v>
      </c>
    </row>
    <row r="30523" spans="1:25" x14ac:dyDescent="0.45">
      <c r="A30523">
        <v>30520</v>
      </c>
      <c r="B30523">
        <v>185.22</v>
      </c>
      <c r="C30523">
        <f t="shared" si="1080"/>
        <v>181.38556861002695</v>
      </c>
      <c r="D30523">
        <f t="shared" si="1081"/>
        <v>14.70286408441064</v>
      </c>
      <c r="X30523">
        <v>30522</v>
      </c>
      <c r="Y30523">
        <v>185.22</v>
      </c>
    </row>
    <row r="30524" spans="1:25" x14ac:dyDescent="0.45">
      <c r="A30524">
        <v>30521</v>
      </c>
      <c r="B30524">
        <v>185.22</v>
      </c>
      <c r="C30524">
        <f t="shared" si="1080"/>
        <v>181.38682526592279</v>
      </c>
      <c r="D30524">
        <f t="shared" si="1081"/>
        <v>14.693228541967844</v>
      </c>
      <c r="X30524">
        <v>30523</v>
      </c>
      <c r="Y30524">
        <v>185.22</v>
      </c>
    </row>
    <row r="30525" spans="1:25" x14ac:dyDescent="0.45">
      <c r="A30525">
        <v>30522</v>
      </c>
      <c r="B30525">
        <v>185.22</v>
      </c>
      <c r="C30525">
        <f t="shared" si="1080"/>
        <v>181.38808190319048</v>
      </c>
      <c r="D30525">
        <f t="shared" si="1081"/>
        <v>14.683596300656269</v>
      </c>
      <c r="X30525">
        <v>30524</v>
      </c>
      <c r="Y30525">
        <v>185.22</v>
      </c>
    </row>
    <row r="30526" spans="1:25" x14ac:dyDescent="0.45">
      <c r="A30526">
        <v>30523</v>
      </c>
      <c r="B30526">
        <v>185.22</v>
      </c>
      <c r="C30526">
        <f t="shared" si="1080"/>
        <v>181.38933852183035</v>
      </c>
      <c r="D30526">
        <f t="shared" si="1081"/>
        <v>14.673967360332853</v>
      </c>
      <c r="X30526">
        <v>30525</v>
      </c>
      <c r="Y30526">
        <v>185.22</v>
      </c>
    </row>
    <row r="30527" spans="1:25" x14ac:dyDescent="0.45">
      <c r="A30527">
        <v>30524</v>
      </c>
      <c r="B30527">
        <v>185.22</v>
      </c>
      <c r="C30527">
        <f t="shared" si="1080"/>
        <v>181.39059512184264</v>
      </c>
      <c r="D30527">
        <f t="shared" si="1081"/>
        <v>14.664341720855402</v>
      </c>
      <c r="X30527">
        <v>30526</v>
      </c>
      <c r="Y30527">
        <v>185.22</v>
      </c>
    </row>
    <row r="30528" spans="1:25" x14ac:dyDescent="0.45">
      <c r="A30528">
        <v>30525</v>
      </c>
      <c r="B30528">
        <v>185.22</v>
      </c>
      <c r="C30528">
        <f t="shared" si="1080"/>
        <v>181.39185170322759</v>
      </c>
      <c r="D30528">
        <f t="shared" si="1081"/>
        <v>14.654719382081517</v>
      </c>
      <c r="X30528">
        <v>30527</v>
      </c>
      <c r="Y30528">
        <v>185.22</v>
      </c>
    </row>
    <row r="30529" spans="1:25" x14ac:dyDescent="0.45">
      <c r="A30529">
        <v>30526</v>
      </c>
      <c r="B30529">
        <v>185.22</v>
      </c>
      <c r="C30529">
        <f t="shared" si="1080"/>
        <v>181.39310826598555</v>
      </c>
      <c r="D30529">
        <f t="shared" si="1081"/>
        <v>14.645100343868144</v>
      </c>
      <c r="X30529">
        <v>30528</v>
      </c>
      <c r="Y30529">
        <v>185.22</v>
      </c>
    </row>
    <row r="30530" spans="1:25" x14ac:dyDescent="0.45">
      <c r="A30530">
        <v>30527</v>
      </c>
      <c r="B30530">
        <v>185.22</v>
      </c>
      <c r="C30530">
        <f t="shared" si="1080"/>
        <v>181.39436481011671</v>
      </c>
      <c r="D30530">
        <f t="shared" si="1081"/>
        <v>14.635484606073327</v>
      </c>
      <c r="X30530">
        <v>30529</v>
      </c>
      <c r="Y30530">
        <v>185.22</v>
      </c>
    </row>
    <row r="30531" spans="1:25" x14ac:dyDescent="0.45">
      <c r="A30531">
        <v>30528</v>
      </c>
      <c r="B30531">
        <v>185.22</v>
      </c>
      <c r="C30531">
        <f t="shared" si="1080"/>
        <v>181.39562133562146</v>
      </c>
      <c r="D30531">
        <f t="shared" si="1081"/>
        <v>14.625872168553807</v>
      </c>
      <c r="X30531">
        <v>30530</v>
      </c>
      <c r="Y30531">
        <v>185.22</v>
      </c>
    </row>
    <row r="30532" spans="1:25" x14ac:dyDescent="0.45">
      <c r="A30532">
        <v>30529</v>
      </c>
      <c r="B30532">
        <v>185.22</v>
      </c>
      <c r="C30532">
        <f t="shared" ref="C30532:C30595" si="1082">$H$4 - $I$4*EXP(-A30532/$J$4)</f>
        <v>181.39687784249998</v>
      </c>
      <c r="D30532">
        <f t="shared" ref="D30532:D30595" si="1083">(B30532-C30532)^2</f>
        <v>14.616263031167634</v>
      </c>
      <c r="X30532">
        <v>30531</v>
      </c>
      <c r="Y30532">
        <v>185.22</v>
      </c>
    </row>
    <row r="30533" spans="1:25" x14ac:dyDescent="0.45">
      <c r="A30533">
        <v>30530</v>
      </c>
      <c r="B30533">
        <v>185.22</v>
      </c>
      <c r="C30533">
        <f t="shared" si="1082"/>
        <v>181.39813433075255</v>
      </c>
      <c r="D30533">
        <f t="shared" si="1083"/>
        <v>14.606657193772213</v>
      </c>
      <c r="X30533">
        <v>30532</v>
      </c>
      <c r="Y30533">
        <v>185.22</v>
      </c>
    </row>
    <row r="30534" spans="1:25" x14ac:dyDescent="0.45">
      <c r="A30534">
        <v>30531</v>
      </c>
      <c r="B30534">
        <v>185.22</v>
      </c>
      <c r="C30534">
        <f t="shared" si="1082"/>
        <v>181.39939080037948</v>
      </c>
      <c r="D30534">
        <f t="shared" si="1083"/>
        <v>14.597054656224952</v>
      </c>
      <c r="X30534">
        <v>30533</v>
      </c>
      <c r="Y30534">
        <v>185.22</v>
      </c>
    </row>
    <row r="30535" spans="1:25" x14ac:dyDescent="0.45">
      <c r="A30535">
        <v>30532</v>
      </c>
      <c r="B30535">
        <v>185.22</v>
      </c>
      <c r="C30535">
        <f t="shared" si="1082"/>
        <v>181.40064725138106</v>
      </c>
      <c r="D30535">
        <f t="shared" si="1083"/>
        <v>14.587455418383049</v>
      </c>
      <c r="X30535">
        <v>30534</v>
      </c>
      <c r="Y30535">
        <v>185.22</v>
      </c>
    </row>
    <row r="30536" spans="1:25" x14ac:dyDescent="0.45">
      <c r="A30536">
        <v>30533</v>
      </c>
      <c r="B30536">
        <v>185.22</v>
      </c>
      <c r="C30536">
        <f t="shared" si="1082"/>
        <v>181.40190368375755</v>
      </c>
      <c r="D30536">
        <f t="shared" si="1083"/>
        <v>14.577859480104138</v>
      </c>
      <c r="X30536">
        <v>30535</v>
      </c>
      <c r="Y30536">
        <v>185.22</v>
      </c>
    </row>
    <row r="30537" spans="1:25" x14ac:dyDescent="0.45">
      <c r="A30537">
        <v>30534</v>
      </c>
      <c r="B30537">
        <v>185.22</v>
      </c>
      <c r="C30537">
        <f t="shared" si="1082"/>
        <v>181.40316009750921</v>
      </c>
      <c r="D30537">
        <f t="shared" si="1083"/>
        <v>14.568266841245858</v>
      </c>
      <c r="X30537">
        <v>30536</v>
      </c>
      <c r="Y30537">
        <v>185.22</v>
      </c>
    </row>
    <row r="30538" spans="1:25" x14ac:dyDescent="0.45">
      <c r="A30538">
        <v>30535</v>
      </c>
      <c r="B30538">
        <v>185.22</v>
      </c>
      <c r="C30538">
        <f t="shared" si="1082"/>
        <v>181.4044164926363</v>
      </c>
      <c r="D30538">
        <f t="shared" si="1083"/>
        <v>14.558677501665859</v>
      </c>
      <c r="X30538">
        <v>30537</v>
      </c>
      <c r="Y30538">
        <v>185.22</v>
      </c>
    </row>
    <row r="30539" spans="1:25" x14ac:dyDescent="0.45">
      <c r="A30539">
        <v>30536</v>
      </c>
      <c r="B30539">
        <v>185.22</v>
      </c>
      <c r="C30539">
        <f t="shared" si="1082"/>
        <v>181.40567286913915</v>
      </c>
      <c r="D30539">
        <f t="shared" si="1083"/>
        <v>14.549091461221135</v>
      </c>
      <c r="X30539">
        <v>30538</v>
      </c>
      <c r="Y30539">
        <v>185.22</v>
      </c>
    </row>
    <row r="30540" spans="1:25" x14ac:dyDescent="0.45">
      <c r="A30540">
        <v>30537</v>
      </c>
      <c r="B30540">
        <v>185.22</v>
      </c>
      <c r="C30540">
        <f t="shared" si="1082"/>
        <v>181.40692922701803</v>
      </c>
      <c r="D30540">
        <f t="shared" si="1083"/>
        <v>14.539508719769342</v>
      </c>
      <c r="X30540">
        <v>30539</v>
      </c>
      <c r="Y30540">
        <v>185.22</v>
      </c>
    </row>
    <row r="30541" spans="1:25" x14ac:dyDescent="0.45">
      <c r="A30541">
        <v>30538</v>
      </c>
      <c r="B30541">
        <v>185.22</v>
      </c>
      <c r="C30541">
        <f t="shared" si="1082"/>
        <v>181.40818556627318</v>
      </c>
      <c r="D30541">
        <f t="shared" si="1083"/>
        <v>14.529929277168144</v>
      </c>
      <c r="X30541">
        <v>30540</v>
      </c>
      <c r="Y30541">
        <v>185.22</v>
      </c>
    </row>
    <row r="30542" spans="1:25" x14ac:dyDescent="0.45">
      <c r="A30542">
        <v>30539</v>
      </c>
      <c r="B30542">
        <v>185.22</v>
      </c>
      <c r="C30542">
        <f t="shared" si="1082"/>
        <v>181.40944188690486</v>
      </c>
      <c r="D30542">
        <f t="shared" si="1083"/>
        <v>14.520353133275199</v>
      </c>
      <c r="X30542">
        <v>30541</v>
      </c>
      <c r="Y30542">
        <v>185.22</v>
      </c>
    </row>
    <row r="30543" spans="1:25" x14ac:dyDescent="0.45">
      <c r="A30543">
        <v>30540</v>
      </c>
      <c r="B30543">
        <v>185.22</v>
      </c>
      <c r="C30543">
        <f t="shared" si="1082"/>
        <v>181.41069818891339</v>
      </c>
      <c r="D30543">
        <f t="shared" si="1083"/>
        <v>14.510780287947746</v>
      </c>
      <c r="X30543">
        <v>30542</v>
      </c>
      <c r="Y30543">
        <v>185.22</v>
      </c>
    </row>
    <row r="30544" spans="1:25" x14ac:dyDescent="0.45">
      <c r="A30544">
        <v>30541</v>
      </c>
      <c r="B30544">
        <v>185.22</v>
      </c>
      <c r="C30544">
        <f t="shared" si="1082"/>
        <v>181.41195447229904</v>
      </c>
      <c r="D30544">
        <f t="shared" si="1083"/>
        <v>14.501210741043243</v>
      </c>
      <c r="X30544">
        <v>30543</v>
      </c>
      <c r="Y30544">
        <v>185.22</v>
      </c>
    </row>
    <row r="30545" spans="1:25" x14ac:dyDescent="0.45">
      <c r="A30545">
        <v>30542</v>
      </c>
      <c r="B30545">
        <v>185.22</v>
      </c>
      <c r="C30545">
        <f t="shared" si="1082"/>
        <v>181.41321073706212</v>
      </c>
      <c r="D30545">
        <f t="shared" si="1083"/>
        <v>14.491644492419152</v>
      </c>
      <c r="X30545">
        <v>30544</v>
      </c>
      <c r="Y30545">
        <v>185.22</v>
      </c>
    </row>
    <row r="30546" spans="1:25" x14ac:dyDescent="0.45">
      <c r="A30546">
        <v>30543</v>
      </c>
      <c r="B30546">
        <v>185.22</v>
      </c>
      <c r="C30546">
        <f t="shared" si="1082"/>
        <v>181.4144669832028</v>
      </c>
      <c r="D30546">
        <f t="shared" si="1083"/>
        <v>14.482081541933589</v>
      </c>
      <c r="X30546">
        <v>30545</v>
      </c>
      <c r="Y30546">
        <v>185.22</v>
      </c>
    </row>
    <row r="30547" spans="1:25" x14ac:dyDescent="0.45">
      <c r="A30547">
        <v>30544</v>
      </c>
      <c r="B30547">
        <v>185.22</v>
      </c>
      <c r="C30547">
        <f t="shared" si="1082"/>
        <v>181.41572321072144</v>
      </c>
      <c r="D30547">
        <f t="shared" si="1083"/>
        <v>14.472521889443593</v>
      </c>
      <c r="X30547">
        <v>30546</v>
      </c>
      <c r="Y30547">
        <v>185.22</v>
      </c>
    </row>
    <row r="30548" spans="1:25" x14ac:dyDescent="0.45">
      <c r="A30548">
        <v>30545</v>
      </c>
      <c r="B30548">
        <v>185.22</v>
      </c>
      <c r="C30548">
        <f t="shared" si="1082"/>
        <v>181.41697941961831</v>
      </c>
      <c r="D30548">
        <f t="shared" si="1083"/>
        <v>14.462965534806642</v>
      </c>
      <c r="X30548">
        <v>30547</v>
      </c>
      <c r="Y30548">
        <v>185.22</v>
      </c>
    </row>
    <row r="30549" spans="1:25" x14ac:dyDescent="0.45">
      <c r="A30549">
        <v>30546</v>
      </c>
      <c r="B30549">
        <v>185.22</v>
      </c>
      <c r="C30549">
        <f t="shared" si="1082"/>
        <v>181.41823560989366</v>
      </c>
      <c r="D30549">
        <f t="shared" si="1083"/>
        <v>14.453412477880649</v>
      </c>
      <c r="X30549">
        <v>30548</v>
      </c>
      <c r="Y30549">
        <v>185.22</v>
      </c>
    </row>
    <row r="30550" spans="1:25" x14ac:dyDescent="0.45">
      <c r="A30550">
        <v>30547</v>
      </c>
      <c r="B30550">
        <v>185.22</v>
      </c>
      <c r="C30550">
        <f t="shared" si="1082"/>
        <v>181.4194917815478</v>
      </c>
      <c r="D30550">
        <f t="shared" si="1083"/>
        <v>14.443862718522668</v>
      </c>
      <c r="X30550">
        <v>30549</v>
      </c>
      <c r="Y30550">
        <v>185.22</v>
      </c>
    </row>
    <row r="30551" spans="1:25" x14ac:dyDescent="0.45">
      <c r="A30551">
        <v>30548</v>
      </c>
      <c r="B30551">
        <v>185.22</v>
      </c>
      <c r="C30551">
        <f t="shared" si="1082"/>
        <v>181.42074793458096</v>
      </c>
      <c r="D30551">
        <f t="shared" si="1083"/>
        <v>14.434316256590842</v>
      </c>
      <c r="X30551">
        <v>30550</v>
      </c>
      <c r="Y30551">
        <v>185.22</v>
      </c>
    </row>
    <row r="30552" spans="1:25" x14ac:dyDescent="0.45">
      <c r="A30552">
        <v>30549</v>
      </c>
      <c r="B30552">
        <v>185.22</v>
      </c>
      <c r="C30552">
        <f t="shared" si="1082"/>
        <v>181.42200406899349</v>
      </c>
      <c r="D30552">
        <f t="shared" si="1083"/>
        <v>14.424773091942017</v>
      </c>
      <c r="X30552">
        <v>30551</v>
      </c>
      <c r="Y30552">
        <v>185.22</v>
      </c>
    </row>
    <row r="30553" spans="1:25" x14ac:dyDescent="0.45">
      <c r="A30553">
        <v>30550</v>
      </c>
      <c r="B30553">
        <v>185.22</v>
      </c>
      <c r="C30553">
        <f t="shared" si="1082"/>
        <v>181.42326018478556</v>
      </c>
      <c r="D30553">
        <f t="shared" si="1083"/>
        <v>14.415233224434557</v>
      </c>
      <c r="X30553">
        <v>30552</v>
      </c>
      <c r="Y30553">
        <v>185.22</v>
      </c>
    </row>
    <row r="30554" spans="1:25" x14ac:dyDescent="0.45">
      <c r="A30554">
        <v>30551</v>
      </c>
      <c r="B30554">
        <v>185.22</v>
      </c>
      <c r="C30554">
        <f t="shared" si="1082"/>
        <v>181.42451628195752</v>
      </c>
      <c r="D30554">
        <f t="shared" si="1083"/>
        <v>14.405696653925538</v>
      </c>
      <c r="X30554">
        <v>30553</v>
      </c>
      <c r="Y30554">
        <v>185.22</v>
      </c>
    </row>
    <row r="30555" spans="1:25" x14ac:dyDescent="0.45">
      <c r="A30555">
        <v>30552</v>
      </c>
      <c r="B30555">
        <v>185.22</v>
      </c>
      <c r="C30555">
        <f t="shared" si="1082"/>
        <v>181.42577236050965</v>
      </c>
      <c r="D30555">
        <f t="shared" si="1083"/>
        <v>14.396163380272471</v>
      </c>
      <c r="X30555">
        <v>30554</v>
      </c>
      <c r="Y30555">
        <v>185.22</v>
      </c>
    </row>
    <row r="30556" spans="1:25" x14ac:dyDescent="0.45">
      <c r="A30556">
        <v>30553</v>
      </c>
      <c r="B30556">
        <v>185.22</v>
      </c>
      <c r="C30556">
        <f t="shared" si="1082"/>
        <v>181.42702842044218</v>
      </c>
      <c r="D30556">
        <f t="shared" si="1083"/>
        <v>14.386633403333304</v>
      </c>
      <c r="X30556">
        <v>30555</v>
      </c>
      <c r="Y30556">
        <v>185.22</v>
      </c>
    </row>
    <row r="30557" spans="1:25" x14ac:dyDescent="0.45">
      <c r="A30557">
        <v>30554</v>
      </c>
      <c r="B30557">
        <v>185.22</v>
      </c>
      <c r="C30557">
        <f t="shared" si="1082"/>
        <v>181.42828446175542</v>
      </c>
      <c r="D30557">
        <f t="shared" si="1083"/>
        <v>14.37710672296534</v>
      </c>
      <c r="X30557">
        <v>30556</v>
      </c>
      <c r="Y30557">
        <v>185.22</v>
      </c>
    </row>
    <row r="30558" spans="1:25" x14ac:dyDescent="0.45">
      <c r="A30558">
        <v>30555</v>
      </c>
      <c r="B30558">
        <v>185.22</v>
      </c>
      <c r="C30558">
        <f t="shared" si="1082"/>
        <v>181.42954048444966</v>
      </c>
      <c r="D30558">
        <f t="shared" si="1083"/>
        <v>14.367583339026108</v>
      </c>
      <c r="X30558">
        <v>30557</v>
      </c>
      <c r="Y30558">
        <v>185.22</v>
      </c>
    </row>
    <row r="30559" spans="1:25" x14ac:dyDescent="0.45">
      <c r="A30559">
        <v>30556</v>
      </c>
      <c r="B30559">
        <v>185.22</v>
      </c>
      <c r="C30559">
        <f t="shared" si="1082"/>
        <v>181.43079648852512</v>
      </c>
      <c r="D30559">
        <f t="shared" si="1083"/>
        <v>14.358063251373567</v>
      </c>
      <c r="X30559">
        <v>30558</v>
      </c>
      <c r="Y30559">
        <v>185.22</v>
      </c>
    </row>
    <row r="30560" spans="1:25" x14ac:dyDescent="0.45">
      <c r="A30560">
        <v>30557</v>
      </c>
      <c r="B30560">
        <v>185.22</v>
      </c>
      <c r="C30560">
        <f t="shared" si="1082"/>
        <v>181.43205247398214</v>
      </c>
      <c r="D30560">
        <f t="shared" si="1083"/>
        <v>14.348546459864822</v>
      </c>
      <c r="X30560">
        <v>30559</v>
      </c>
      <c r="Y30560">
        <v>185.22</v>
      </c>
    </row>
    <row r="30561" spans="1:25" x14ac:dyDescent="0.45">
      <c r="A30561">
        <v>30558</v>
      </c>
      <c r="B30561">
        <v>185.22</v>
      </c>
      <c r="C30561">
        <f t="shared" si="1082"/>
        <v>181.43330844082095</v>
      </c>
      <c r="D30561">
        <f t="shared" si="1083"/>
        <v>14.339032964357845</v>
      </c>
      <c r="X30561">
        <v>30560</v>
      </c>
      <c r="Y30561">
        <v>185.22</v>
      </c>
    </row>
    <row r="30562" spans="1:25" x14ac:dyDescent="0.45">
      <c r="A30562">
        <v>30559</v>
      </c>
      <c r="B30562">
        <v>185.22</v>
      </c>
      <c r="C30562">
        <f t="shared" si="1082"/>
        <v>181.43456438904184</v>
      </c>
      <c r="D30562">
        <f t="shared" si="1083"/>
        <v>14.329522764710179</v>
      </c>
      <c r="X30562">
        <v>30561</v>
      </c>
      <c r="Y30562">
        <v>185.22</v>
      </c>
    </row>
    <row r="30563" spans="1:25" x14ac:dyDescent="0.45">
      <c r="A30563">
        <v>30560</v>
      </c>
      <c r="B30563">
        <v>185.22</v>
      </c>
      <c r="C30563">
        <f t="shared" si="1082"/>
        <v>181.43582031864509</v>
      </c>
      <c r="D30563">
        <f t="shared" si="1083"/>
        <v>14.320015860779376</v>
      </c>
      <c r="X30563">
        <v>30562</v>
      </c>
      <c r="Y30563">
        <v>185.22</v>
      </c>
    </row>
    <row r="30564" spans="1:25" x14ac:dyDescent="0.45">
      <c r="A30564">
        <v>30561</v>
      </c>
      <c r="B30564">
        <v>185.22</v>
      </c>
      <c r="C30564">
        <f t="shared" si="1082"/>
        <v>181.43707622963095</v>
      </c>
      <c r="D30564">
        <f t="shared" si="1083"/>
        <v>14.310512252423207</v>
      </c>
      <c r="X30564">
        <v>30563</v>
      </c>
      <c r="Y30564">
        <v>185.22</v>
      </c>
    </row>
    <row r="30565" spans="1:25" x14ac:dyDescent="0.45">
      <c r="A30565">
        <v>30562</v>
      </c>
      <c r="B30565">
        <v>185.22</v>
      </c>
      <c r="C30565">
        <f t="shared" si="1082"/>
        <v>181.43833212199974</v>
      </c>
      <c r="D30565">
        <f t="shared" si="1083"/>
        <v>14.301011939499015</v>
      </c>
      <c r="X30565">
        <v>30564</v>
      </c>
      <c r="Y30565">
        <v>185.22</v>
      </c>
    </row>
    <row r="30566" spans="1:25" x14ac:dyDescent="0.45">
      <c r="A30566">
        <v>30563</v>
      </c>
      <c r="B30566">
        <v>185.22</v>
      </c>
      <c r="C30566">
        <f t="shared" si="1082"/>
        <v>181.43958799575174</v>
      </c>
      <c r="D30566">
        <f t="shared" si="1083"/>
        <v>14.291514921864364</v>
      </c>
      <c r="X30566">
        <v>30565</v>
      </c>
      <c r="Y30566">
        <v>185.22</v>
      </c>
    </row>
    <row r="30567" spans="1:25" x14ac:dyDescent="0.45">
      <c r="A30567">
        <v>30564</v>
      </c>
      <c r="B30567">
        <v>185.22</v>
      </c>
      <c r="C30567">
        <f t="shared" si="1082"/>
        <v>181.44084385088715</v>
      </c>
      <c r="D30567">
        <f t="shared" si="1083"/>
        <v>14.28202119937747</v>
      </c>
      <c r="X30567">
        <v>30566</v>
      </c>
      <c r="Y30567">
        <v>185.22</v>
      </c>
    </row>
    <row r="30568" spans="1:25" x14ac:dyDescent="0.45">
      <c r="A30568">
        <v>30565</v>
      </c>
      <c r="B30568">
        <v>185.22</v>
      </c>
      <c r="C30568">
        <f t="shared" si="1082"/>
        <v>181.44209968740634</v>
      </c>
      <c r="D30568">
        <f t="shared" si="1083"/>
        <v>14.272530771895262</v>
      </c>
      <c r="X30568">
        <v>30567</v>
      </c>
      <c r="Y30568">
        <v>185.22</v>
      </c>
    </row>
    <row r="30569" spans="1:25" x14ac:dyDescent="0.45">
      <c r="A30569">
        <v>30566</v>
      </c>
      <c r="B30569">
        <v>185.22</v>
      </c>
      <c r="C30569">
        <f t="shared" si="1082"/>
        <v>181.44335550530951</v>
      </c>
      <c r="D30569">
        <f t="shared" si="1083"/>
        <v>14.263043639275963</v>
      </c>
      <c r="X30569">
        <v>30568</v>
      </c>
      <c r="Y30569">
        <v>185.22</v>
      </c>
    </row>
    <row r="30570" spans="1:25" x14ac:dyDescent="0.45">
      <c r="A30570">
        <v>30567</v>
      </c>
      <c r="B30570">
        <v>185.22</v>
      </c>
      <c r="C30570">
        <f t="shared" si="1082"/>
        <v>181.444611304597</v>
      </c>
      <c r="D30570">
        <f t="shared" si="1083"/>
        <v>14.25355980137673</v>
      </c>
      <c r="X30570">
        <v>30569</v>
      </c>
      <c r="Y30570">
        <v>185.22</v>
      </c>
    </row>
    <row r="30571" spans="1:25" x14ac:dyDescent="0.45">
      <c r="A30571">
        <v>30568</v>
      </c>
      <c r="B30571">
        <v>185.22</v>
      </c>
      <c r="C30571">
        <f t="shared" si="1082"/>
        <v>181.44586708526904</v>
      </c>
      <c r="D30571">
        <f t="shared" si="1083"/>
        <v>14.24407925805558</v>
      </c>
      <c r="X30571">
        <v>30570</v>
      </c>
      <c r="Y30571">
        <v>185.22</v>
      </c>
    </row>
    <row r="30572" spans="1:25" x14ac:dyDescent="0.45">
      <c r="A30572">
        <v>30569</v>
      </c>
      <c r="B30572">
        <v>185.22</v>
      </c>
      <c r="C30572">
        <f t="shared" si="1082"/>
        <v>181.44712284732594</v>
      </c>
      <c r="D30572">
        <f t="shared" si="1083"/>
        <v>14.23460200916989</v>
      </c>
      <c r="X30572">
        <v>30571</v>
      </c>
      <c r="Y30572">
        <v>185.63</v>
      </c>
    </row>
    <row r="30573" spans="1:25" x14ac:dyDescent="0.45">
      <c r="A30573">
        <v>30570</v>
      </c>
      <c r="B30573">
        <v>185.22</v>
      </c>
      <c r="C30573">
        <f t="shared" si="1082"/>
        <v>181.44837859076796</v>
      </c>
      <c r="D30573">
        <f t="shared" si="1083"/>
        <v>14.225128054577478</v>
      </c>
      <c r="X30573">
        <v>30572</v>
      </c>
      <c r="Y30573">
        <v>185.22</v>
      </c>
    </row>
    <row r="30574" spans="1:25" x14ac:dyDescent="0.45">
      <c r="A30574">
        <v>30571</v>
      </c>
      <c r="B30574">
        <v>185.63</v>
      </c>
      <c r="C30574">
        <f t="shared" si="1082"/>
        <v>181.44963431559535</v>
      </c>
      <c r="D30574">
        <f t="shared" si="1083"/>
        <v>17.475457255347948</v>
      </c>
      <c r="X30574">
        <v>30573</v>
      </c>
      <c r="Y30574">
        <v>185.22</v>
      </c>
    </row>
    <row r="30575" spans="1:25" x14ac:dyDescent="0.45">
      <c r="A30575">
        <v>30572</v>
      </c>
      <c r="B30575">
        <v>185.22</v>
      </c>
      <c r="C30575">
        <f t="shared" si="1082"/>
        <v>181.45089002180839</v>
      </c>
      <c r="D30575">
        <f t="shared" si="1083"/>
        <v>14.206190027703544</v>
      </c>
      <c r="X30575">
        <v>30574</v>
      </c>
      <c r="Y30575">
        <v>185.22</v>
      </c>
    </row>
    <row r="30576" spans="1:25" x14ac:dyDescent="0.45">
      <c r="A30576">
        <v>30573</v>
      </c>
      <c r="B30576">
        <v>185.22</v>
      </c>
      <c r="C30576">
        <f t="shared" si="1082"/>
        <v>181.4521457094074</v>
      </c>
      <c r="D30576">
        <f t="shared" si="1083"/>
        <v>14.196725955137028</v>
      </c>
      <c r="X30576">
        <v>30575</v>
      </c>
      <c r="Y30576">
        <v>185.22</v>
      </c>
    </row>
    <row r="30577" spans="1:25" x14ac:dyDescent="0.45">
      <c r="A30577">
        <v>30574</v>
      </c>
      <c r="B30577">
        <v>185.22</v>
      </c>
      <c r="C30577">
        <f t="shared" si="1082"/>
        <v>181.45340137839264</v>
      </c>
      <c r="D30577">
        <f t="shared" si="1083"/>
        <v>14.187265176294447</v>
      </c>
      <c r="X30577">
        <v>30576</v>
      </c>
      <c r="Y30577">
        <v>185.22</v>
      </c>
    </row>
    <row r="30578" spans="1:25" x14ac:dyDescent="0.45">
      <c r="A30578">
        <v>30575</v>
      </c>
      <c r="B30578">
        <v>185.22</v>
      </c>
      <c r="C30578">
        <f t="shared" si="1082"/>
        <v>181.45465702876436</v>
      </c>
      <c r="D30578">
        <f t="shared" si="1083"/>
        <v>14.177807691033637</v>
      </c>
      <c r="X30578">
        <v>30577</v>
      </c>
      <c r="Y30578">
        <v>185.22</v>
      </c>
    </row>
    <row r="30579" spans="1:25" x14ac:dyDescent="0.45">
      <c r="A30579">
        <v>30576</v>
      </c>
      <c r="B30579">
        <v>185.22</v>
      </c>
      <c r="C30579">
        <f t="shared" si="1082"/>
        <v>181.45591266052287</v>
      </c>
      <c r="D30579">
        <f t="shared" si="1083"/>
        <v>14.168353499212012</v>
      </c>
      <c r="X30579">
        <v>30578</v>
      </c>
      <c r="Y30579">
        <v>185.22</v>
      </c>
    </row>
    <row r="30580" spans="1:25" x14ac:dyDescent="0.45">
      <c r="A30580">
        <v>30577</v>
      </c>
      <c r="B30580">
        <v>185.22</v>
      </c>
      <c r="C30580">
        <f t="shared" si="1082"/>
        <v>181.4571682736684</v>
      </c>
      <c r="D30580">
        <f t="shared" si="1083"/>
        <v>14.158902600687632</v>
      </c>
      <c r="X30580">
        <v>30579</v>
      </c>
      <c r="Y30580">
        <v>185.22</v>
      </c>
    </row>
    <row r="30581" spans="1:25" x14ac:dyDescent="0.45">
      <c r="A30581">
        <v>30578</v>
      </c>
      <c r="B30581">
        <v>185.22</v>
      </c>
      <c r="C30581">
        <f t="shared" si="1082"/>
        <v>181.45842386820129</v>
      </c>
      <c r="D30581">
        <f t="shared" si="1083"/>
        <v>14.14945499531771</v>
      </c>
      <c r="X30581">
        <v>30580</v>
      </c>
      <c r="Y30581">
        <v>185.22</v>
      </c>
    </row>
    <row r="30582" spans="1:25" x14ac:dyDescent="0.45">
      <c r="A30582">
        <v>30579</v>
      </c>
      <c r="B30582">
        <v>185.22</v>
      </c>
      <c r="C30582">
        <f t="shared" si="1082"/>
        <v>181.45967944412178</v>
      </c>
      <c r="D30582">
        <f t="shared" si="1083"/>
        <v>14.140010682960312</v>
      </c>
      <c r="X30582">
        <v>30581</v>
      </c>
      <c r="Y30582">
        <v>185.22</v>
      </c>
    </row>
    <row r="30583" spans="1:25" x14ac:dyDescent="0.45">
      <c r="A30583">
        <v>30580</v>
      </c>
      <c r="B30583">
        <v>185.22</v>
      </c>
      <c r="C30583">
        <f t="shared" si="1082"/>
        <v>181.46093500143013</v>
      </c>
      <c r="D30583">
        <f t="shared" si="1083"/>
        <v>14.130569663473089</v>
      </c>
      <c r="X30583">
        <v>30582</v>
      </c>
      <c r="Y30583">
        <v>185.22</v>
      </c>
    </row>
    <row r="30584" spans="1:25" x14ac:dyDescent="0.45">
      <c r="A30584">
        <v>30581</v>
      </c>
      <c r="B30584">
        <v>185.22</v>
      </c>
      <c r="C30584">
        <f t="shared" si="1082"/>
        <v>181.46219054012664</v>
      </c>
      <c r="D30584">
        <f t="shared" si="1083"/>
        <v>14.121131936713692</v>
      </c>
      <c r="X30584">
        <v>30583</v>
      </c>
      <c r="Y30584">
        <v>185.22</v>
      </c>
    </row>
    <row r="30585" spans="1:25" x14ac:dyDescent="0.45">
      <c r="A30585">
        <v>30582</v>
      </c>
      <c r="B30585">
        <v>185.22</v>
      </c>
      <c r="C30585">
        <f t="shared" si="1082"/>
        <v>181.46344606021154</v>
      </c>
      <c r="D30585">
        <f t="shared" si="1083"/>
        <v>14.111697502540206</v>
      </c>
      <c r="X30585">
        <v>30584</v>
      </c>
      <c r="Y30585">
        <v>185.22</v>
      </c>
    </row>
    <row r="30586" spans="1:25" x14ac:dyDescent="0.45">
      <c r="A30586">
        <v>30583</v>
      </c>
      <c r="B30586">
        <v>185.22</v>
      </c>
      <c r="C30586">
        <f t="shared" si="1082"/>
        <v>181.46470156168516</v>
      </c>
      <c r="D30586">
        <f t="shared" si="1083"/>
        <v>14.102266360809864</v>
      </c>
      <c r="X30586">
        <v>30585</v>
      </c>
      <c r="Y30586">
        <v>185.22</v>
      </c>
    </row>
    <row r="30587" spans="1:25" x14ac:dyDescent="0.45">
      <c r="A30587">
        <v>30584</v>
      </c>
      <c r="B30587">
        <v>185.22</v>
      </c>
      <c r="C30587">
        <f t="shared" si="1082"/>
        <v>181.46595704454779</v>
      </c>
      <c r="D30587">
        <f t="shared" si="1083"/>
        <v>14.092838511380336</v>
      </c>
      <c r="X30587">
        <v>30586</v>
      </c>
      <c r="Y30587">
        <v>185.22</v>
      </c>
    </row>
    <row r="30588" spans="1:25" x14ac:dyDescent="0.45">
      <c r="A30588">
        <v>30585</v>
      </c>
      <c r="B30588">
        <v>185.22</v>
      </c>
      <c r="C30588">
        <f t="shared" si="1082"/>
        <v>181.46721250879966</v>
      </c>
      <c r="D30588">
        <f t="shared" si="1083"/>
        <v>14.083413954109719</v>
      </c>
      <c r="X30588">
        <v>30587</v>
      </c>
      <c r="Y30588">
        <v>185.63</v>
      </c>
    </row>
    <row r="30589" spans="1:25" x14ac:dyDescent="0.45">
      <c r="A30589">
        <v>30586</v>
      </c>
      <c r="B30589">
        <v>185.22</v>
      </c>
      <c r="C30589">
        <f t="shared" si="1082"/>
        <v>181.46846795444105</v>
      </c>
      <c r="D30589">
        <f t="shared" si="1083"/>
        <v>14.073992688855689</v>
      </c>
      <c r="X30589">
        <v>30588</v>
      </c>
      <c r="Y30589">
        <v>185.63</v>
      </c>
    </row>
    <row r="30590" spans="1:25" x14ac:dyDescent="0.45">
      <c r="A30590">
        <v>30587</v>
      </c>
      <c r="B30590">
        <v>185.63</v>
      </c>
      <c r="C30590">
        <f t="shared" si="1082"/>
        <v>181.46972338147225</v>
      </c>
      <c r="D30590">
        <f t="shared" si="1083"/>
        <v>17.307901542668656</v>
      </c>
      <c r="X30590">
        <v>30589</v>
      </c>
      <c r="Y30590">
        <v>185.22</v>
      </c>
    </row>
    <row r="30591" spans="1:25" x14ac:dyDescent="0.45">
      <c r="A30591">
        <v>30588</v>
      </c>
      <c r="B30591">
        <v>185.63</v>
      </c>
      <c r="C30591">
        <f t="shared" si="1082"/>
        <v>181.47097878989359</v>
      </c>
      <c r="D30591">
        <f t="shared" si="1083"/>
        <v>17.297457426114924</v>
      </c>
      <c r="X30591">
        <v>30590</v>
      </c>
      <c r="Y30591">
        <v>185.22</v>
      </c>
    </row>
    <row r="30592" spans="1:25" x14ac:dyDescent="0.45">
      <c r="A30592">
        <v>30589</v>
      </c>
      <c r="B30592">
        <v>185.22</v>
      </c>
      <c r="C30592">
        <f t="shared" si="1082"/>
        <v>181.47223417970523</v>
      </c>
      <c r="D30592">
        <f t="shared" si="1083"/>
        <v>14.045748643769757</v>
      </c>
      <c r="X30592">
        <v>30591</v>
      </c>
      <c r="Y30592">
        <v>185.22</v>
      </c>
    </row>
    <row r="30593" spans="1:25" x14ac:dyDescent="0.45">
      <c r="A30593">
        <v>30590</v>
      </c>
      <c r="B30593">
        <v>185.22</v>
      </c>
      <c r="C30593">
        <f t="shared" si="1082"/>
        <v>181.47348955090752</v>
      </c>
      <c r="D30593">
        <f t="shared" si="1083"/>
        <v>14.036340545159158</v>
      </c>
      <c r="X30593">
        <v>30592</v>
      </c>
      <c r="Y30593">
        <v>185.22</v>
      </c>
    </row>
    <row r="30594" spans="1:25" x14ac:dyDescent="0.45">
      <c r="A30594">
        <v>30591</v>
      </c>
      <c r="B30594">
        <v>185.22</v>
      </c>
      <c r="C30594">
        <f t="shared" si="1082"/>
        <v>181.47474490350072</v>
      </c>
      <c r="D30594">
        <f t="shared" si="1083"/>
        <v>14.026935737853817</v>
      </c>
      <c r="X30594">
        <v>30593</v>
      </c>
      <c r="Y30594">
        <v>185.22</v>
      </c>
    </row>
    <row r="30595" spans="1:25" x14ac:dyDescent="0.45">
      <c r="A30595">
        <v>30592</v>
      </c>
      <c r="B30595">
        <v>185.22</v>
      </c>
      <c r="C30595">
        <f t="shared" si="1082"/>
        <v>181.4760002374851</v>
      </c>
      <c r="D30595">
        <f t="shared" si="1083"/>
        <v>14.017534221711653</v>
      </c>
      <c r="X30595">
        <v>30594</v>
      </c>
      <c r="Y30595">
        <v>185.22</v>
      </c>
    </row>
    <row r="30596" spans="1:25" x14ac:dyDescent="0.45">
      <c r="A30596">
        <v>30593</v>
      </c>
      <c r="B30596">
        <v>185.22</v>
      </c>
      <c r="C30596">
        <f t="shared" ref="C30596:C30659" si="1084">$H$4 - $I$4*EXP(-A30596/$J$4)</f>
        <v>181.47725555286092</v>
      </c>
      <c r="D30596">
        <f t="shared" ref="D30596:D30659" si="1085">(B30596-C30596)^2</f>
        <v>14.008135996590374</v>
      </c>
      <c r="X30596">
        <v>30595</v>
      </c>
      <c r="Y30596">
        <v>185.22</v>
      </c>
    </row>
    <row r="30597" spans="1:25" x14ac:dyDescent="0.45">
      <c r="A30597">
        <v>30594</v>
      </c>
      <c r="B30597">
        <v>185.22</v>
      </c>
      <c r="C30597">
        <f t="shared" si="1084"/>
        <v>181.47851084962855</v>
      </c>
      <c r="D30597">
        <f t="shared" si="1085"/>
        <v>13.998741062347275</v>
      </c>
      <c r="X30597">
        <v>30596</v>
      </c>
      <c r="Y30597">
        <v>185.22</v>
      </c>
    </row>
    <row r="30598" spans="1:25" x14ac:dyDescent="0.45">
      <c r="A30598">
        <v>30595</v>
      </c>
      <c r="B30598">
        <v>185.22</v>
      </c>
      <c r="C30598">
        <f t="shared" si="1084"/>
        <v>181.47976612778814</v>
      </c>
      <c r="D30598">
        <f t="shared" si="1085"/>
        <v>13.989349418840924</v>
      </c>
      <c r="X30598">
        <v>30597</v>
      </c>
      <c r="Y30598">
        <v>185.22</v>
      </c>
    </row>
    <row r="30599" spans="1:25" x14ac:dyDescent="0.45">
      <c r="A30599">
        <v>30596</v>
      </c>
      <c r="B30599">
        <v>185.22</v>
      </c>
      <c r="C30599">
        <f t="shared" si="1084"/>
        <v>181.48102138734004</v>
      </c>
      <c r="D30599">
        <f t="shared" si="1085"/>
        <v>13.979961065928622</v>
      </c>
      <c r="X30599">
        <v>30598</v>
      </c>
      <c r="Y30599">
        <v>185.63</v>
      </c>
    </row>
    <row r="30600" spans="1:25" x14ac:dyDescent="0.45">
      <c r="A30600">
        <v>30597</v>
      </c>
      <c r="B30600">
        <v>185.22</v>
      </c>
      <c r="C30600">
        <f t="shared" si="1084"/>
        <v>181.48227662828447</v>
      </c>
      <c r="D30600">
        <f t="shared" si="1085"/>
        <v>13.970576003468524</v>
      </c>
      <c r="X30600">
        <v>30599</v>
      </c>
      <c r="Y30600">
        <v>185.22</v>
      </c>
    </row>
    <row r="30601" spans="1:25" x14ac:dyDescent="0.45">
      <c r="A30601">
        <v>30598</v>
      </c>
      <c r="B30601">
        <v>185.63</v>
      </c>
      <c r="C30601">
        <f t="shared" si="1084"/>
        <v>181.48353185062177</v>
      </c>
      <c r="D30601">
        <f t="shared" si="1085"/>
        <v>17.193198113808059</v>
      </c>
      <c r="X30601">
        <v>30600</v>
      </c>
      <c r="Y30601">
        <v>185.22</v>
      </c>
    </row>
    <row r="30602" spans="1:25" x14ac:dyDescent="0.45">
      <c r="A30602">
        <v>30599</v>
      </c>
      <c r="B30602">
        <v>185.22</v>
      </c>
      <c r="C30602">
        <f t="shared" si="1084"/>
        <v>181.48478705435221</v>
      </c>
      <c r="D30602">
        <f t="shared" si="1085"/>
        <v>13.951815749334827</v>
      </c>
      <c r="X30602">
        <v>30601</v>
      </c>
      <c r="Y30602">
        <v>185.22</v>
      </c>
    </row>
    <row r="30603" spans="1:25" x14ac:dyDescent="0.45">
      <c r="A30603">
        <v>30600</v>
      </c>
      <c r="B30603">
        <v>185.22</v>
      </c>
      <c r="C30603">
        <f t="shared" si="1084"/>
        <v>181.48604223947601</v>
      </c>
      <c r="D30603">
        <f t="shared" si="1085"/>
        <v>13.942440557377349</v>
      </c>
      <c r="X30603">
        <v>30602</v>
      </c>
      <c r="Y30603">
        <v>185.22</v>
      </c>
    </row>
    <row r="30604" spans="1:25" x14ac:dyDescent="0.45">
      <c r="A30604">
        <v>30601</v>
      </c>
      <c r="B30604">
        <v>185.22</v>
      </c>
      <c r="C30604">
        <f t="shared" si="1084"/>
        <v>181.4872974059935</v>
      </c>
      <c r="D30604">
        <f t="shared" si="1085"/>
        <v>13.933068655302833</v>
      </c>
      <c r="X30604">
        <v>30603</v>
      </c>
      <c r="Y30604">
        <v>185.22</v>
      </c>
    </row>
    <row r="30605" spans="1:25" x14ac:dyDescent="0.45">
      <c r="A30605">
        <v>30602</v>
      </c>
      <c r="B30605">
        <v>185.22</v>
      </c>
      <c r="C30605">
        <f t="shared" si="1084"/>
        <v>181.48855255390492</v>
      </c>
      <c r="D30605">
        <f t="shared" si="1085"/>
        <v>13.923700042969456</v>
      </c>
      <c r="X30605">
        <v>30604</v>
      </c>
      <c r="Y30605">
        <v>185.22</v>
      </c>
    </row>
    <row r="30606" spans="1:25" x14ac:dyDescent="0.45">
      <c r="A30606">
        <v>30603</v>
      </c>
      <c r="B30606">
        <v>185.22</v>
      </c>
      <c r="C30606">
        <f t="shared" si="1084"/>
        <v>181.48980768321059</v>
      </c>
      <c r="D30606">
        <f t="shared" si="1085"/>
        <v>13.91433472023477</v>
      </c>
      <c r="X30606">
        <v>30605</v>
      </c>
      <c r="Y30606">
        <v>185.22</v>
      </c>
    </row>
    <row r="30607" spans="1:25" x14ac:dyDescent="0.45">
      <c r="A30607">
        <v>30604</v>
      </c>
      <c r="B30607">
        <v>185.22</v>
      </c>
      <c r="C30607">
        <f t="shared" si="1084"/>
        <v>181.49106279391071</v>
      </c>
      <c r="D30607">
        <f t="shared" si="1085"/>
        <v>13.90497268695696</v>
      </c>
      <c r="X30607">
        <v>30606</v>
      </c>
      <c r="Y30607">
        <v>185.22</v>
      </c>
    </row>
    <row r="30608" spans="1:25" x14ac:dyDescent="0.45">
      <c r="A30608">
        <v>30605</v>
      </c>
      <c r="B30608">
        <v>185.22</v>
      </c>
      <c r="C30608">
        <f t="shared" si="1084"/>
        <v>181.49231788600562</v>
      </c>
      <c r="D30608">
        <f t="shared" si="1085"/>
        <v>13.895613942993583</v>
      </c>
      <c r="X30608">
        <v>30607</v>
      </c>
      <c r="Y30608">
        <v>185.63</v>
      </c>
    </row>
    <row r="30609" spans="1:25" x14ac:dyDescent="0.45">
      <c r="A30609">
        <v>30606</v>
      </c>
      <c r="B30609">
        <v>185.22</v>
      </c>
      <c r="C30609">
        <f t="shared" si="1084"/>
        <v>181.49357295949557</v>
      </c>
      <c r="D30609">
        <f t="shared" si="1085"/>
        <v>13.886258488202627</v>
      </c>
      <c r="X30609">
        <v>30608</v>
      </c>
      <c r="Y30609">
        <v>185.63</v>
      </c>
    </row>
    <row r="30610" spans="1:25" x14ac:dyDescent="0.45">
      <c r="A30610">
        <v>30607</v>
      </c>
      <c r="B30610">
        <v>185.63</v>
      </c>
      <c r="C30610">
        <f t="shared" si="1084"/>
        <v>181.49482801438089</v>
      </c>
      <c r="D30610">
        <f t="shared" si="1085"/>
        <v>17.099647350649089</v>
      </c>
      <c r="X30610">
        <v>30609</v>
      </c>
      <c r="Y30610">
        <v>185.22</v>
      </c>
    </row>
    <row r="30611" spans="1:25" x14ac:dyDescent="0.45">
      <c r="A30611">
        <v>30608</v>
      </c>
      <c r="B30611">
        <v>185.63</v>
      </c>
      <c r="C30611">
        <f t="shared" si="1084"/>
        <v>181.49608305066175</v>
      </c>
      <c r="D30611">
        <f t="shared" si="1085"/>
        <v>17.089269344026004</v>
      </c>
      <c r="X30611">
        <v>30610</v>
      </c>
      <c r="Y30611">
        <v>185.22</v>
      </c>
    </row>
    <row r="30612" spans="1:25" x14ac:dyDescent="0.45">
      <c r="A30612">
        <v>30609</v>
      </c>
      <c r="B30612">
        <v>185.22</v>
      </c>
      <c r="C30612">
        <f t="shared" si="1084"/>
        <v>181.49733806833854</v>
      </c>
      <c r="D30612">
        <f t="shared" si="1085"/>
        <v>13.858211857441455</v>
      </c>
      <c r="X30612">
        <v>30611</v>
      </c>
      <c r="Y30612">
        <v>185.22</v>
      </c>
    </row>
    <row r="30613" spans="1:25" x14ac:dyDescent="0.45">
      <c r="A30613">
        <v>30610</v>
      </c>
      <c r="B30613">
        <v>185.22</v>
      </c>
      <c r="C30613">
        <f t="shared" si="1084"/>
        <v>181.49859306741143</v>
      </c>
      <c r="D30613">
        <f t="shared" si="1085"/>
        <v>13.848869557918229</v>
      </c>
      <c r="X30613">
        <v>30612</v>
      </c>
      <c r="Y30613">
        <v>185.22</v>
      </c>
    </row>
    <row r="30614" spans="1:25" x14ac:dyDescent="0.45">
      <c r="A30614">
        <v>30611</v>
      </c>
      <c r="B30614">
        <v>185.22</v>
      </c>
      <c r="C30614">
        <f t="shared" si="1084"/>
        <v>181.49984804788079</v>
      </c>
      <c r="D30614">
        <f t="shared" si="1085"/>
        <v>13.839530546856366</v>
      </c>
      <c r="X30614">
        <v>30613</v>
      </c>
      <c r="Y30614">
        <v>185.22</v>
      </c>
    </row>
    <row r="30615" spans="1:25" x14ac:dyDescent="0.45">
      <c r="A30615">
        <v>30612</v>
      </c>
      <c r="B30615">
        <v>185.22</v>
      </c>
      <c r="C30615">
        <f t="shared" si="1084"/>
        <v>181.50110300974683</v>
      </c>
      <c r="D30615">
        <f t="shared" si="1085"/>
        <v>13.830194824114093</v>
      </c>
      <c r="X30615">
        <v>30614</v>
      </c>
      <c r="Y30615">
        <v>185.22</v>
      </c>
    </row>
    <row r="30616" spans="1:25" x14ac:dyDescent="0.45">
      <c r="A30616">
        <v>30613</v>
      </c>
      <c r="B30616">
        <v>185.22</v>
      </c>
      <c r="C30616">
        <f t="shared" si="1084"/>
        <v>181.50235795300986</v>
      </c>
      <c r="D30616">
        <f t="shared" si="1085"/>
        <v>13.820862389549008</v>
      </c>
      <c r="X30616">
        <v>30615</v>
      </c>
      <c r="Y30616">
        <v>185.63</v>
      </c>
    </row>
    <row r="30617" spans="1:25" x14ac:dyDescent="0.45">
      <c r="A30617">
        <v>30614</v>
      </c>
      <c r="B30617">
        <v>185.22</v>
      </c>
      <c r="C30617">
        <f t="shared" si="1084"/>
        <v>181.50361287767015</v>
      </c>
      <c r="D30617">
        <f t="shared" si="1085"/>
        <v>13.811533243019133</v>
      </c>
      <c r="X30617">
        <v>30616</v>
      </c>
      <c r="Y30617">
        <v>185.22</v>
      </c>
    </row>
    <row r="30618" spans="1:25" x14ac:dyDescent="0.45">
      <c r="A30618">
        <v>30615</v>
      </c>
      <c r="B30618">
        <v>185.63</v>
      </c>
      <c r="C30618">
        <f t="shared" si="1084"/>
        <v>181.50486778372795</v>
      </c>
      <c r="D30618">
        <f t="shared" si="1085"/>
        <v>17.016715801725553</v>
      </c>
      <c r="X30618">
        <v>30617</v>
      </c>
      <c r="Y30618">
        <v>185.63</v>
      </c>
    </row>
    <row r="30619" spans="1:25" x14ac:dyDescent="0.45">
      <c r="A30619">
        <v>30616</v>
      </c>
      <c r="B30619">
        <v>185.22</v>
      </c>
      <c r="C30619">
        <f t="shared" si="1084"/>
        <v>181.50612267118356</v>
      </c>
      <c r="D30619">
        <f t="shared" si="1085"/>
        <v>13.792884813496716</v>
      </c>
      <c r="X30619">
        <v>30618</v>
      </c>
      <c r="Y30619">
        <v>185.63</v>
      </c>
    </row>
    <row r="30620" spans="1:25" x14ac:dyDescent="0.45">
      <c r="A30620">
        <v>30617</v>
      </c>
      <c r="B30620">
        <v>185.63</v>
      </c>
      <c r="C30620">
        <f t="shared" si="1084"/>
        <v>181.50737754003728</v>
      </c>
      <c r="D30620">
        <f t="shared" si="1085"/>
        <v>16.996015947389012</v>
      </c>
      <c r="X30620">
        <v>30619</v>
      </c>
      <c r="Y30620">
        <v>185.22</v>
      </c>
    </row>
    <row r="30621" spans="1:25" x14ac:dyDescent="0.45">
      <c r="A30621">
        <v>30618</v>
      </c>
      <c r="B30621">
        <v>185.63</v>
      </c>
      <c r="C30621">
        <f t="shared" si="1084"/>
        <v>181.50863239028934</v>
      </c>
      <c r="D30621">
        <f t="shared" si="1085"/>
        <v>16.985670974372159</v>
      </c>
      <c r="X30621">
        <v>30620</v>
      </c>
      <c r="Y30621">
        <v>185.63</v>
      </c>
    </row>
    <row r="30622" spans="1:25" x14ac:dyDescent="0.45">
      <c r="A30622">
        <v>30619</v>
      </c>
      <c r="B30622">
        <v>185.22</v>
      </c>
      <c r="C30622">
        <f t="shared" si="1084"/>
        <v>181.50988722194001</v>
      </c>
      <c r="D30622">
        <f t="shared" si="1085"/>
        <v>13.764936825924044</v>
      </c>
      <c r="X30622">
        <v>30621</v>
      </c>
      <c r="Y30622">
        <v>185.63</v>
      </c>
    </row>
    <row r="30623" spans="1:25" x14ac:dyDescent="0.45">
      <c r="A30623">
        <v>30620</v>
      </c>
      <c r="B30623">
        <v>185.63</v>
      </c>
      <c r="C30623">
        <f t="shared" si="1084"/>
        <v>181.51114203498963</v>
      </c>
      <c r="D30623">
        <f t="shared" si="1085"/>
        <v>16.964990935929311</v>
      </c>
      <c r="X30623">
        <v>30622</v>
      </c>
      <c r="Y30623">
        <v>185.22</v>
      </c>
    </row>
    <row r="30624" spans="1:25" x14ac:dyDescent="0.45">
      <c r="A30624">
        <v>30621</v>
      </c>
      <c r="B30624">
        <v>185.63</v>
      </c>
      <c r="C30624">
        <f t="shared" si="1084"/>
        <v>181.51239682943839</v>
      </c>
      <c r="D30624">
        <f t="shared" si="1085"/>
        <v>16.95465587021901</v>
      </c>
      <c r="X30624">
        <v>30623</v>
      </c>
      <c r="Y30624">
        <v>185.22</v>
      </c>
    </row>
    <row r="30625" spans="1:25" x14ac:dyDescent="0.45">
      <c r="A30625">
        <v>30622</v>
      </c>
      <c r="B30625">
        <v>185.22</v>
      </c>
      <c r="C30625">
        <f t="shared" si="1084"/>
        <v>181.51365160528664</v>
      </c>
      <c r="D30625">
        <f t="shared" si="1085"/>
        <v>13.737018422994295</v>
      </c>
      <c r="X30625">
        <v>30624</v>
      </c>
      <c r="Y30625">
        <v>185.63</v>
      </c>
    </row>
    <row r="30626" spans="1:25" x14ac:dyDescent="0.45">
      <c r="A30626">
        <v>30623</v>
      </c>
      <c r="B30626">
        <v>185.22</v>
      </c>
      <c r="C30626">
        <f t="shared" si="1084"/>
        <v>181.51490636253465</v>
      </c>
      <c r="D30626">
        <f t="shared" si="1085"/>
        <v>13.727718862386242</v>
      </c>
      <c r="X30626">
        <v>30625</v>
      </c>
      <c r="Y30626">
        <v>185.22</v>
      </c>
    </row>
    <row r="30627" spans="1:25" x14ac:dyDescent="0.45">
      <c r="A30627">
        <v>30624</v>
      </c>
      <c r="B30627">
        <v>185.63</v>
      </c>
      <c r="C30627">
        <f t="shared" si="1084"/>
        <v>181.5161611011826</v>
      </c>
      <c r="D30627">
        <f t="shared" si="1085"/>
        <v>16.923670485423088</v>
      </c>
      <c r="X30627">
        <v>30626</v>
      </c>
      <c r="Y30627">
        <v>185.63</v>
      </c>
    </row>
    <row r="30628" spans="1:25" x14ac:dyDescent="0.45">
      <c r="A30628">
        <v>30625</v>
      </c>
      <c r="B30628">
        <v>185.22</v>
      </c>
      <c r="C30628">
        <f t="shared" si="1084"/>
        <v>181.51741582123088</v>
      </c>
      <c r="D30628">
        <f t="shared" si="1085"/>
        <v>13.709129600871361</v>
      </c>
      <c r="X30628">
        <v>30627</v>
      </c>
      <c r="Y30628">
        <v>185.22</v>
      </c>
    </row>
    <row r="30629" spans="1:25" x14ac:dyDescent="0.45">
      <c r="A30629">
        <v>30626</v>
      </c>
      <c r="B30629">
        <v>185.63</v>
      </c>
      <c r="C30629">
        <f t="shared" si="1084"/>
        <v>181.51867052267971</v>
      </c>
      <c r="D30629">
        <f t="shared" si="1085"/>
        <v>16.903030071082668</v>
      </c>
      <c r="X30629">
        <v>30628</v>
      </c>
      <c r="Y30629">
        <v>185.63</v>
      </c>
    </row>
    <row r="30630" spans="1:25" x14ac:dyDescent="0.45">
      <c r="A30630">
        <v>30627</v>
      </c>
      <c r="B30630">
        <v>185.22</v>
      </c>
      <c r="C30630">
        <f t="shared" si="1084"/>
        <v>181.51992520552943</v>
      </c>
      <c r="D30630">
        <f t="shared" si="1085"/>
        <v>13.690553484676405</v>
      </c>
      <c r="X30630">
        <v>30629</v>
      </c>
      <c r="Y30630">
        <v>185.22</v>
      </c>
    </row>
    <row r="30631" spans="1:25" x14ac:dyDescent="0.45">
      <c r="A30631">
        <v>30628</v>
      </c>
      <c r="B30631">
        <v>185.63</v>
      </c>
      <c r="C30631">
        <f t="shared" si="1084"/>
        <v>181.52117986978021</v>
      </c>
      <c r="D30631">
        <f t="shared" si="1085"/>
        <v>16.882402862499315</v>
      </c>
      <c r="X30631">
        <v>30630</v>
      </c>
      <c r="Y30631">
        <v>185.63</v>
      </c>
    </row>
    <row r="30632" spans="1:25" x14ac:dyDescent="0.45">
      <c r="A30632">
        <v>30629</v>
      </c>
      <c r="B30632">
        <v>185.22</v>
      </c>
      <c r="C30632">
        <f t="shared" si="1084"/>
        <v>181.52243451543239</v>
      </c>
      <c r="D30632">
        <f t="shared" si="1085"/>
        <v>13.671990512665666</v>
      </c>
      <c r="X30632">
        <v>30631</v>
      </c>
      <c r="Y30632">
        <v>185.63</v>
      </c>
    </row>
    <row r="30633" spans="1:25" x14ac:dyDescent="0.45">
      <c r="A30633">
        <v>30630</v>
      </c>
      <c r="B30633">
        <v>185.63</v>
      </c>
      <c r="C30633">
        <f t="shared" si="1084"/>
        <v>181.52368914248626</v>
      </c>
      <c r="D30633">
        <f t="shared" si="1085"/>
        <v>16.861788858535174</v>
      </c>
      <c r="X30633">
        <v>30632</v>
      </c>
      <c r="Y30633">
        <v>185.63</v>
      </c>
    </row>
    <row r="30634" spans="1:25" x14ac:dyDescent="0.45">
      <c r="A30634">
        <v>30631</v>
      </c>
      <c r="B30634">
        <v>185.63</v>
      </c>
      <c r="C30634">
        <f t="shared" si="1084"/>
        <v>181.52494375094204</v>
      </c>
      <c r="D30634">
        <f t="shared" si="1085"/>
        <v>16.851486807929746</v>
      </c>
      <c r="X30634">
        <v>30633</v>
      </c>
      <c r="Y30634">
        <v>185.22</v>
      </c>
    </row>
    <row r="30635" spans="1:25" x14ac:dyDescent="0.45">
      <c r="A30635">
        <v>30632</v>
      </c>
      <c r="B30635">
        <v>185.63</v>
      </c>
      <c r="C30635">
        <f t="shared" si="1084"/>
        <v>181.52619834080008</v>
      </c>
      <c r="D30635">
        <f t="shared" si="1085"/>
        <v>16.841188058051991</v>
      </c>
      <c r="X30635">
        <v>30634</v>
      </c>
      <c r="Y30635">
        <v>185.63</v>
      </c>
    </row>
    <row r="30636" spans="1:25" x14ac:dyDescent="0.45">
      <c r="A30636">
        <v>30633</v>
      </c>
      <c r="B30636">
        <v>185.22</v>
      </c>
      <c r="C30636">
        <f t="shared" si="1084"/>
        <v>181.5274529120606</v>
      </c>
      <c r="D30636">
        <f t="shared" si="1085"/>
        <v>13.634903996649763</v>
      </c>
      <c r="X30636">
        <v>30635</v>
      </c>
      <c r="Y30636">
        <v>185.63</v>
      </c>
    </row>
    <row r="30637" spans="1:25" x14ac:dyDescent="0.45">
      <c r="A30637">
        <v>30634</v>
      </c>
      <c r="B30637">
        <v>185.63</v>
      </c>
      <c r="C30637">
        <f t="shared" si="1084"/>
        <v>181.52870746472385</v>
      </c>
      <c r="D30637">
        <f t="shared" si="1085"/>
        <v>16.820600459911823</v>
      </c>
      <c r="X30637">
        <v>30636</v>
      </c>
      <c r="Y30637">
        <v>185.22</v>
      </c>
    </row>
    <row r="30638" spans="1:25" x14ac:dyDescent="0.45">
      <c r="A30638">
        <v>30635</v>
      </c>
      <c r="B30638">
        <v>185.63</v>
      </c>
      <c r="C30638">
        <f t="shared" si="1084"/>
        <v>181.52996199879018</v>
      </c>
      <c r="D30638">
        <f t="shared" si="1085"/>
        <v>16.81031161136454</v>
      </c>
      <c r="X30638">
        <v>30637</v>
      </c>
      <c r="Y30638">
        <v>185.63</v>
      </c>
    </row>
    <row r="30639" spans="1:25" x14ac:dyDescent="0.45">
      <c r="A30639">
        <v>30636</v>
      </c>
      <c r="B30639">
        <v>185.22</v>
      </c>
      <c r="C30639">
        <f t="shared" si="1084"/>
        <v>181.53121651425982</v>
      </c>
      <c r="D30639">
        <f t="shared" si="1085"/>
        <v>13.607123604669431</v>
      </c>
      <c r="X30639">
        <v>30638</v>
      </c>
      <c r="Y30639">
        <v>185.63</v>
      </c>
    </row>
    <row r="30640" spans="1:25" x14ac:dyDescent="0.45">
      <c r="A30640">
        <v>30637</v>
      </c>
      <c r="B30640">
        <v>185.63</v>
      </c>
      <c r="C30640">
        <f t="shared" si="1084"/>
        <v>181.53247101113305</v>
      </c>
      <c r="D30640">
        <f t="shared" si="1085"/>
        <v>16.789743814604936</v>
      </c>
      <c r="X30640">
        <v>30639</v>
      </c>
      <c r="Y30640">
        <v>185.63</v>
      </c>
    </row>
    <row r="30641" spans="1:25" x14ac:dyDescent="0.45">
      <c r="A30641">
        <v>30638</v>
      </c>
      <c r="B30641">
        <v>185.63</v>
      </c>
      <c r="C30641">
        <f t="shared" si="1084"/>
        <v>181.53372548941019</v>
      </c>
      <c r="D30641">
        <f t="shared" si="1085"/>
        <v>16.779464866107769</v>
      </c>
      <c r="X30641">
        <v>30640</v>
      </c>
      <c r="Y30641">
        <v>185.63</v>
      </c>
    </row>
    <row r="30642" spans="1:25" x14ac:dyDescent="0.45">
      <c r="A30642">
        <v>30639</v>
      </c>
      <c r="B30642">
        <v>185.63</v>
      </c>
      <c r="C30642">
        <f t="shared" si="1084"/>
        <v>181.53497994909145</v>
      </c>
      <c r="D30642">
        <f t="shared" si="1085"/>
        <v>16.769189217343023</v>
      </c>
      <c r="X30642">
        <v>30641</v>
      </c>
      <c r="Y30642">
        <v>185.63</v>
      </c>
    </row>
    <row r="30643" spans="1:25" x14ac:dyDescent="0.45">
      <c r="A30643">
        <v>30640</v>
      </c>
      <c r="B30643">
        <v>185.63</v>
      </c>
      <c r="C30643">
        <f t="shared" si="1084"/>
        <v>181.53623439017713</v>
      </c>
      <c r="D30643">
        <f t="shared" si="1085"/>
        <v>16.758916868168392</v>
      </c>
      <c r="X30643">
        <v>30642</v>
      </c>
      <c r="Y30643">
        <v>185.63</v>
      </c>
    </row>
    <row r="30644" spans="1:25" x14ac:dyDescent="0.45">
      <c r="A30644">
        <v>30641</v>
      </c>
      <c r="B30644">
        <v>185.63</v>
      </c>
      <c r="C30644">
        <f t="shared" si="1084"/>
        <v>181.5374888126675</v>
      </c>
      <c r="D30644">
        <f t="shared" si="1085"/>
        <v>16.748647818441594</v>
      </c>
      <c r="X30644">
        <v>30643</v>
      </c>
      <c r="Y30644">
        <v>185.63</v>
      </c>
    </row>
    <row r="30645" spans="1:25" x14ac:dyDescent="0.45">
      <c r="A30645">
        <v>30642</v>
      </c>
      <c r="B30645">
        <v>185.63</v>
      </c>
      <c r="C30645">
        <f t="shared" si="1084"/>
        <v>181.53874321656286</v>
      </c>
      <c r="D30645">
        <f t="shared" si="1085"/>
        <v>16.738382068020343</v>
      </c>
      <c r="X30645">
        <v>30644</v>
      </c>
      <c r="Y30645">
        <v>185.63</v>
      </c>
    </row>
    <row r="30646" spans="1:25" x14ac:dyDescent="0.45">
      <c r="A30646">
        <v>30643</v>
      </c>
      <c r="B30646">
        <v>185.63</v>
      </c>
      <c r="C30646">
        <f t="shared" si="1084"/>
        <v>181.53999760186343</v>
      </c>
      <c r="D30646">
        <f t="shared" si="1085"/>
        <v>16.728119616762829</v>
      </c>
      <c r="X30646">
        <v>30645</v>
      </c>
      <c r="Y30646">
        <v>185.63</v>
      </c>
    </row>
    <row r="30647" spans="1:25" x14ac:dyDescent="0.45">
      <c r="A30647">
        <v>30644</v>
      </c>
      <c r="B30647">
        <v>185.63</v>
      </c>
      <c r="C30647">
        <f t="shared" si="1084"/>
        <v>181.54125196856958</v>
      </c>
      <c r="D30647">
        <f t="shared" si="1085"/>
        <v>16.717860464526076</v>
      </c>
      <c r="X30647">
        <v>30646</v>
      </c>
      <c r="Y30647">
        <v>185.63</v>
      </c>
    </row>
    <row r="30648" spans="1:25" x14ac:dyDescent="0.45">
      <c r="A30648">
        <v>30645</v>
      </c>
      <c r="B30648">
        <v>185.63</v>
      </c>
      <c r="C30648">
        <f t="shared" si="1084"/>
        <v>181.54250631668151</v>
      </c>
      <c r="D30648">
        <f t="shared" si="1085"/>
        <v>16.707604611168513</v>
      </c>
      <c r="X30648">
        <v>30647</v>
      </c>
      <c r="Y30648">
        <v>185.63</v>
      </c>
    </row>
    <row r="30649" spans="1:25" x14ac:dyDescent="0.45">
      <c r="A30649">
        <v>30646</v>
      </c>
      <c r="B30649">
        <v>185.63</v>
      </c>
      <c r="C30649">
        <f t="shared" si="1084"/>
        <v>181.54376064619953</v>
      </c>
      <c r="D30649">
        <f t="shared" si="1085"/>
        <v>16.697352056547643</v>
      </c>
      <c r="X30649">
        <v>30648</v>
      </c>
      <c r="Y30649">
        <v>185.63</v>
      </c>
    </row>
    <row r="30650" spans="1:25" x14ac:dyDescent="0.45">
      <c r="A30650">
        <v>30647</v>
      </c>
      <c r="B30650">
        <v>185.63</v>
      </c>
      <c r="C30650">
        <f t="shared" si="1084"/>
        <v>181.54501495712387</v>
      </c>
      <c r="D30650">
        <f t="shared" si="1085"/>
        <v>16.687102800521675</v>
      </c>
      <c r="X30650">
        <v>30649</v>
      </c>
      <c r="Y30650">
        <v>185.63</v>
      </c>
    </row>
    <row r="30651" spans="1:25" x14ac:dyDescent="0.45">
      <c r="A30651">
        <v>30648</v>
      </c>
      <c r="B30651">
        <v>185.63</v>
      </c>
      <c r="C30651">
        <f t="shared" si="1084"/>
        <v>181.54626924945487</v>
      </c>
      <c r="D30651">
        <f t="shared" si="1085"/>
        <v>16.676856842947885</v>
      </c>
      <c r="X30651">
        <v>30650</v>
      </c>
      <c r="Y30651">
        <v>185.63</v>
      </c>
    </row>
    <row r="30652" spans="1:25" x14ac:dyDescent="0.45">
      <c r="A30652">
        <v>30649</v>
      </c>
      <c r="B30652">
        <v>185.63</v>
      </c>
      <c r="C30652">
        <f t="shared" si="1084"/>
        <v>181.54752352319275</v>
      </c>
      <c r="D30652">
        <f t="shared" si="1085"/>
        <v>16.666614183684487</v>
      </c>
      <c r="X30652">
        <v>30651</v>
      </c>
      <c r="Y30652">
        <v>185.63</v>
      </c>
    </row>
    <row r="30653" spans="1:25" x14ac:dyDescent="0.45">
      <c r="A30653">
        <v>30650</v>
      </c>
      <c r="B30653">
        <v>185.63</v>
      </c>
      <c r="C30653">
        <f t="shared" si="1084"/>
        <v>181.54877777833784</v>
      </c>
      <c r="D30653">
        <f t="shared" si="1085"/>
        <v>16.656374822589012</v>
      </c>
      <c r="X30653">
        <v>30652</v>
      </c>
      <c r="Y30653">
        <v>185.63</v>
      </c>
    </row>
    <row r="30654" spans="1:25" x14ac:dyDescent="0.45">
      <c r="A30654">
        <v>30651</v>
      </c>
      <c r="B30654">
        <v>185.63</v>
      </c>
      <c r="C30654">
        <f t="shared" si="1084"/>
        <v>181.55003201489035</v>
      </c>
      <c r="D30654">
        <f t="shared" si="1085"/>
        <v>16.646138759519673</v>
      </c>
      <c r="X30654">
        <v>30653</v>
      </c>
      <c r="Y30654">
        <v>185.63</v>
      </c>
    </row>
    <row r="30655" spans="1:25" x14ac:dyDescent="0.45">
      <c r="A30655">
        <v>30652</v>
      </c>
      <c r="B30655">
        <v>185.63</v>
      </c>
      <c r="C30655">
        <f t="shared" si="1084"/>
        <v>181.5512862328506</v>
      </c>
      <c r="D30655">
        <f t="shared" si="1085"/>
        <v>16.63590599433401</v>
      </c>
      <c r="X30655">
        <v>30654</v>
      </c>
      <c r="Y30655">
        <v>185.63</v>
      </c>
    </row>
    <row r="30656" spans="1:25" x14ac:dyDescent="0.45">
      <c r="A30656">
        <v>30653</v>
      </c>
      <c r="B30656">
        <v>185.63</v>
      </c>
      <c r="C30656">
        <f t="shared" si="1084"/>
        <v>181.55254043221888</v>
      </c>
      <c r="D30656">
        <f t="shared" si="1085"/>
        <v>16.625676526889791</v>
      </c>
      <c r="X30656">
        <v>30655</v>
      </c>
      <c r="Y30656">
        <v>185.63</v>
      </c>
    </row>
    <row r="30657" spans="1:25" x14ac:dyDescent="0.45">
      <c r="A30657">
        <v>30654</v>
      </c>
      <c r="B30657">
        <v>185.63</v>
      </c>
      <c r="C30657">
        <f t="shared" si="1084"/>
        <v>181.55379461299543</v>
      </c>
      <c r="D30657">
        <f t="shared" si="1085"/>
        <v>16.615450357045024</v>
      </c>
      <c r="X30657">
        <v>30656</v>
      </c>
      <c r="Y30657">
        <v>185.22</v>
      </c>
    </row>
    <row r="30658" spans="1:25" x14ac:dyDescent="0.45">
      <c r="A30658">
        <v>30655</v>
      </c>
      <c r="B30658">
        <v>185.63</v>
      </c>
      <c r="C30658">
        <f t="shared" si="1084"/>
        <v>181.55504877518052</v>
      </c>
      <c r="D30658">
        <f t="shared" si="1085"/>
        <v>16.605227484657714</v>
      </c>
      <c r="X30658">
        <v>30657</v>
      </c>
      <c r="Y30658">
        <v>185.63</v>
      </c>
    </row>
    <row r="30659" spans="1:25" x14ac:dyDescent="0.45">
      <c r="A30659">
        <v>30656</v>
      </c>
      <c r="B30659">
        <v>185.22</v>
      </c>
      <c r="C30659">
        <f t="shared" si="1084"/>
        <v>181.55630291877446</v>
      </c>
      <c r="D30659">
        <f t="shared" si="1085"/>
        <v>13.422676302980509</v>
      </c>
      <c r="X30659">
        <v>30658</v>
      </c>
      <c r="Y30659">
        <v>185.63</v>
      </c>
    </row>
    <row r="30660" spans="1:25" x14ac:dyDescent="0.45">
      <c r="A30660">
        <v>30657</v>
      </c>
      <c r="B30660">
        <v>185.63</v>
      </c>
      <c r="C30660">
        <f t="shared" ref="C30660:C30723" si="1086">$H$4 - $I$4*EXP(-A30660/$J$4)</f>
        <v>181.55755704377748</v>
      </c>
      <c r="D30660">
        <f t="shared" ref="D30660:D30723" si="1087">(B30660-C30660)^2</f>
        <v>16.584791631686393</v>
      </c>
      <c r="X30660">
        <v>30659</v>
      </c>
      <c r="Y30660">
        <v>185.63</v>
      </c>
    </row>
    <row r="30661" spans="1:25" x14ac:dyDescent="0.45">
      <c r="A30661">
        <v>30658</v>
      </c>
      <c r="B30661">
        <v>185.63</v>
      </c>
      <c r="C30661">
        <f t="shared" si="1086"/>
        <v>181.55881115018991</v>
      </c>
      <c r="D30661">
        <f t="shared" si="1087"/>
        <v>16.574578650817962</v>
      </c>
      <c r="X30661">
        <v>30660</v>
      </c>
      <c r="Y30661">
        <v>185.63</v>
      </c>
    </row>
    <row r="30662" spans="1:25" x14ac:dyDescent="0.45">
      <c r="A30662">
        <v>30659</v>
      </c>
      <c r="B30662">
        <v>185.63</v>
      </c>
      <c r="C30662">
        <f t="shared" si="1086"/>
        <v>181.56006523801202</v>
      </c>
      <c r="D30662">
        <f t="shared" si="1087"/>
        <v>16.564368966838156</v>
      </c>
      <c r="X30662">
        <v>30661</v>
      </c>
      <c r="Y30662">
        <v>185.63</v>
      </c>
    </row>
    <row r="30663" spans="1:25" x14ac:dyDescent="0.45">
      <c r="A30663">
        <v>30660</v>
      </c>
      <c r="B30663">
        <v>185.63</v>
      </c>
      <c r="C30663">
        <f t="shared" si="1086"/>
        <v>181.56131930724405</v>
      </c>
      <c r="D30663">
        <f t="shared" si="1087"/>
        <v>16.554162579605016</v>
      </c>
      <c r="X30663">
        <v>30662</v>
      </c>
      <c r="Y30663">
        <v>185.63</v>
      </c>
    </row>
    <row r="30664" spans="1:25" x14ac:dyDescent="0.45">
      <c r="A30664">
        <v>30661</v>
      </c>
      <c r="B30664">
        <v>185.63</v>
      </c>
      <c r="C30664">
        <f t="shared" si="1086"/>
        <v>181.56257335788627</v>
      </c>
      <c r="D30664">
        <f t="shared" si="1087"/>
        <v>16.543959488976576</v>
      </c>
      <c r="X30664">
        <v>30663</v>
      </c>
      <c r="Y30664">
        <v>185.63</v>
      </c>
    </row>
    <row r="30665" spans="1:25" x14ac:dyDescent="0.45">
      <c r="A30665">
        <v>30662</v>
      </c>
      <c r="B30665">
        <v>185.63</v>
      </c>
      <c r="C30665">
        <f t="shared" si="1086"/>
        <v>181.56382738993898</v>
      </c>
      <c r="D30665">
        <f t="shared" si="1087"/>
        <v>16.533759694810421</v>
      </c>
      <c r="X30665">
        <v>30664</v>
      </c>
      <c r="Y30665">
        <v>185.63</v>
      </c>
    </row>
    <row r="30666" spans="1:25" x14ac:dyDescent="0.45">
      <c r="A30666">
        <v>30663</v>
      </c>
      <c r="B30666">
        <v>185.63</v>
      </c>
      <c r="C30666">
        <f t="shared" si="1086"/>
        <v>181.56508140340247</v>
      </c>
      <c r="D30666">
        <f t="shared" si="1087"/>
        <v>16.523563196964368</v>
      </c>
      <c r="X30666">
        <v>30665</v>
      </c>
      <c r="Y30666">
        <v>185.63</v>
      </c>
    </row>
    <row r="30667" spans="1:25" x14ac:dyDescent="0.45">
      <c r="A30667">
        <v>30664</v>
      </c>
      <c r="B30667">
        <v>185.63</v>
      </c>
      <c r="C30667">
        <f t="shared" si="1086"/>
        <v>181.56633539827698</v>
      </c>
      <c r="D30667">
        <f t="shared" si="1087"/>
        <v>16.513369995296703</v>
      </c>
      <c r="X30667">
        <v>30666</v>
      </c>
      <c r="Y30667">
        <v>185.63</v>
      </c>
    </row>
    <row r="30668" spans="1:25" x14ac:dyDescent="0.45">
      <c r="A30668">
        <v>30665</v>
      </c>
      <c r="B30668">
        <v>185.63</v>
      </c>
      <c r="C30668">
        <f t="shared" si="1086"/>
        <v>181.56758937456283</v>
      </c>
      <c r="D30668">
        <f t="shared" si="1087"/>
        <v>16.503180089664792</v>
      </c>
      <c r="X30668">
        <v>30667</v>
      </c>
      <c r="Y30668">
        <v>185.63</v>
      </c>
    </row>
    <row r="30669" spans="1:25" x14ac:dyDescent="0.45">
      <c r="A30669">
        <v>30666</v>
      </c>
      <c r="B30669">
        <v>185.63</v>
      </c>
      <c r="C30669">
        <f t="shared" si="1086"/>
        <v>181.56884333226026</v>
      </c>
      <c r="D30669">
        <f t="shared" si="1087"/>
        <v>16.49299347992693</v>
      </c>
      <c r="X30669">
        <v>30668</v>
      </c>
      <c r="Y30669">
        <v>185.63</v>
      </c>
    </row>
    <row r="30670" spans="1:25" x14ac:dyDescent="0.45">
      <c r="A30670">
        <v>30667</v>
      </c>
      <c r="B30670">
        <v>185.63</v>
      </c>
      <c r="C30670">
        <f t="shared" si="1086"/>
        <v>181.57009727136955</v>
      </c>
      <c r="D30670">
        <f t="shared" si="1087"/>
        <v>16.482810165940954</v>
      </c>
      <c r="X30670">
        <v>30669</v>
      </c>
      <c r="Y30670">
        <v>185.63</v>
      </c>
    </row>
    <row r="30671" spans="1:25" x14ac:dyDescent="0.45">
      <c r="A30671">
        <v>30668</v>
      </c>
      <c r="B30671">
        <v>185.63</v>
      </c>
      <c r="C30671">
        <f t="shared" si="1086"/>
        <v>181.57135119189098</v>
      </c>
      <c r="D30671">
        <f t="shared" si="1087"/>
        <v>16.472630147564708</v>
      </c>
      <c r="X30671">
        <v>30670</v>
      </c>
      <c r="Y30671">
        <v>185.22</v>
      </c>
    </row>
    <row r="30672" spans="1:25" x14ac:dyDescent="0.45">
      <c r="A30672">
        <v>30669</v>
      </c>
      <c r="B30672">
        <v>185.63</v>
      </c>
      <c r="C30672">
        <f t="shared" si="1086"/>
        <v>181.57260509382479</v>
      </c>
      <c r="D30672">
        <f t="shared" si="1087"/>
        <v>16.462453424656498</v>
      </c>
      <c r="X30672">
        <v>30671</v>
      </c>
      <c r="Y30672">
        <v>185.63</v>
      </c>
    </row>
    <row r="30673" spans="1:25" x14ac:dyDescent="0.45">
      <c r="A30673">
        <v>30670</v>
      </c>
      <c r="B30673">
        <v>185.22</v>
      </c>
      <c r="C30673">
        <f t="shared" si="1086"/>
        <v>181.57385897717134</v>
      </c>
      <c r="D30673">
        <f t="shared" si="1087"/>
        <v>13.294344358354014</v>
      </c>
      <c r="X30673">
        <v>30672</v>
      </c>
      <c r="Y30673">
        <v>185.63</v>
      </c>
    </row>
    <row r="30674" spans="1:25" x14ac:dyDescent="0.45">
      <c r="A30674">
        <v>30671</v>
      </c>
      <c r="B30674">
        <v>185.63</v>
      </c>
      <c r="C30674">
        <f t="shared" si="1086"/>
        <v>181.57511284193083</v>
      </c>
      <c r="D30674">
        <f t="shared" si="1087"/>
        <v>16.442109864674219</v>
      </c>
      <c r="X30674">
        <v>30673</v>
      </c>
      <c r="Y30674">
        <v>185.63</v>
      </c>
    </row>
    <row r="30675" spans="1:25" x14ac:dyDescent="0.45">
      <c r="A30675">
        <v>30672</v>
      </c>
      <c r="B30675">
        <v>185.63</v>
      </c>
      <c r="C30675">
        <f t="shared" si="1086"/>
        <v>181.57636668810358</v>
      </c>
      <c r="D30675">
        <f t="shared" si="1087"/>
        <v>16.431943027316333</v>
      </c>
      <c r="X30675">
        <v>30674</v>
      </c>
      <c r="Y30675">
        <v>185.63</v>
      </c>
    </row>
    <row r="30676" spans="1:25" x14ac:dyDescent="0.45">
      <c r="A30676">
        <v>30673</v>
      </c>
      <c r="B30676">
        <v>185.63</v>
      </c>
      <c r="C30676">
        <f t="shared" si="1086"/>
        <v>181.57762051568983</v>
      </c>
      <c r="D30676">
        <f t="shared" si="1087"/>
        <v>16.421779484857922</v>
      </c>
      <c r="X30676">
        <v>30675</v>
      </c>
      <c r="Y30676">
        <v>185.63</v>
      </c>
    </row>
    <row r="30677" spans="1:25" x14ac:dyDescent="0.45">
      <c r="A30677">
        <v>30674</v>
      </c>
      <c r="B30677">
        <v>185.63</v>
      </c>
      <c r="C30677">
        <f t="shared" si="1086"/>
        <v>181.57887432468988</v>
      </c>
      <c r="D30677">
        <f t="shared" si="1087"/>
        <v>16.411619237156859</v>
      </c>
      <c r="X30677">
        <v>30676</v>
      </c>
      <c r="Y30677">
        <v>185.63</v>
      </c>
    </row>
    <row r="30678" spans="1:25" x14ac:dyDescent="0.45">
      <c r="A30678">
        <v>30675</v>
      </c>
      <c r="B30678">
        <v>185.63</v>
      </c>
      <c r="C30678">
        <f t="shared" si="1086"/>
        <v>181.580128115104</v>
      </c>
      <c r="D30678">
        <f t="shared" si="1087"/>
        <v>16.40146228407102</v>
      </c>
      <c r="X30678">
        <v>30677</v>
      </c>
      <c r="Y30678">
        <v>185.63</v>
      </c>
    </row>
    <row r="30679" spans="1:25" x14ac:dyDescent="0.45">
      <c r="A30679">
        <v>30676</v>
      </c>
      <c r="B30679">
        <v>185.63</v>
      </c>
      <c r="C30679">
        <f t="shared" si="1086"/>
        <v>181.58138188693249</v>
      </c>
      <c r="D30679">
        <f t="shared" si="1087"/>
        <v>16.391308625458283</v>
      </c>
      <c r="X30679">
        <v>30678</v>
      </c>
      <c r="Y30679">
        <v>185.63</v>
      </c>
    </row>
    <row r="30680" spans="1:25" x14ac:dyDescent="0.45">
      <c r="A30680">
        <v>30677</v>
      </c>
      <c r="B30680">
        <v>185.63</v>
      </c>
      <c r="C30680">
        <f t="shared" si="1086"/>
        <v>181.58263564017554</v>
      </c>
      <c r="D30680">
        <f t="shared" si="1087"/>
        <v>16.38115826117723</v>
      </c>
      <c r="X30680">
        <v>30679</v>
      </c>
      <c r="Y30680">
        <v>185.63</v>
      </c>
    </row>
    <row r="30681" spans="1:25" x14ac:dyDescent="0.45">
      <c r="A30681">
        <v>30678</v>
      </c>
      <c r="B30681">
        <v>185.63</v>
      </c>
      <c r="C30681">
        <f t="shared" si="1086"/>
        <v>181.58388937483352</v>
      </c>
      <c r="D30681">
        <f t="shared" si="1087"/>
        <v>16.371011191085064</v>
      </c>
      <c r="X30681">
        <v>30680</v>
      </c>
      <c r="Y30681">
        <v>185.63</v>
      </c>
    </row>
    <row r="30682" spans="1:25" x14ac:dyDescent="0.45">
      <c r="A30682">
        <v>30679</v>
      </c>
      <c r="B30682">
        <v>185.63</v>
      </c>
      <c r="C30682">
        <f t="shared" si="1086"/>
        <v>181.58514309090668</v>
      </c>
      <c r="D30682">
        <f t="shared" si="1087"/>
        <v>16.360867415039902</v>
      </c>
      <c r="X30682">
        <v>30681</v>
      </c>
      <c r="Y30682">
        <v>185.63</v>
      </c>
    </row>
    <row r="30683" spans="1:25" x14ac:dyDescent="0.45">
      <c r="A30683">
        <v>30680</v>
      </c>
      <c r="B30683">
        <v>185.63</v>
      </c>
      <c r="C30683">
        <f t="shared" si="1086"/>
        <v>181.58639678839529</v>
      </c>
      <c r="D30683">
        <f t="shared" si="1087"/>
        <v>16.350726932899882</v>
      </c>
      <c r="X30683">
        <v>30682</v>
      </c>
      <c r="Y30683">
        <v>185.63</v>
      </c>
    </row>
    <row r="30684" spans="1:25" x14ac:dyDescent="0.45">
      <c r="A30684">
        <v>30681</v>
      </c>
      <c r="B30684">
        <v>185.63</v>
      </c>
      <c r="C30684">
        <f t="shared" si="1086"/>
        <v>181.58765046729957</v>
      </c>
      <c r="D30684">
        <f t="shared" si="1087"/>
        <v>16.340589744523363</v>
      </c>
      <c r="X30684">
        <v>30683</v>
      </c>
      <c r="Y30684">
        <v>185.63</v>
      </c>
    </row>
    <row r="30685" spans="1:25" x14ac:dyDescent="0.45">
      <c r="A30685">
        <v>30682</v>
      </c>
      <c r="B30685">
        <v>185.63</v>
      </c>
      <c r="C30685">
        <f t="shared" si="1086"/>
        <v>181.58890412761991</v>
      </c>
      <c r="D30685">
        <f t="shared" si="1087"/>
        <v>16.330455849767347</v>
      </c>
      <c r="X30685">
        <v>30684</v>
      </c>
      <c r="Y30685">
        <v>185.63</v>
      </c>
    </row>
    <row r="30686" spans="1:25" x14ac:dyDescent="0.45">
      <c r="A30686">
        <v>30683</v>
      </c>
      <c r="B30686">
        <v>185.63</v>
      </c>
      <c r="C30686">
        <f t="shared" si="1086"/>
        <v>181.59015776935649</v>
      </c>
      <c r="D30686">
        <f t="shared" si="1087"/>
        <v>16.320325248490658</v>
      </c>
      <c r="X30686">
        <v>30685</v>
      </c>
      <c r="Y30686">
        <v>185.63</v>
      </c>
    </row>
    <row r="30687" spans="1:25" x14ac:dyDescent="0.45">
      <c r="A30687">
        <v>30684</v>
      </c>
      <c r="B30687">
        <v>185.63</v>
      </c>
      <c r="C30687">
        <f t="shared" si="1086"/>
        <v>181.5914113925096</v>
      </c>
      <c r="D30687">
        <f t="shared" si="1087"/>
        <v>16.31019794055122</v>
      </c>
      <c r="X30687">
        <v>30686</v>
      </c>
      <c r="Y30687">
        <v>185.63</v>
      </c>
    </row>
    <row r="30688" spans="1:25" x14ac:dyDescent="0.45">
      <c r="A30688">
        <v>30685</v>
      </c>
      <c r="B30688">
        <v>185.63</v>
      </c>
      <c r="C30688">
        <f t="shared" si="1086"/>
        <v>181.59266499707957</v>
      </c>
      <c r="D30688">
        <f t="shared" si="1087"/>
        <v>16.300073925806501</v>
      </c>
      <c r="X30688">
        <v>30687</v>
      </c>
      <c r="Y30688">
        <v>185.63</v>
      </c>
    </row>
    <row r="30689" spans="1:25" x14ac:dyDescent="0.45">
      <c r="A30689">
        <v>30686</v>
      </c>
      <c r="B30689">
        <v>185.63</v>
      </c>
      <c r="C30689">
        <f t="shared" si="1086"/>
        <v>181.59391858306662</v>
      </c>
      <c r="D30689">
        <f t="shared" si="1087"/>
        <v>16.289953204114887</v>
      </c>
      <c r="X30689">
        <v>30688</v>
      </c>
      <c r="Y30689">
        <v>185.63</v>
      </c>
    </row>
    <row r="30690" spans="1:25" x14ac:dyDescent="0.45">
      <c r="A30690">
        <v>30687</v>
      </c>
      <c r="B30690">
        <v>185.63</v>
      </c>
      <c r="C30690">
        <f t="shared" si="1086"/>
        <v>181.59517215047106</v>
      </c>
      <c r="D30690">
        <f t="shared" si="1087"/>
        <v>16.279835775334313</v>
      </c>
      <c r="X30690">
        <v>30689</v>
      </c>
      <c r="Y30690">
        <v>185.63</v>
      </c>
    </row>
    <row r="30691" spans="1:25" x14ac:dyDescent="0.45">
      <c r="A30691">
        <v>30688</v>
      </c>
      <c r="B30691">
        <v>185.63</v>
      </c>
      <c r="C30691">
        <f t="shared" si="1086"/>
        <v>181.59642569929315</v>
      </c>
      <c r="D30691">
        <f t="shared" si="1087"/>
        <v>16.269721639322722</v>
      </c>
      <c r="X30691">
        <v>30690</v>
      </c>
      <c r="Y30691">
        <v>185.63</v>
      </c>
    </row>
    <row r="30692" spans="1:25" x14ac:dyDescent="0.45">
      <c r="A30692">
        <v>30689</v>
      </c>
      <c r="B30692">
        <v>185.63</v>
      </c>
      <c r="C30692">
        <f t="shared" si="1086"/>
        <v>181.59767922953313</v>
      </c>
      <c r="D30692">
        <f t="shared" si="1087"/>
        <v>16.259610795938514</v>
      </c>
      <c r="X30692">
        <v>30691</v>
      </c>
      <c r="Y30692">
        <v>185.63</v>
      </c>
    </row>
    <row r="30693" spans="1:25" x14ac:dyDescent="0.45">
      <c r="A30693">
        <v>30690</v>
      </c>
      <c r="B30693">
        <v>185.63</v>
      </c>
      <c r="C30693">
        <f t="shared" si="1086"/>
        <v>181.59893274119133</v>
      </c>
      <c r="D30693">
        <f t="shared" si="1087"/>
        <v>16.249503245039179</v>
      </c>
      <c r="X30693">
        <v>30692</v>
      </c>
      <c r="Y30693">
        <v>185.63</v>
      </c>
    </row>
    <row r="30694" spans="1:25" x14ac:dyDescent="0.45">
      <c r="A30694">
        <v>30691</v>
      </c>
      <c r="B30694">
        <v>185.63</v>
      </c>
      <c r="C30694">
        <f t="shared" si="1086"/>
        <v>181.60018623426802</v>
      </c>
      <c r="D30694">
        <f t="shared" si="1087"/>
        <v>16.239398986482904</v>
      </c>
      <c r="X30694">
        <v>30693</v>
      </c>
      <c r="Y30694">
        <v>185.63</v>
      </c>
    </row>
    <row r="30695" spans="1:25" x14ac:dyDescent="0.45">
      <c r="A30695">
        <v>30692</v>
      </c>
      <c r="B30695">
        <v>185.63</v>
      </c>
      <c r="C30695">
        <f t="shared" si="1086"/>
        <v>181.60143970876345</v>
      </c>
      <c r="D30695">
        <f t="shared" si="1087"/>
        <v>16.229298020127874</v>
      </c>
      <c r="X30695">
        <v>30694</v>
      </c>
      <c r="Y30695">
        <v>185.63</v>
      </c>
    </row>
    <row r="30696" spans="1:25" x14ac:dyDescent="0.45">
      <c r="A30696">
        <v>30693</v>
      </c>
      <c r="B30696">
        <v>185.63</v>
      </c>
      <c r="C30696">
        <f t="shared" si="1086"/>
        <v>181.60269316467793</v>
      </c>
      <c r="D30696">
        <f t="shared" si="1087"/>
        <v>16.219200345831826</v>
      </c>
      <c r="X30696">
        <v>30695</v>
      </c>
      <c r="Y30696">
        <v>185.63</v>
      </c>
    </row>
    <row r="30697" spans="1:25" x14ac:dyDescent="0.45">
      <c r="A30697">
        <v>30694</v>
      </c>
      <c r="B30697">
        <v>185.63</v>
      </c>
      <c r="C30697">
        <f t="shared" si="1086"/>
        <v>181.60394660201166</v>
      </c>
      <c r="D30697">
        <f t="shared" si="1087"/>
        <v>16.209105963453418</v>
      </c>
      <c r="X30697">
        <v>30696</v>
      </c>
      <c r="Y30697">
        <v>185.63</v>
      </c>
    </row>
    <row r="30698" spans="1:25" x14ac:dyDescent="0.45">
      <c r="A30698">
        <v>30695</v>
      </c>
      <c r="B30698">
        <v>185.63</v>
      </c>
      <c r="C30698">
        <f t="shared" si="1086"/>
        <v>181.60520002076501</v>
      </c>
      <c r="D30698">
        <f t="shared" si="1087"/>
        <v>16.199014872849933</v>
      </c>
      <c r="X30698">
        <v>30697</v>
      </c>
      <c r="Y30698">
        <v>185.63</v>
      </c>
    </row>
    <row r="30699" spans="1:25" x14ac:dyDescent="0.45">
      <c r="A30699">
        <v>30696</v>
      </c>
      <c r="B30699">
        <v>185.63</v>
      </c>
      <c r="C30699">
        <f t="shared" si="1086"/>
        <v>181.60645342093821</v>
      </c>
      <c r="D30699">
        <f t="shared" si="1087"/>
        <v>16.188927073879807</v>
      </c>
      <c r="X30699">
        <v>30698</v>
      </c>
      <c r="Y30699">
        <v>185.63</v>
      </c>
    </row>
    <row r="30700" spans="1:25" x14ac:dyDescent="0.45">
      <c r="A30700">
        <v>30697</v>
      </c>
      <c r="B30700">
        <v>185.63</v>
      </c>
      <c r="C30700">
        <f t="shared" si="1086"/>
        <v>181.60770680253154</v>
      </c>
      <c r="D30700">
        <f t="shared" si="1087"/>
        <v>16.178842566401023</v>
      </c>
      <c r="X30700">
        <v>30699</v>
      </c>
      <c r="Y30700">
        <v>185.63</v>
      </c>
    </row>
    <row r="30701" spans="1:25" x14ac:dyDescent="0.45">
      <c r="A30701">
        <v>30698</v>
      </c>
      <c r="B30701">
        <v>185.63</v>
      </c>
      <c r="C30701">
        <f t="shared" si="1086"/>
        <v>181.60896016554526</v>
      </c>
      <c r="D30701">
        <f t="shared" si="1087"/>
        <v>16.168761350271804</v>
      </c>
      <c r="X30701">
        <v>30700</v>
      </c>
      <c r="Y30701">
        <v>185.63</v>
      </c>
    </row>
    <row r="30702" spans="1:25" x14ac:dyDescent="0.45">
      <c r="A30702">
        <v>30699</v>
      </c>
      <c r="B30702">
        <v>185.63</v>
      </c>
      <c r="C30702">
        <f t="shared" si="1086"/>
        <v>181.61021350997967</v>
      </c>
      <c r="D30702">
        <f t="shared" si="1087"/>
        <v>16.158683425349906</v>
      </c>
      <c r="X30702">
        <v>30701</v>
      </c>
      <c r="Y30702">
        <v>185.63</v>
      </c>
    </row>
    <row r="30703" spans="1:25" x14ac:dyDescent="0.45">
      <c r="A30703">
        <v>30700</v>
      </c>
      <c r="B30703">
        <v>185.63</v>
      </c>
      <c r="C30703">
        <f t="shared" si="1086"/>
        <v>181.61146683583502</v>
      </c>
      <c r="D30703">
        <f t="shared" si="1087"/>
        <v>16.148608791493793</v>
      </c>
      <c r="X30703">
        <v>30702</v>
      </c>
      <c r="Y30703">
        <v>185.63</v>
      </c>
    </row>
    <row r="30704" spans="1:25" x14ac:dyDescent="0.45">
      <c r="A30704">
        <v>30701</v>
      </c>
      <c r="B30704">
        <v>185.63</v>
      </c>
      <c r="C30704">
        <f t="shared" si="1086"/>
        <v>181.61272014311163</v>
      </c>
      <c r="D30704">
        <f t="shared" si="1087"/>
        <v>16.138537448561003</v>
      </c>
      <c r="X30704">
        <v>30703</v>
      </c>
      <c r="Y30704">
        <v>185.63</v>
      </c>
    </row>
    <row r="30705" spans="1:25" x14ac:dyDescent="0.45">
      <c r="A30705">
        <v>30702</v>
      </c>
      <c r="B30705">
        <v>185.63</v>
      </c>
      <c r="C30705">
        <f t="shared" si="1086"/>
        <v>181.61397343180971</v>
      </c>
      <c r="D30705">
        <f t="shared" si="1087"/>
        <v>16.128469396410232</v>
      </c>
      <c r="X30705">
        <v>30704</v>
      </c>
      <c r="Y30705">
        <v>185.63</v>
      </c>
    </row>
    <row r="30706" spans="1:25" x14ac:dyDescent="0.45">
      <c r="A30706">
        <v>30703</v>
      </c>
      <c r="B30706">
        <v>185.63</v>
      </c>
      <c r="C30706">
        <f t="shared" si="1086"/>
        <v>181.6152267019296</v>
      </c>
      <c r="D30706">
        <f t="shared" si="1087"/>
        <v>16.118404634899036</v>
      </c>
      <c r="X30706">
        <v>30705</v>
      </c>
      <c r="Y30706">
        <v>185.63</v>
      </c>
    </row>
    <row r="30707" spans="1:25" x14ac:dyDescent="0.45">
      <c r="A30707">
        <v>30704</v>
      </c>
      <c r="B30707">
        <v>185.63</v>
      </c>
      <c r="C30707">
        <f t="shared" si="1086"/>
        <v>181.61647995347153</v>
      </c>
      <c r="D30707">
        <f t="shared" si="1087"/>
        <v>16.108343163885891</v>
      </c>
      <c r="X30707">
        <v>30706</v>
      </c>
      <c r="Y30707">
        <v>185.63</v>
      </c>
    </row>
    <row r="30708" spans="1:25" x14ac:dyDescent="0.45">
      <c r="A30708">
        <v>30705</v>
      </c>
      <c r="B30708">
        <v>185.63</v>
      </c>
      <c r="C30708">
        <f t="shared" si="1086"/>
        <v>181.6177331864358</v>
      </c>
      <c r="D30708">
        <f t="shared" si="1087"/>
        <v>16.098284983228584</v>
      </c>
      <c r="X30708">
        <v>30707</v>
      </c>
      <c r="Y30708">
        <v>185.63</v>
      </c>
    </row>
    <row r="30709" spans="1:25" x14ac:dyDescent="0.45">
      <c r="A30709">
        <v>30706</v>
      </c>
      <c r="B30709">
        <v>185.63</v>
      </c>
      <c r="C30709">
        <f t="shared" si="1086"/>
        <v>181.61898640082268</v>
      </c>
      <c r="D30709">
        <f t="shared" si="1087"/>
        <v>16.088230092785381</v>
      </c>
      <c r="X30709">
        <v>30708</v>
      </c>
      <c r="Y30709">
        <v>185.63</v>
      </c>
    </row>
    <row r="30710" spans="1:25" x14ac:dyDescent="0.45">
      <c r="A30710">
        <v>30707</v>
      </c>
      <c r="B30710">
        <v>185.63</v>
      </c>
      <c r="C30710">
        <f t="shared" si="1086"/>
        <v>181.62023959663242</v>
      </c>
      <c r="D30710">
        <f t="shared" si="1087"/>
        <v>16.078178492414533</v>
      </c>
      <c r="X30710">
        <v>30709</v>
      </c>
      <c r="Y30710">
        <v>185.63</v>
      </c>
    </row>
    <row r="30711" spans="1:25" x14ac:dyDescent="0.45">
      <c r="A30711">
        <v>30708</v>
      </c>
      <c r="B30711">
        <v>185.63</v>
      </c>
      <c r="C30711">
        <f t="shared" si="1086"/>
        <v>181.62149277386536</v>
      </c>
      <c r="D30711">
        <f t="shared" si="1087"/>
        <v>16.068130181973622</v>
      </c>
      <c r="X30711">
        <v>30710</v>
      </c>
      <c r="Y30711">
        <v>185.63</v>
      </c>
    </row>
    <row r="30712" spans="1:25" x14ac:dyDescent="0.45">
      <c r="A30712">
        <v>30709</v>
      </c>
      <c r="B30712">
        <v>185.63</v>
      </c>
      <c r="C30712">
        <f t="shared" si="1086"/>
        <v>181.6227459325217</v>
      </c>
      <c r="D30712">
        <f t="shared" si="1087"/>
        <v>16.05808516132138</v>
      </c>
      <c r="X30712">
        <v>30711</v>
      </c>
      <c r="Y30712">
        <v>185.63</v>
      </c>
    </row>
    <row r="30713" spans="1:25" x14ac:dyDescent="0.45">
      <c r="A30713">
        <v>30710</v>
      </c>
      <c r="B30713">
        <v>185.63</v>
      </c>
      <c r="C30713">
        <f t="shared" si="1086"/>
        <v>181.62399907260175</v>
      </c>
      <c r="D30713">
        <f t="shared" si="1087"/>
        <v>16.048043430315616</v>
      </c>
      <c r="X30713">
        <v>30712</v>
      </c>
      <c r="Y30713">
        <v>185.63</v>
      </c>
    </row>
    <row r="30714" spans="1:25" x14ac:dyDescent="0.45">
      <c r="A30714">
        <v>30711</v>
      </c>
      <c r="B30714">
        <v>185.63</v>
      </c>
      <c r="C30714">
        <f t="shared" si="1086"/>
        <v>181.62525219410583</v>
      </c>
      <c r="D30714">
        <f t="shared" si="1087"/>
        <v>16.038004988814162</v>
      </c>
      <c r="X30714">
        <v>30713</v>
      </c>
      <c r="Y30714">
        <v>185.63</v>
      </c>
    </row>
    <row r="30715" spans="1:25" x14ac:dyDescent="0.45">
      <c r="A30715">
        <v>30712</v>
      </c>
      <c r="B30715">
        <v>185.63</v>
      </c>
      <c r="C30715">
        <f t="shared" si="1086"/>
        <v>181.6265052970341</v>
      </c>
      <c r="D30715">
        <f t="shared" si="1087"/>
        <v>16.027969836675982</v>
      </c>
      <c r="X30715">
        <v>30714</v>
      </c>
      <c r="Y30715">
        <v>185.63</v>
      </c>
    </row>
    <row r="30716" spans="1:25" x14ac:dyDescent="0.45">
      <c r="A30716">
        <v>30713</v>
      </c>
      <c r="B30716">
        <v>185.63</v>
      </c>
      <c r="C30716">
        <f t="shared" si="1086"/>
        <v>181.62775838138694</v>
      </c>
      <c r="D30716">
        <f t="shared" si="1087"/>
        <v>16.01793797375845</v>
      </c>
      <c r="X30716">
        <v>30715</v>
      </c>
      <c r="Y30716">
        <v>185.63</v>
      </c>
    </row>
    <row r="30717" spans="1:25" x14ac:dyDescent="0.45">
      <c r="A30717">
        <v>30714</v>
      </c>
      <c r="B30717">
        <v>185.63</v>
      </c>
      <c r="C30717">
        <f t="shared" si="1086"/>
        <v>181.6290114471646</v>
      </c>
      <c r="D30717">
        <f t="shared" si="1087"/>
        <v>16.007909399919868</v>
      </c>
      <c r="X30717">
        <v>30716</v>
      </c>
      <c r="Y30717">
        <v>185.63</v>
      </c>
    </row>
    <row r="30718" spans="1:25" x14ac:dyDescent="0.45">
      <c r="A30718">
        <v>30715</v>
      </c>
      <c r="B30718">
        <v>185.63</v>
      </c>
      <c r="C30718">
        <f t="shared" si="1086"/>
        <v>181.63026449436731</v>
      </c>
      <c r="D30718">
        <f t="shared" si="1087"/>
        <v>15.997884115018753</v>
      </c>
      <c r="X30718">
        <v>30717</v>
      </c>
      <c r="Y30718">
        <v>185.63</v>
      </c>
    </row>
    <row r="30719" spans="1:25" x14ac:dyDescent="0.45">
      <c r="A30719">
        <v>30716</v>
      </c>
      <c r="B30719">
        <v>185.63</v>
      </c>
      <c r="C30719">
        <f t="shared" si="1086"/>
        <v>181.63151752299541</v>
      </c>
      <c r="D30719">
        <f t="shared" si="1087"/>
        <v>15.98786211891273</v>
      </c>
      <c r="X30719">
        <v>30718</v>
      </c>
      <c r="Y30719">
        <v>185.63</v>
      </c>
    </row>
    <row r="30720" spans="1:25" x14ac:dyDescent="0.45">
      <c r="A30720">
        <v>30717</v>
      </c>
      <c r="B30720">
        <v>185.63</v>
      </c>
      <c r="C30720">
        <f t="shared" si="1086"/>
        <v>181.63277053304915</v>
      </c>
      <c r="D30720">
        <f t="shared" si="1087"/>
        <v>15.977843411460109</v>
      </c>
      <c r="X30720">
        <v>30719</v>
      </c>
      <c r="Y30720">
        <v>185.63</v>
      </c>
    </row>
    <row r="30721" spans="1:25" x14ac:dyDescent="0.45">
      <c r="A30721">
        <v>30718</v>
      </c>
      <c r="B30721">
        <v>185.63</v>
      </c>
      <c r="C30721">
        <f t="shared" si="1086"/>
        <v>181.6340235245288</v>
      </c>
      <c r="D30721">
        <f t="shared" si="1087"/>
        <v>15.967827992519197</v>
      </c>
      <c r="X30721">
        <v>30720</v>
      </c>
      <c r="Y30721">
        <v>185.63</v>
      </c>
    </row>
    <row r="30722" spans="1:25" x14ac:dyDescent="0.45">
      <c r="A30722">
        <v>30719</v>
      </c>
      <c r="B30722">
        <v>185.63</v>
      </c>
      <c r="C30722">
        <f t="shared" si="1086"/>
        <v>181.63527649743463</v>
      </c>
      <c r="D30722">
        <f t="shared" si="1087"/>
        <v>15.95781586194809</v>
      </c>
      <c r="X30722">
        <v>30721</v>
      </c>
      <c r="Y30722">
        <v>185.63</v>
      </c>
    </row>
    <row r="30723" spans="1:25" x14ac:dyDescent="0.45">
      <c r="A30723">
        <v>30720</v>
      </c>
      <c r="B30723">
        <v>185.63</v>
      </c>
      <c r="C30723">
        <f t="shared" si="1086"/>
        <v>181.6365294517669</v>
      </c>
      <c r="D30723">
        <f t="shared" si="1087"/>
        <v>15.947807019605106</v>
      </c>
      <c r="X30723">
        <v>30722</v>
      </c>
      <c r="Y30723">
        <v>185.63</v>
      </c>
    </row>
    <row r="30724" spans="1:25" x14ac:dyDescent="0.45">
      <c r="A30724">
        <v>30721</v>
      </c>
      <c r="B30724">
        <v>185.63</v>
      </c>
      <c r="C30724">
        <f t="shared" ref="C30724:C30787" si="1088">$H$4 - $I$4*EXP(-A30724/$J$4)</f>
        <v>181.63778238752593</v>
      </c>
      <c r="D30724">
        <f t="shared" ref="D30724:D30787" si="1089">(B30724-C30724)^2</f>
        <v>15.937801465348119</v>
      </c>
      <c r="X30724">
        <v>30723</v>
      </c>
      <c r="Y30724">
        <v>185.63</v>
      </c>
    </row>
    <row r="30725" spans="1:25" x14ac:dyDescent="0.45">
      <c r="A30725">
        <v>30722</v>
      </c>
      <c r="B30725">
        <v>185.63</v>
      </c>
      <c r="C30725">
        <f t="shared" si="1088"/>
        <v>181.63903530471197</v>
      </c>
      <c r="D30725">
        <f t="shared" si="1089"/>
        <v>15.927799199035462</v>
      </c>
      <c r="X30725">
        <v>30724</v>
      </c>
      <c r="Y30725">
        <v>185.63</v>
      </c>
    </row>
    <row r="30726" spans="1:25" x14ac:dyDescent="0.45">
      <c r="A30726">
        <v>30723</v>
      </c>
      <c r="B30726">
        <v>185.63</v>
      </c>
      <c r="C30726">
        <f t="shared" si="1088"/>
        <v>181.6402882033253</v>
      </c>
      <c r="D30726">
        <f t="shared" si="1089"/>
        <v>15.917800220525244</v>
      </c>
      <c r="X30726">
        <v>30725</v>
      </c>
      <c r="Y30726">
        <v>185.63</v>
      </c>
    </row>
    <row r="30727" spans="1:25" x14ac:dyDescent="0.45">
      <c r="A30727">
        <v>30724</v>
      </c>
      <c r="B30727">
        <v>185.63</v>
      </c>
      <c r="C30727">
        <f t="shared" si="1088"/>
        <v>181.64154108336618</v>
      </c>
      <c r="D30727">
        <f t="shared" si="1089"/>
        <v>15.907804529675804</v>
      </c>
      <c r="X30727">
        <v>30726</v>
      </c>
      <c r="Y30727">
        <v>185.63</v>
      </c>
    </row>
    <row r="30728" spans="1:25" x14ac:dyDescent="0.45">
      <c r="A30728">
        <v>30725</v>
      </c>
      <c r="B30728">
        <v>185.63</v>
      </c>
      <c r="C30728">
        <f t="shared" si="1088"/>
        <v>181.64279394483492</v>
      </c>
      <c r="D30728">
        <f t="shared" si="1089"/>
        <v>15.897812126345038</v>
      </c>
      <c r="X30728">
        <v>30727</v>
      </c>
      <c r="Y30728">
        <v>185.63</v>
      </c>
    </row>
    <row r="30729" spans="1:25" x14ac:dyDescent="0.45">
      <c r="A30729">
        <v>30726</v>
      </c>
      <c r="B30729">
        <v>185.63</v>
      </c>
      <c r="C30729">
        <f t="shared" si="1088"/>
        <v>181.64404678773178</v>
      </c>
      <c r="D30729">
        <f t="shared" si="1089"/>
        <v>15.887823010391294</v>
      </c>
      <c r="X30729">
        <v>30728</v>
      </c>
      <c r="Y30729">
        <v>185.63</v>
      </c>
    </row>
    <row r="30730" spans="1:25" x14ac:dyDescent="0.45">
      <c r="A30730">
        <v>30727</v>
      </c>
      <c r="B30730">
        <v>185.63</v>
      </c>
      <c r="C30730">
        <f t="shared" si="1088"/>
        <v>181.64529961205702</v>
      </c>
      <c r="D30730">
        <f t="shared" si="1089"/>
        <v>15.877837181672929</v>
      </c>
      <c r="X30730">
        <v>30729</v>
      </c>
      <c r="Y30730">
        <v>185.63</v>
      </c>
    </row>
    <row r="30731" spans="1:25" x14ac:dyDescent="0.45">
      <c r="A30731">
        <v>30728</v>
      </c>
      <c r="B30731">
        <v>185.63</v>
      </c>
      <c r="C30731">
        <f t="shared" si="1088"/>
        <v>181.64655241781094</v>
      </c>
      <c r="D30731">
        <f t="shared" si="1089"/>
        <v>15.867854640047851</v>
      </c>
      <c r="X30731">
        <v>30730</v>
      </c>
      <c r="Y30731">
        <v>185.63</v>
      </c>
    </row>
    <row r="30732" spans="1:25" x14ac:dyDescent="0.45">
      <c r="A30732">
        <v>30729</v>
      </c>
      <c r="B30732">
        <v>185.63</v>
      </c>
      <c r="C30732">
        <f t="shared" si="1088"/>
        <v>181.64780520499374</v>
      </c>
      <c r="D30732">
        <f t="shared" si="1089"/>
        <v>15.857875385374877</v>
      </c>
      <c r="X30732">
        <v>30731</v>
      </c>
      <c r="Y30732">
        <v>185.63</v>
      </c>
    </row>
    <row r="30733" spans="1:25" x14ac:dyDescent="0.45">
      <c r="A30733">
        <v>30730</v>
      </c>
      <c r="B30733">
        <v>185.63</v>
      </c>
      <c r="C30733">
        <f t="shared" si="1088"/>
        <v>181.64905797360581</v>
      </c>
      <c r="D30733">
        <f t="shared" si="1089"/>
        <v>15.847899417511471</v>
      </c>
      <c r="X30733">
        <v>30732</v>
      </c>
      <c r="Y30733">
        <v>185.63</v>
      </c>
    </row>
    <row r="30734" spans="1:25" x14ac:dyDescent="0.45">
      <c r="A30734">
        <v>30731</v>
      </c>
      <c r="B30734">
        <v>185.63</v>
      </c>
      <c r="C30734">
        <f t="shared" si="1088"/>
        <v>181.65031072364735</v>
      </c>
      <c r="D30734">
        <f t="shared" si="1089"/>
        <v>15.837926736316234</v>
      </c>
      <c r="X30734">
        <v>30733</v>
      </c>
      <c r="Y30734">
        <v>185.63</v>
      </c>
    </row>
    <row r="30735" spans="1:25" x14ac:dyDescent="0.45">
      <c r="A30735">
        <v>30732</v>
      </c>
      <c r="B30735">
        <v>185.63</v>
      </c>
      <c r="C30735">
        <f t="shared" si="1088"/>
        <v>181.65156345511869</v>
      </c>
      <c r="D30735">
        <f t="shared" si="1089"/>
        <v>15.827957341647094</v>
      </c>
      <c r="X30735">
        <v>30734</v>
      </c>
      <c r="Y30735">
        <v>185.63</v>
      </c>
    </row>
    <row r="30736" spans="1:25" x14ac:dyDescent="0.45">
      <c r="A30736">
        <v>30733</v>
      </c>
      <c r="B30736">
        <v>185.63</v>
      </c>
      <c r="C30736">
        <f t="shared" si="1088"/>
        <v>181.65281616802002</v>
      </c>
      <c r="D30736">
        <f t="shared" si="1089"/>
        <v>15.817991233362889</v>
      </c>
      <c r="X30736">
        <v>30735</v>
      </c>
      <c r="Y30736">
        <v>185.63</v>
      </c>
    </row>
    <row r="30737" spans="1:25" x14ac:dyDescent="0.45">
      <c r="A30737">
        <v>30734</v>
      </c>
      <c r="B30737">
        <v>185.63</v>
      </c>
      <c r="C30737">
        <f t="shared" si="1088"/>
        <v>181.65406886235172</v>
      </c>
      <c r="D30737">
        <f t="shared" si="1089"/>
        <v>15.8080284113211</v>
      </c>
      <c r="X30737">
        <v>30736</v>
      </c>
      <c r="Y30737">
        <v>185.63</v>
      </c>
    </row>
    <row r="30738" spans="1:25" x14ac:dyDescent="0.45">
      <c r="A30738">
        <v>30735</v>
      </c>
      <c r="B30738">
        <v>185.63</v>
      </c>
      <c r="C30738">
        <f t="shared" si="1088"/>
        <v>181.65532153811395</v>
      </c>
      <c r="D30738">
        <f t="shared" si="1089"/>
        <v>15.798068875380801</v>
      </c>
      <c r="X30738">
        <v>30737</v>
      </c>
      <c r="Y30738">
        <v>185.63</v>
      </c>
    </row>
    <row r="30739" spans="1:25" x14ac:dyDescent="0.45">
      <c r="A30739">
        <v>30736</v>
      </c>
      <c r="B30739">
        <v>185.63</v>
      </c>
      <c r="C30739">
        <f t="shared" si="1088"/>
        <v>181.65657419530709</v>
      </c>
      <c r="D30739">
        <f t="shared" si="1089"/>
        <v>15.788112625399487</v>
      </c>
      <c r="X30739">
        <v>30738</v>
      </c>
      <c r="Y30739">
        <v>185.63</v>
      </c>
    </row>
    <row r="30740" spans="1:25" x14ac:dyDescent="0.45">
      <c r="A30740">
        <v>30737</v>
      </c>
      <c r="B30740">
        <v>185.63</v>
      </c>
      <c r="C30740">
        <f t="shared" si="1088"/>
        <v>181.65782683393138</v>
      </c>
      <c r="D30740">
        <f t="shared" si="1089"/>
        <v>15.778159661235561</v>
      </c>
      <c r="X30740">
        <v>30739</v>
      </c>
      <c r="Y30740">
        <v>185.63</v>
      </c>
    </row>
    <row r="30741" spans="1:25" x14ac:dyDescent="0.45">
      <c r="A30741">
        <v>30738</v>
      </c>
      <c r="B30741">
        <v>185.63</v>
      </c>
      <c r="C30741">
        <f t="shared" si="1088"/>
        <v>181.65907945398706</v>
      </c>
      <c r="D30741">
        <f t="shared" si="1089"/>
        <v>15.768209982747658</v>
      </c>
      <c r="X30741">
        <v>30740</v>
      </c>
      <c r="Y30741">
        <v>185.63</v>
      </c>
    </row>
    <row r="30742" spans="1:25" x14ac:dyDescent="0.45">
      <c r="A30742">
        <v>30739</v>
      </c>
      <c r="B30742">
        <v>185.63</v>
      </c>
      <c r="C30742">
        <f t="shared" si="1088"/>
        <v>181.66033205547444</v>
      </c>
      <c r="D30742">
        <f t="shared" si="1089"/>
        <v>15.758263589793737</v>
      </c>
      <c r="X30742">
        <v>30741</v>
      </c>
      <c r="Y30742">
        <v>185.63</v>
      </c>
    </row>
    <row r="30743" spans="1:25" x14ac:dyDescent="0.45">
      <c r="A30743">
        <v>30740</v>
      </c>
      <c r="B30743">
        <v>185.63</v>
      </c>
      <c r="C30743">
        <f t="shared" si="1088"/>
        <v>181.6615846383938</v>
      </c>
      <c r="D30743">
        <f t="shared" si="1089"/>
        <v>15.748320482231993</v>
      </c>
      <c r="X30743">
        <v>30742</v>
      </c>
      <c r="Y30743">
        <v>185.63</v>
      </c>
    </row>
    <row r="30744" spans="1:25" x14ac:dyDescent="0.45">
      <c r="A30744">
        <v>30741</v>
      </c>
      <c r="B30744">
        <v>185.63</v>
      </c>
      <c r="C30744">
        <f t="shared" si="1088"/>
        <v>181.66283720274538</v>
      </c>
      <c r="D30744">
        <f t="shared" si="1089"/>
        <v>15.73838065992107</v>
      </c>
      <c r="X30744">
        <v>30743</v>
      </c>
      <c r="Y30744">
        <v>185.63</v>
      </c>
    </row>
    <row r="30745" spans="1:25" x14ac:dyDescent="0.45">
      <c r="A30745">
        <v>30742</v>
      </c>
      <c r="B30745">
        <v>185.63</v>
      </c>
      <c r="C30745">
        <f t="shared" si="1088"/>
        <v>181.66408974852953</v>
      </c>
      <c r="D30745">
        <f t="shared" si="1089"/>
        <v>15.728444122718498</v>
      </c>
      <c r="X30745">
        <v>30744</v>
      </c>
      <c r="Y30745">
        <v>185.63</v>
      </c>
    </row>
    <row r="30746" spans="1:25" x14ac:dyDescent="0.45">
      <c r="A30746">
        <v>30743</v>
      </c>
      <c r="B30746">
        <v>185.63</v>
      </c>
      <c r="C30746">
        <f t="shared" si="1088"/>
        <v>181.66534227574641</v>
      </c>
      <c r="D30746">
        <f t="shared" si="1089"/>
        <v>15.718510870483609</v>
      </c>
      <c r="X30746">
        <v>30745</v>
      </c>
      <c r="Y30746">
        <v>185.63</v>
      </c>
    </row>
    <row r="30747" spans="1:25" x14ac:dyDescent="0.45">
      <c r="A30747">
        <v>30744</v>
      </c>
      <c r="B30747">
        <v>185.63</v>
      </c>
      <c r="C30747">
        <f t="shared" si="1088"/>
        <v>181.66659478439641</v>
      </c>
      <c r="D30747">
        <f t="shared" si="1089"/>
        <v>15.708580903073711</v>
      </c>
      <c r="X30747">
        <v>30746</v>
      </c>
      <c r="Y30747">
        <v>185.63</v>
      </c>
    </row>
    <row r="30748" spans="1:25" x14ac:dyDescent="0.45">
      <c r="A30748">
        <v>30745</v>
      </c>
      <c r="B30748">
        <v>185.63</v>
      </c>
      <c r="C30748">
        <f t="shared" si="1088"/>
        <v>181.6678472744797</v>
      </c>
      <c r="D30748">
        <f t="shared" si="1089"/>
        <v>15.698654220347924</v>
      </c>
      <c r="X30748">
        <v>30747</v>
      </c>
      <c r="Y30748">
        <v>185.63</v>
      </c>
    </row>
    <row r="30749" spans="1:25" x14ac:dyDescent="0.45">
      <c r="A30749">
        <v>30746</v>
      </c>
      <c r="B30749">
        <v>185.63</v>
      </c>
      <c r="C30749">
        <f t="shared" si="1088"/>
        <v>181.66909974599665</v>
      </c>
      <c r="D30749">
        <f t="shared" si="1089"/>
        <v>15.688730822163793</v>
      </c>
      <c r="X30749">
        <v>30748</v>
      </c>
      <c r="Y30749">
        <v>185.63</v>
      </c>
    </row>
    <row r="30750" spans="1:25" x14ac:dyDescent="0.45">
      <c r="A30750">
        <v>30747</v>
      </c>
      <c r="B30750">
        <v>185.63</v>
      </c>
      <c r="C30750">
        <f t="shared" si="1088"/>
        <v>181.67035219894751</v>
      </c>
      <c r="D30750">
        <f t="shared" si="1089"/>
        <v>15.678810708379768</v>
      </c>
      <c r="X30750">
        <v>30749</v>
      </c>
      <c r="Y30750">
        <v>185.63</v>
      </c>
    </row>
    <row r="30751" spans="1:25" x14ac:dyDescent="0.45">
      <c r="A30751">
        <v>30748</v>
      </c>
      <c r="B30751">
        <v>185.63</v>
      </c>
      <c r="C30751">
        <f t="shared" si="1088"/>
        <v>181.67160463333249</v>
      </c>
      <c r="D30751">
        <f t="shared" si="1089"/>
        <v>15.668893878854755</v>
      </c>
      <c r="X30751">
        <v>30750</v>
      </c>
      <c r="Y30751">
        <v>185.63</v>
      </c>
    </row>
    <row r="30752" spans="1:25" x14ac:dyDescent="0.45">
      <c r="A30752">
        <v>30749</v>
      </c>
      <c r="B30752">
        <v>185.63</v>
      </c>
      <c r="C30752">
        <f t="shared" si="1088"/>
        <v>181.67285704915196</v>
      </c>
      <c r="D30752">
        <f t="shared" si="1089"/>
        <v>15.658980333446316</v>
      </c>
      <c r="X30752">
        <v>30751</v>
      </c>
      <c r="Y30752">
        <v>185.63</v>
      </c>
    </row>
    <row r="30753" spans="1:25" x14ac:dyDescent="0.45">
      <c r="A30753">
        <v>30750</v>
      </c>
      <c r="B30753">
        <v>185.63</v>
      </c>
      <c r="C30753">
        <f t="shared" si="1088"/>
        <v>181.67410944640613</v>
      </c>
      <c r="D30753">
        <f t="shared" si="1089"/>
        <v>15.649070072013142</v>
      </c>
      <c r="X30753">
        <v>30752</v>
      </c>
      <c r="Y30753">
        <v>185.63</v>
      </c>
    </row>
    <row r="30754" spans="1:25" x14ac:dyDescent="0.45">
      <c r="A30754">
        <v>30751</v>
      </c>
      <c r="B30754">
        <v>185.63</v>
      </c>
      <c r="C30754">
        <f t="shared" si="1088"/>
        <v>181.67536182509531</v>
      </c>
      <c r="D30754">
        <f t="shared" si="1089"/>
        <v>15.639163094413476</v>
      </c>
      <c r="X30754">
        <v>30753</v>
      </c>
      <c r="Y30754">
        <v>185.63</v>
      </c>
    </row>
    <row r="30755" spans="1:25" x14ac:dyDescent="0.45">
      <c r="A30755">
        <v>30752</v>
      </c>
      <c r="B30755">
        <v>185.63</v>
      </c>
      <c r="C30755">
        <f t="shared" si="1088"/>
        <v>181.67661418521971</v>
      </c>
      <c r="D30755">
        <f t="shared" si="1089"/>
        <v>15.629259400506019</v>
      </c>
      <c r="X30755">
        <v>30754</v>
      </c>
      <c r="Y30755">
        <v>185.63</v>
      </c>
    </row>
    <row r="30756" spans="1:25" x14ac:dyDescent="0.45">
      <c r="A30756">
        <v>30753</v>
      </c>
      <c r="B30756">
        <v>185.63</v>
      </c>
      <c r="C30756">
        <f t="shared" si="1088"/>
        <v>181.67786652677972</v>
      </c>
      <c r="D30756">
        <f t="shared" si="1089"/>
        <v>15.619358990148129</v>
      </c>
      <c r="X30756">
        <v>30755</v>
      </c>
      <c r="Y30756">
        <v>185.63</v>
      </c>
    </row>
    <row r="30757" spans="1:25" x14ac:dyDescent="0.45">
      <c r="A30757">
        <v>30754</v>
      </c>
      <c r="B30757">
        <v>185.63</v>
      </c>
      <c r="C30757">
        <f t="shared" si="1088"/>
        <v>181.67911884977551</v>
      </c>
      <c r="D30757">
        <f t="shared" si="1089"/>
        <v>15.609461863199186</v>
      </c>
      <c r="X30757">
        <v>30756</v>
      </c>
      <c r="Y30757">
        <v>185.63</v>
      </c>
    </row>
    <row r="30758" spans="1:25" x14ac:dyDescent="0.45">
      <c r="A30758">
        <v>30755</v>
      </c>
      <c r="B30758">
        <v>185.63</v>
      </c>
      <c r="C30758">
        <f t="shared" si="1088"/>
        <v>181.68037115420742</v>
      </c>
      <c r="D30758">
        <f t="shared" si="1089"/>
        <v>15.599568019516783</v>
      </c>
      <c r="X30758">
        <v>30757</v>
      </c>
      <c r="Y30758">
        <v>185.63</v>
      </c>
    </row>
    <row r="30759" spans="1:25" x14ac:dyDescent="0.45">
      <c r="A30759">
        <v>30756</v>
      </c>
      <c r="B30759">
        <v>185.63</v>
      </c>
      <c r="C30759">
        <f t="shared" si="1088"/>
        <v>181.68162344007567</v>
      </c>
      <c r="D30759">
        <f t="shared" si="1089"/>
        <v>15.589677458959862</v>
      </c>
      <c r="X30759">
        <v>30758</v>
      </c>
      <c r="Y30759">
        <v>185.63</v>
      </c>
    </row>
    <row r="30760" spans="1:25" x14ac:dyDescent="0.45">
      <c r="A30760">
        <v>30757</v>
      </c>
      <c r="B30760">
        <v>185.63</v>
      </c>
      <c r="C30760">
        <f t="shared" si="1088"/>
        <v>181.68287570738062</v>
      </c>
      <c r="D30760">
        <f t="shared" si="1089"/>
        <v>15.579790181386027</v>
      </c>
      <c r="X30760">
        <v>30759</v>
      </c>
      <c r="Y30760">
        <v>185.63</v>
      </c>
    </row>
    <row r="30761" spans="1:25" x14ac:dyDescent="0.45">
      <c r="A30761">
        <v>30758</v>
      </c>
      <c r="B30761">
        <v>185.63</v>
      </c>
      <c r="C30761">
        <f t="shared" si="1088"/>
        <v>181.68412795612244</v>
      </c>
      <c r="D30761">
        <f t="shared" si="1089"/>
        <v>15.569906186654451</v>
      </c>
      <c r="X30761">
        <v>30760</v>
      </c>
      <c r="Y30761">
        <v>185.63</v>
      </c>
    </row>
    <row r="30762" spans="1:25" x14ac:dyDescent="0.45">
      <c r="A30762">
        <v>30759</v>
      </c>
      <c r="B30762">
        <v>185.63</v>
      </c>
      <c r="C30762">
        <f t="shared" si="1088"/>
        <v>181.68538018630147</v>
      </c>
      <c r="D30762">
        <f t="shared" si="1089"/>
        <v>15.560025474622972</v>
      </c>
      <c r="X30762">
        <v>30761</v>
      </c>
      <c r="Y30762">
        <v>185.63</v>
      </c>
    </row>
    <row r="30763" spans="1:25" x14ac:dyDescent="0.45">
      <c r="A30763">
        <v>30760</v>
      </c>
      <c r="B30763">
        <v>185.63</v>
      </c>
      <c r="C30763">
        <f t="shared" si="1088"/>
        <v>181.686632397918</v>
      </c>
      <c r="D30763">
        <f t="shared" si="1089"/>
        <v>15.550148045149877</v>
      </c>
      <c r="X30763">
        <v>30762</v>
      </c>
      <c r="Y30763">
        <v>185.63</v>
      </c>
    </row>
    <row r="30764" spans="1:25" x14ac:dyDescent="0.45">
      <c r="A30764">
        <v>30761</v>
      </c>
      <c r="B30764">
        <v>185.63</v>
      </c>
      <c r="C30764">
        <f t="shared" si="1088"/>
        <v>181.68788459097226</v>
      </c>
      <c r="D30764">
        <f t="shared" si="1089"/>
        <v>15.540273898093909</v>
      </c>
      <c r="X30764">
        <v>30763</v>
      </c>
      <c r="Y30764">
        <v>185.63</v>
      </c>
    </row>
    <row r="30765" spans="1:25" x14ac:dyDescent="0.45">
      <c r="A30765">
        <v>30762</v>
      </c>
      <c r="B30765">
        <v>185.63</v>
      </c>
      <c r="C30765">
        <f t="shared" si="1088"/>
        <v>181.68913676546453</v>
      </c>
      <c r="D30765">
        <f t="shared" si="1089"/>
        <v>15.53040303331337</v>
      </c>
      <c r="X30765">
        <v>30764</v>
      </c>
      <c r="Y30765">
        <v>185.63</v>
      </c>
    </row>
    <row r="30766" spans="1:25" x14ac:dyDescent="0.45">
      <c r="A30766">
        <v>30763</v>
      </c>
      <c r="B30766">
        <v>185.63</v>
      </c>
      <c r="C30766">
        <f t="shared" si="1088"/>
        <v>181.69038892139511</v>
      </c>
      <c r="D30766">
        <f t="shared" si="1089"/>
        <v>15.520535450666335</v>
      </c>
      <c r="X30766">
        <v>30765</v>
      </c>
      <c r="Y30766">
        <v>185.63</v>
      </c>
    </row>
    <row r="30767" spans="1:25" x14ac:dyDescent="0.45">
      <c r="A30767">
        <v>30764</v>
      </c>
      <c r="B30767">
        <v>185.63</v>
      </c>
      <c r="C30767">
        <f t="shared" si="1088"/>
        <v>181.69164105876425</v>
      </c>
      <c r="D30767">
        <f t="shared" si="1089"/>
        <v>15.510671150011563</v>
      </c>
      <c r="X30767">
        <v>30766</v>
      </c>
      <c r="Y30767">
        <v>185.63</v>
      </c>
    </row>
    <row r="30768" spans="1:25" x14ac:dyDescent="0.45">
      <c r="A30768">
        <v>30765</v>
      </c>
      <c r="B30768">
        <v>185.63</v>
      </c>
      <c r="C30768">
        <f t="shared" si="1088"/>
        <v>181.69289317757227</v>
      </c>
      <c r="D30768">
        <f t="shared" si="1089"/>
        <v>15.500810131206917</v>
      </c>
      <c r="X30768">
        <v>30767</v>
      </c>
      <c r="Y30768">
        <v>185.63</v>
      </c>
    </row>
    <row r="30769" spans="1:25" x14ac:dyDescent="0.45">
      <c r="A30769">
        <v>30766</v>
      </c>
      <c r="B30769">
        <v>185.63</v>
      </c>
      <c r="C30769">
        <f t="shared" si="1088"/>
        <v>181.69414527781936</v>
      </c>
      <c r="D30769">
        <f t="shared" si="1089"/>
        <v>15.490952394111613</v>
      </c>
      <c r="X30769">
        <v>30768</v>
      </c>
      <c r="Y30769">
        <v>185.63</v>
      </c>
    </row>
    <row r="30770" spans="1:25" x14ac:dyDescent="0.45">
      <c r="A30770">
        <v>30767</v>
      </c>
      <c r="B30770">
        <v>185.63</v>
      </c>
      <c r="C30770">
        <f t="shared" si="1088"/>
        <v>181.69539735950588</v>
      </c>
      <c r="D30770">
        <f t="shared" si="1089"/>
        <v>15.4810979385833</v>
      </c>
      <c r="X30770">
        <v>30769</v>
      </c>
      <c r="Y30770">
        <v>185.63</v>
      </c>
    </row>
    <row r="30771" spans="1:25" x14ac:dyDescent="0.45">
      <c r="A30771">
        <v>30768</v>
      </c>
      <c r="B30771">
        <v>185.63</v>
      </c>
      <c r="C30771">
        <f t="shared" si="1088"/>
        <v>181.69664942263211</v>
      </c>
      <c r="D30771">
        <f t="shared" si="1089"/>
        <v>15.471246764480309</v>
      </c>
      <c r="X30771">
        <v>30770</v>
      </c>
      <c r="Y30771">
        <v>185.63</v>
      </c>
    </row>
    <row r="30772" spans="1:25" x14ac:dyDescent="0.45">
      <c r="A30772">
        <v>30769</v>
      </c>
      <c r="B30772">
        <v>185.63</v>
      </c>
      <c r="C30772">
        <f t="shared" si="1088"/>
        <v>181.69790146719822</v>
      </c>
      <c r="D30772">
        <f t="shared" si="1089"/>
        <v>15.461398871661865</v>
      </c>
      <c r="X30772">
        <v>30771</v>
      </c>
      <c r="Y30772">
        <v>185.63</v>
      </c>
    </row>
    <row r="30773" spans="1:25" x14ac:dyDescent="0.45">
      <c r="A30773">
        <v>30770</v>
      </c>
      <c r="B30773">
        <v>185.63</v>
      </c>
      <c r="C30773">
        <f t="shared" si="1088"/>
        <v>181.69915349320459</v>
      </c>
      <c r="D30773">
        <f t="shared" si="1089"/>
        <v>15.451554259985635</v>
      </c>
      <c r="X30773">
        <v>30772</v>
      </c>
      <c r="Y30773">
        <v>185.63</v>
      </c>
    </row>
    <row r="30774" spans="1:25" x14ac:dyDescent="0.45">
      <c r="A30774">
        <v>30771</v>
      </c>
      <c r="B30774">
        <v>185.63</v>
      </c>
      <c r="C30774">
        <f t="shared" si="1088"/>
        <v>181.70040550065147</v>
      </c>
      <c r="D30774">
        <f t="shared" si="1089"/>
        <v>15.441712929310185</v>
      </c>
      <c r="X30774">
        <v>30773</v>
      </c>
      <c r="Y30774">
        <v>185.63</v>
      </c>
    </row>
    <row r="30775" spans="1:25" x14ac:dyDescent="0.45">
      <c r="A30775">
        <v>30772</v>
      </c>
      <c r="B30775">
        <v>185.63</v>
      </c>
      <c r="C30775">
        <f t="shared" si="1088"/>
        <v>181.70165748953912</v>
      </c>
      <c r="D30775">
        <f t="shared" si="1089"/>
        <v>15.431874879494085</v>
      </c>
      <c r="X30775">
        <v>30774</v>
      </c>
      <c r="Y30775">
        <v>185.63</v>
      </c>
    </row>
    <row r="30776" spans="1:25" x14ac:dyDescent="0.45">
      <c r="A30776">
        <v>30773</v>
      </c>
      <c r="B30776">
        <v>185.63</v>
      </c>
      <c r="C30776">
        <f t="shared" si="1088"/>
        <v>181.70290945986778</v>
      </c>
      <c r="D30776">
        <f t="shared" si="1089"/>
        <v>15.422040110395912</v>
      </c>
      <c r="X30776">
        <v>30775</v>
      </c>
      <c r="Y30776">
        <v>185.63</v>
      </c>
    </row>
    <row r="30777" spans="1:25" x14ac:dyDescent="0.45">
      <c r="A30777">
        <v>30774</v>
      </c>
      <c r="B30777">
        <v>185.63</v>
      </c>
      <c r="C30777">
        <f t="shared" si="1088"/>
        <v>181.70416141163781</v>
      </c>
      <c r="D30777">
        <f t="shared" si="1089"/>
        <v>15.412208621873575</v>
      </c>
      <c r="X30777">
        <v>30776</v>
      </c>
      <c r="Y30777">
        <v>185.63</v>
      </c>
    </row>
    <row r="30778" spans="1:25" x14ac:dyDescent="0.45">
      <c r="A30778">
        <v>30775</v>
      </c>
      <c r="B30778">
        <v>185.63</v>
      </c>
      <c r="C30778">
        <f t="shared" si="1088"/>
        <v>181.7054133448494</v>
      </c>
      <c r="D30778">
        <f t="shared" si="1089"/>
        <v>15.402380413786105</v>
      </c>
      <c r="X30778">
        <v>30777</v>
      </c>
      <c r="Y30778">
        <v>185.63</v>
      </c>
    </row>
    <row r="30779" spans="1:25" x14ac:dyDescent="0.45">
      <c r="A30779">
        <v>30776</v>
      </c>
      <c r="B30779">
        <v>185.63</v>
      </c>
      <c r="C30779">
        <f t="shared" si="1088"/>
        <v>181.70666525950293</v>
      </c>
      <c r="D30779">
        <f t="shared" si="1089"/>
        <v>15.392555485991201</v>
      </c>
      <c r="X30779">
        <v>30778</v>
      </c>
      <c r="Y30779">
        <v>185.63</v>
      </c>
    </row>
    <row r="30780" spans="1:25" x14ac:dyDescent="0.45">
      <c r="A30780">
        <v>30777</v>
      </c>
      <c r="B30780">
        <v>185.63</v>
      </c>
      <c r="C30780">
        <f t="shared" si="1088"/>
        <v>181.70791715559852</v>
      </c>
      <c r="D30780">
        <f t="shared" si="1089"/>
        <v>15.382733838348347</v>
      </c>
      <c r="X30780">
        <v>30779</v>
      </c>
      <c r="Y30780">
        <v>185.63</v>
      </c>
    </row>
    <row r="30781" spans="1:25" x14ac:dyDescent="0.45">
      <c r="A30781">
        <v>30778</v>
      </c>
      <c r="B30781">
        <v>185.63</v>
      </c>
      <c r="C30781">
        <f t="shared" si="1088"/>
        <v>181.70916903313662</v>
      </c>
      <c r="D30781">
        <f t="shared" si="1089"/>
        <v>15.372915470714807</v>
      </c>
      <c r="X30781">
        <v>30780</v>
      </c>
      <c r="Y30781">
        <v>185.63</v>
      </c>
    </row>
    <row r="30782" spans="1:25" x14ac:dyDescent="0.45">
      <c r="A30782">
        <v>30779</v>
      </c>
      <c r="B30782">
        <v>185.63</v>
      </c>
      <c r="C30782">
        <f t="shared" si="1088"/>
        <v>181.71042089211736</v>
      </c>
      <c r="D30782">
        <f t="shared" si="1089"/>
        <v>15.363100382950075</v>
      </c>
      <c r="X30782">
        <v>30781</v>
      </c>
      <c r="Y30782">
        <v>185.63</v>
      </c>
    </row>
    <row r="30783" spans="1:25" x14ac:dyDescent="0.45">
      <c r="A30783">
        <v>30780</v>
      </c>
      <c r="B30783">
        <v>185.63</v>
      </c>
      <c r="C30783">
        <f t="shared" si="1088"/>
        <v>181.7116727325411</v>
      </c>
      <c r="D30783">
        <f t="shared" si="1089"/>
        <v>15.353288574911868</v>
      </c>
      <c r="X30783">
        <v>30782</v>
      </c>
      <c r="Y30783">
        <v>185.63</v>
      </c>
    </row>
    <row r="30784" spans="1:25" x14ac:dyDescent="0.45">
      <c r="A30784">
        <v>30781</v>
      </c>
      <c r="B30784">
        <v>185.63</v>
      </c>
      <c r="C30784">
        <f t="shared" si="1088"/>
        <v>181.71292455440806</v>
      </c>
      <c r="D30784">
        <f t="shared" si="1089"/>
        <v>15.343480046459245</v>
      </c>
      <c r="X30784">
        <v>30783</v>
      </c>
      <c r="Y30784">
        <v>185.63</v>
      </c>
    </row>
    <row r="30785" spans="1:25" x14ac:dyDescent="0.45">
      <c r="A30785">
        <v>30782</v>
      </c>
      <c r="B30785">
        <v>185.63</v>
      </c>
      <c r="C30785">
        <f t="shared" si="1088"/>
        <v>181.7141763577186</v>
      </c>
      <c r="D30785">
        <f t="shared" si="1089"/>
        <v>15.333674797449936</v>
      </c>
      <c r="X30785">
        <v>30784</v>
      </c>
      <c r="Y30785">
        <v>185.63</v>
      </c>
    </row>
    <row r="30786" spans="1:25" x14ac:dyDescent="0.45">
      <c r="A30786">
        <v>30783</v>
      </c>
      <c r="B30786">
        <v>185.63</v>
      </c>
      <c r="C30786">
        <f t="shared" si="1088"/>
        <v>181.71542814247289</v>
      </c>
      <c r="D30786">
        <f t="shared" si="1089"/>
        <v>15.32387282774323</v>
      </c>
      <c r="X30786">
        <v>30785</v>
      </c>
      <c r="Y30786">
        <v>185.63</v>
      </c>
    </row>
    <row r="30787" spans="1:25" x14ac:dyDescent="0.45">
      <c r="A30787">
        <v>30784</v>
      </c>
      <c r="B30787">
        <v>185.63</v>
      </c>
      <c r="C30787">
        <f t="shared" si="1088"/>
        <v>181.71667990867127</v>
      </c>
      <c r="D30787">
        <f t="shared" si="1089"/>
        <v>15.314074137197085</v>
      </c>
      <c r="X30787">
        <v>30786</v>
      </c>
      <c r="Y30787">
        <v>185.63</v>
      </c>
    </row>
    <row r="30788" spans="1:25" x14ac:dyDescent="0.45">
      <c r="A30788">
        <v>30785</v>
      </c>
      <c r="B30788">
        <v>185.63</v>
      </c>
      <c r="C30788">
        <f t="shared" ref="C30788:C30851" si="1090">$H$4 - $I$4*EXP(-A30788/$J$4)</f>
        <v>181.71793165631402</v>
      </c>
      <c r="D30788">
        <f t="shared" ref="D30788:D30851" si="1091">(B30788-C30788)^2</f>
        <v>15.304278725669917</v>
      </c>
      <c r="X30788">
        <v>30787</v>
      </c>
      <c r="Y30788">
        <v>185.63</v>
      </c>
    </row>
    <row r="30789" spans="1:25" x14ac:dyDescent="0.45">
      <c r="A30789">
        <v>30786</v>
      </c>
      <c r="B30789">
        <v>185.63</v>
      </c>
      <c r="C30789">
        <f t="shared" si="1090"/>
        <v>181.71918338540138</v>
      </c>
      <c r="D30789">
        <f t="shared" si="1091"/>
        <v>15.294486593020581</v>
      </c>
      <c r="X30789">
        <v>30788</v>
      </c>
      <c r="Y30789">
        <v>185.63</v>
      </c>
    </row>
    <row r="30790" spans="1:25" x14ac:dyDescent="0.45">
      <c r="A30790">
        <v>30787</v>
      </c>
      <c r="B30790">
        <v>185.63</v>
      </c>
      <c r="C30790">
        <f t="shared" si="1090"/>
        <v>181.72043509593362</v>
      </c>
      <c r="D30790">
        <f t="shared" si="1091"/>
        <v>15.284697739107497</v>
      </c>
      <c r="X30790">
        <v>30789</v>
      </c>
      <c r="Y30790">
        <v>185.63</v>
      </c>
    </row>
    <row r="30791" spans="1:25" x14ac:dyDescent="0.45">
      <c r="A30791">
        <v>30788</v>
      </c>
      <c r="B30791">
        <v>185.63</v>
      </c>
      <c r="C30791">
        <f t="shared" si="1090"/>
        <v>181.72168678791104</v>
      </c>
      <c r="D30791">
        <f t="shared" si="1091"/>
        <v>15.274912163789091</v>
      </c>
      <c r="X30791">
        <v>30790</v>
      </c>
      <c r="Y30791">
        <v>185.63</v>
      </c>
    </row>
    <row r="30792" spans="1:25" x14ac:dyDescent="0.45">
      <c r="A30792">
        <v>30789</v>
      </c>
      <c r="B30792">
        <v>185.63</v>
      </c>
      <c r="C30792">
        <f t="shared" si="1090"/>
        <v>181.72293846133394</v>
      </c>
      <c r="D30792">
        <f t="shared" si="1091"/>
        <v>15.265129866923571</v>
      </c>
      <c r="X30792">
        <v>30791</v>
      </c>
      <c r="Y30792">
        <v>185.63</v>
      </c>
    </row>
    <row r="30793" spans="1:25" x14ac:dyDescent="0.45">
      <c r="A30793">
        <v>30790</v>
      </c>
      <c r="B30793">
        <v>185.63</v>
      </c>
      <c r="C30793">
        <f t="shared" si="1090"/>
        <v>181.72419011620255</v>
      </c>
      <c r="D30793">
        <f t="shared" si="1091"/>
        <v>15.255350848369815</v>
      </c>
      <c r="X30793">
        <v>30792</v>
      </c>
      <c r="Y30793">
        <v>185.63</v>
      </c>
    </row>
    <row r="30794" spans="1:25" x14ac:dyDescent="0.45">
      <c r="A30794">
        <v>30791</v>
      </c>
      <c r="B30794">
        <v>185.63</v>
      </c>
      <c r="C30794">
        <f t="shared" si="1090"/>
        <v>181.72544175251716</v>
      </c>
      <c r="D30794">
        <f t="shared" si="1091"/>
        <v>15.245575107986262</v>
      </c>
      <c r="X30794">
        <v>30793</v>
      </c>
      <c r="Y30794">
        <v>185.63</v>
      </c>
    </row>
    <row r="30795" spans="1:25" x14ac:dyDescent="0.45">
      <c r="A30795">
        <v>30792</v>
      </c>
      <c r="B30795">
        <v>185.63</v>
      </c>
      <c r="C30795">
        <f t="shared" si="1090"/>
        <v>181.72669337027804</v>
      </c>
      <c r="D30795">
        <f t="shared" si="1091"/>
        <v>15.235802645631354</v>
      </c>
      <c r="X30795">
        <v>30794</v>
      </c>
      <c r="Y30795">
        <v>185.63</v>
      </c>
    </row>
    <row r="30796" spans="1:25" x14ac:dyDescent="0.45">
      <c r="A30796">
        <v>30793</v>
      </c>
      <c r="B30796">
        <v>185.63</v>
      </c>
      <c r="C30796">
        <f t="shared" si="1090"/>
        <v>181.72794496948546</v>
      </c>
      <c r="D30796">
        <f t="shared" si="1091"/>
        <v>15.226033461163766</v>
      </c>
      <c r="X30796">
        <v>30795</v>
      </c>
      <c r="Y30796">
        <v>185.63</v>
      </c>
    </row>
    <row r="30797" spans="1:25" x14ac:dyDescent="0.45">
      <c r="A30797">
        <v>30794</v>
      </c>
      <c r="B30797">
        <v>185.63</v>
      </c>
      <c r="C30797">
        <f t="shared" si="1090"/>
        <v>181.72919655013976</v>
      </c>
      <c r="D30797">
        <f t="shared" si="1091"/>
        <v>15.216267554441504</v>
      </c>
      <c r="X30797">
        <v>30796</v>
      </c>
      <c r="Y30797">
        <v>185.63</v>
      </c>
    </row>
    <row r="30798" spans="1:25" x14ac:dyDescent="0.45">
      <c r="A30798">
        <v>30795</v>
      </c>
      <c r="B30798">
        <v>185.63</v>
      </c>
      <c r="C30798">
        <f t="shared" si="1090"/>
        <v>181.73044811224111</v>
      </c>
      <c r="D30798">
        <f t="shared" si="1091"/>
        <v>15.206504925323918</v>
      </c>
      <c r="X30798">
        <v>30797</v>
      </c>
      <c r="Y30798">
        <v>185.63</v>
      </c>
    </row>
    <row r="30799" spans="1:25" x14ac:dyDescent="0.45">
      <c r="A30799">
        <v>30796</v>
      </c>
      <c r="B30799">
        <v>185.63</v>
      </c>
      <c r="C30799">
        <f t="shared" si="1090"/>
        <v>181.73169965578984</v>
      </c>
      <c r="D30799">
        <f t="shared" si="1091"/>
        <v>15.196745573669023</v>
      </c>
      <c r="X30799">
        <v>30798</v>
      </c>
      <c r="Y30799">
        <v>185.63</v>
      </c>
    </row>
    <row r="30800" spans="1:25" x14ac:dyDescent="0.45">
      <c r="A30800">
        <v>30797</v>
      </c>
      <c r="B30800">
        <v>185.63</v>
      </c>
      <c r="C30800">
        <f t="shared" si="1090"/>
        <v>181.73295118078624</v>
      </c>
      <c r="D30800">
        <f t="shared" si="1091"/>
        <v>15.18698949933529</v>
      </c>
      <c r="X30800">
        <v>30799</v>
      </c>
      <c r="Y30800">
        <v>185.63</v>
      </c>
    </row>
    <row r="30801" spans="1:25" x14ac:dyDescent="0.45">
      <c r="A30801">
        <v>30798</v>
      </c>
      <c r="B30801">
        <v>185.63</v>
      </c>
      <c r="C30801">
        <f t="shared" si="1090"/>
        <v>181.73420268723055</v>
      </c>
      <c r="D30801">
        <f t="shared" si="1091"/>
        <v>15.177236702181636</v>
      </c>
      <c r="X30801">
        <v>30800</v>
      </c>
      <c r="Y30801">
        <v>185.63</v>
      </c>
    </row>
    <row r="30802" spans="1:25" x14ac:dyDescent="0.45">
      <c r="A30802">
        <v>30799</v>
      </c>
      <c r="B30802">
        <v>185.63</v>
      </c>
      <c r="C30802">
        <f t="shared" si="1090"/>
        <v>181.73545417512307</v>
      </c>
      <c r="D30802">
        <f t="shared" si="1091"/>
        <v>15.167487182066315</v>
      </c>
      <c r="X30802">
        <v>30801</v>
      </c>
      <c r="Y30802">
        <v>185.63</v>
      </c>
    </row>
    <row r="30803" spans="1:25" x14ac:dyDescent="0.45">
      <c r="A30803">
        <v>30800</v>
      </c>
      <c r="B30803">
        <v>185.63</v>
      </c>
      <c r="C30803">
        <f t="shared" si="1090"/>
        <v>181.73670564446405</v>
      </c>
      <c r="D30803">
        <f t="shared" si="1091"/>
        <v>15.157740938848033</v>
      </c>
      <c r="X30803">
        <v>30802</v>
      </c>
      <c r="Y30803">
        <v>185.63</v>
      </c>
    </row>
    <row r="30804" spans="1:25" x14ac:dyDescent="0.45">
      <c r="A30804">
        <v>30801</v>
      </c>
      <c r="B30804">
        <v>185.63</v>
      </c>
      <c r="C30804">
        <f t="shared" si="1090"/>
        <v>181.73795709525379</v>
      </c>
      <c r="D30804">
        <f t="shared" si="1091"/>
        <v>15.147997972385278</v>
      </c>
      <c r="X30804">
        <v>30803</v>
      </c>
      <c r="Y30804">
        <v>185.63</v>
      </c>
    </row>
    <row r="30805" spans="1:25" x14ac:dyDescent="0.45">
      <c r="A30805">
        <v>30802</v>
      </c>
      <c r="B30805">
        <v>185.63</v>
      </c>
      <c r="C30805">
        <f t="shared" si="1090"/>
        <v>181.73920852749256</v>
      </c>
      <c r="D30805">
        <f t="shared" si="1091"/>
        <v>15.13825828253654</v>
      </c>
      <c r="X30805">
        <v>30804</v>
      </c>
      <c r="Y30805">
        <v>185.63</v>
      </c>
    </row>
    <row r="30806" spans="1:25" x14ac:dyDescent="0.45">
      <c r="A30806">
        <v>30803</v>
      </c>
      <c r="B30806">
        <v>185.63</v>
      </c>
      <c r="C30806">
        <f t="shared" si="1090"/>
        <v>181.74045994118063</v>
      </c>
      <c r="D30806">
        <f t="shared" si="1091"/>
        <v>15.12852186916054</v>
      </c>
      <c r="X30806">
        <v>30805</v>
      </c>
      <c r="Y30806">
        <v>185.63</v>
      </c>
    </row>
    <row r="30807" spans="1:25" x14ac:dyDescent="0.45">
      <c r="A30807">
        <v>30804</v>
      </c>
      <c r="B30807">
        <v>185.63</v>
      </c>
      <c r="C30807">
        <f t="shared" si="1090"/>
        <v>181.74171133631828</v>
      </c>
      <c r="D30807">
        <f t="shared" si="1091"/>
        <v>15.11878873211578</v>
      </c>
      <c r="X30807">
        <v>30806</v>
      </c>
      <c r="Y30807">
        <v>185.63</v>
      </c>
    </row>
    <row r="30808" spans="1:25" x14ac:dyDescent="0.45">
      <c r="A30808">
        <v>30805</v>
      </c>
      <c r="B30808">
        <v>185.63</v>
      </c>
      <c r="C30808">
        <f t="shared" si="1090"/>
        <v>181.74296271290578</v>
      </c>
      <c r="D30808">
        <f t="shared" si="1091"/>
        <v>15.109058871260764</v>
      </c>
      <c r="X30808">
        <v>30807</v>
      </c>
      <c r="Y30808">
        <v>185.63</v>
      </c>
    </row>
    <row r="30809" spans="1:25" x14ac:dyDescent="0.45">
      <c r="A30809">
        <v>30806</v>
      </c>
      <c r="B30809">
        <v>185.63</v>
      </c>
      <c r="C30809">
        <f t="shared" si="1090"/>
        <v>181.74421407094337</v>
      </c>
      <c r="D30809">
        <f t="shared" si="1091"/>
        <v>15.09933228645445</v>
      </c>
      <c r="X30809">
        <v>30808</v>
      </c>
      <c r="Y30809">
        <v>185.63</v>
      </c>
    </row>
    <row r="30810" spans="1:25" x14ac:dyDescent="0.45">
      <c r="A30810">
        <v>30807</v>
      </c>
      <c r="B30810">
        <v>185.63</v>
      </c>
      <c r="C30810">
        <f t="shared" si="1090"/>
        <v>181.74546541043139</v>
      </c>
      <c r="D30810">
        <f t="shared" si="1091"/>
        <v>15.08960897755491</v>
      </c>
      <c r="X30810">
        <v>30809</v>
      </c>
      <c r="Y30810">
        <v>185.63</v>
      </c>
    </row>
    <row r="30811" spans="1:25" x14ac:dyDescent="0.45">
      <c r="A30811">
        <v>30808</v>
      </c>
      <c r="B30811">
        <v>185.63</v>
      </c>
      <c r="C30811">
        <f t="shared" si="1090"/>
        <v>181.7467167313701</v>
      </c>
      <c r="D30811">
        <f t="shared" si="1091"/>
        <v>15.079888944420887</v>
      </c>
      <c r="X30811">
        <v>30810</v>
      </c>
      <c r="Y30811">
        <v>185.63</v>
      </c>
    </row>
    <row r="30812" spans="1:25" x14ac:dyDescent="0.45">
      <c r="A30812">
        <v>30809</v>
      </c>
      <c r="B30812">
        <v>185.63</v>
      </c>
      <c r="C30812">
        <f t="shared" si="1090"/>
        <v>181.74796803375975</v>
      </c>
      <c r="D30812">
        <f t="shared" si="1091"/>
        <v>15.070172186911128</v>
      </c>
      <c r="X30812">
        <v>30811</v>
      </c>
      <c r="Y30812">
        <v>185.63</v>
      </c>
    </row>
    <row r="30813" spans="1:25" x14ac:dyDescent="0.45">
      <c r="A30813">
        <v>30810</v>
      </c>
      <c r="B30813">
        <v>185.63</v>
      </c>
      <c r="C30813">
        <f t="shared" si="1090"/>
        <v>181.74921931760059</v>
      </c>
      <c r="D30813">
        <f t="shared" si="1091"/>
        <v>15.060458704884386</v>
      </c>
      <c r="X30813">
        <v>30812</v>
      </c>
      <c r="Y30813">
        <v>185.63</v>
      </c>
    </row>
    <row r="30814" spans="1:25" x14ac:dyDescent="0.45">
      <c r="A30814">
        <v>30811</v>
      </c>
      <c r="B30814">
        <v>185.63</v>
      </c>
      <c r="C30814">
        <f t="shared" si="1090"/>
        <v>181.750470582893</v>
      </c>
      <c r="D30814">
        <f t="shared" si="1091"/>
        <v>15.050748498198534</v>
      </c>
      <c r="X30814">
        <v>30813</v>
      </c>
      <c r="Y30814">
        <v>185.63</v>
      </c>
    </row>
    <row r="30815" spans="1:25" x14ac:dyDescent="0.45">
      <c r="A30815">
        <v>30812</v>
      </c>
      <c r="B30815">
        <v>185.63</v>
      </c>
      <c r="C30815">
        <f t="shared" si="1090"/>
        <v>181.75172182963712</v>
      </c>
      <c r="D30815">
        <f t="shared" si="1091"/>
        <v>15.041041566713215</v>
      </c>
      <c r="X30815">
        <v>30814</v>
      </c>
      <c r="Y30815">
        <v>185.63</v>
      </c>
    </row>
    <row r="30816" spans="1:25" x14ac:dyDescent="0.45">
      <c r="A30816">
        <v>30813</v>
      </c>
      <c r="B30816">
        <v>185.63</v>
      </c>
      <c r="C30816">
        <f t="shared" si="1090"/>
        <v>181.75297305783332</v>
      </c>
      <c r="D30816">
        <f t="shared" si="1091"/>
        <v>15.031337910286314</v>
      </c>
      <c r="X30816">
        <v>30815</v>
      </c>
      <c r="Y30816">
        <v>185.63</v>
      </c>
    </row>
    <row r="30817" spans="1:25" x14ac:dyDescent="0.45">
      <c r="A30817">
        <v>30814</v>
      </c>
      <c r="B30817">
        <v>185.63</v>
      </c>
      <c r="C30817">
        <f t="shared" si="1090"/>
        <v>181.75422426748185</v>
      </c>
      <c r="D30817">
        <f t="shared" si="1091"/>
        <v>15.021637528776603</v>
      </c>
      <c r="X30817">
        <v>30816</v>
      </c>
      <c r="Y30817">
        <v>185.63</v>
      </c>
    </row>
    <row r="30818" spans="1:25" x14ac:dyDescent="0.45">
      <c r="A30818">
        <v>30815</v>
      </c>
      <c r="B30818">
        <v>185.63</v>
      </c>
      <c r="C30818">
        <f t="shared" si="1090"/>
        <v>181.75547545858296</v>
      </c>
      <c r="D30818">
        <f t="shared" si="1091"/>
        <v>15.011940422042857</v>
      </c>
      <c r="X30818">
        <v>30817</v>
      </c>
      <c r="Y30818">
        <v>185.63</v>
      </c>
    </row>
    <row r="30819" spans="1:25" x14ac:dyDescent="0.45">
      <c r="A30819">
        <v>30816</v>
      </c>
      <c r="B30819">
        <v>185.63</v>
      </c>
      <c r="C30819">
        <f t="shared" si="1090"/>
        <v>181.75672663113698</v>
      </c>
      <c r="D30819">
        <f t="shared" si="1091"/>
        <v>15.002246589943415</v>
      </c>
      <c r="X30819">
        <v>30818</v>
      </c>
      <c r="Y30819">
        <v>185.63</v>
      </c>
    </row>
    <row r="30820" spans="1:25" x14ac:dyDescent="0.45">
      <c r="A30820">
        <v>30817</v>
      </c>
      <c r="B30820">
        <v>185.63</v>
      </c>
      <c r="C30820">
        <f t="shared" si="1090"/>
        <v>181.75797778514413</v>
      </c>
      <c r="D30820">
        <f t="shared" si="1091"/>
        <v>14.992556032337284</v>
      </c>
      <c r="X30820">
        <v>30819</v>
      </c>
      <c r="Y30820">
        <v>185.63</v>
      </c>
    </row>
    <row r="30821" spans="1:25" x14ac:dyDescent="0.45">
      <c r="A30821">
        <v>30818</v>
      </c>
      <c r="B30821">
        <v>185.63</v>
      </c>
      <c r="C30821">
        <f t="shared" si="1090"/>
        <v>181.7592289206047</v>
      </c>
      <c r="D30821">
        <f t="shared" si="1091"/>
        <v>14.982868749083032</v>
      </c>
      <c r="X30821">
        <v>30820</v>
      </c>
      <c r="Y30821">
        <v>185.63</v>
      </c>
    </row>
    <row r="30822" spans="1:25" x14ac:dyDescent="0.45">
      <c r="A30822">
        <v>30819</v>
      </c>
      <c r="B30822">
        <v>185.63</v>
      </c>
      <c r="C30822">
        <f t="shared" si="1090"/>
        <v>181.76048003751896</v>
      </c>
      <c r="D30822">
        <f t="shared" si="1091"/>
        <v>14.973184740039235</v>
      </c>
      <c r="X30822">
        <v>30821</v>
      </c>
      <c r="Y30822">
        <v>185.63</v>
      </c>
    </row>
    <row r="30823" spans="1:25" x14ac:dyDescent="0.45">
      <c r="A30823">
        <v>30820</v>
      </c>
      <c r="B30823">
        <v>185.63</v>
      </c>
      <c r="C30823">
        <f t="shared" si="1090"/>
        <v>181.7617311358872</v>
      </c>
      <c r="D30823">
        <f t="shared" si="1091"/>
        <v>14.963504005064474</v>
      </c>
      <c r="X30823">
        <v>30822</v>
      </c>
      <c r="Y30823">
        <v>185.63</v>
      </c>
    </row>
    <row r="30824" spans="1:25" x14ac:dyDescent="0.45">
      <c r="A30824">
        <v>30821</v>
      </c>
      <c r="B30824">
        <v>185.63</v>
      </c>
      <c r="C30824">
        <f t="shared" si="1090"/>
        <v>181.76298221570971</v>
      </c>
      <c r="D30824">
        <f t="shared" si="1091"/>
        <v>14.95382654401733</v>
      </c>
      <c r="X30824">
        <v>30823</v>
      </c>
      <c r="Y30824">
        <v>185.63</v>
      </c>
    </row>
    <row r="30825" spans="1:25" x14ac:dyDescent="0.45">
      <c r="A30825">
        <v>30822</v>
      </c>
      <c r="B30825">
        <v>185.63</v>
      </c>
      <c r="C30825">
        <f t="shared" si="1090"/>
        <v>181.76423327698672</v>
      </c>
      <c r="D30825">
        <f t="shared" si="1091"/>
        <v>14.944152356756835</v>
      </c>
      <c r="X30825">
        <v>30824</v>
      </c>
      <c r="Y30825">
        <v>185.63</v>
      </c>
    </row>
    <row r="30826" spans="1:25" x14ac:dyDescent="0.45">
      <c r="A30826">
        <v>30823</v>
      </c>
      <c r="B30826">
        <v>185.63</v>
      </c>
      <c r="C30826">
        <f t="shared" si="1090"/>
        <v>181.76548431971855</v>
      </c>
      <c r="D30826">
        <f t="shared" si="1091"/>
        <v>14.934481443141141</v>
      </c>
      <c r="X30826">
        <v>30825</v>
      </c>
      <c r="Y30826">
        <v>185.63</v>
      </c>
    </row>
    <row r="30827" spans="1:25" x14ac:dyDescent="0.45">
      <c r="A30827">
        <v>30824</v>
      </c>
      <c r="B30827">
        <v>185.63</v>
      </c>
      <c r="C30827">
        <f t="shared" si="1090"/>
        <v>181.76673534390542</v>
      </c>
      <c r="D30827">
        <f t="shared" si="1091"/>
        <v>14.924813803029508</v>
      </c>
      <c r="X30827">
        <v>30826</v>
      </c>
      <c r="Y30827">
        <v>185.63</v>
      </c>
    </row>
    <row r="30828" spans="1:25" x14ac:dyDescent="0.45">
      <c r="A30828">
        <v>30825</v>
      </c>
      <c r="B30828">
        <v>185.63</v>
      </c>
      <c r="C30828">
        <f t="shared" si="1090"/>
        <v>181.7679863495477</v>
      </c>
      <c r="D30828">
        <f t="shared" si="1091"/>
        <v>14.915149436279881</v>
      </c>
      <c r="X30828">
        <v>30827</v>
      </c>
      <c r="Y30828">
        <v>185.63</v>
      </c>
    </row>
    <row r="30829" spans="1:25" x14ac:dyDescent="0.45">
      <c r="A30829">
        <v>30826</v>
      </c>
      <c r="B30829">
        <v>185.63</v>
      </c>
      <c r="C30829">
        <f t="shared" si="1090"/>
        <v>181.76923733664555</v>
      </c>
      <c r="D30829">
        <f t="shared" si="1091"/>
        <v>14.905488342751745</v>
      </c>
      <c r="X30829">
        <v>30828</v>
      </c>
      <c r="Y30829">
        <v>185.63</v>
      </c>
    </row>
    <row r="30830" spans="1:25" x14ac:dyDescent="0.45">
      <c r="A30830">
        <v>30827</v>
      </c>
      <c r="B30830">
        <v>185.63</v>
      </c>
      <c r="C30830">
        <f t="shared" si="1090"/>
        <v>181.77048830519931</v>
      </c>
      <c r="D30830">
        <f t="shared" si="1091"/>
        <v>14.895830522303276</v>
      </c>
      <c r="X30830">
        <v>30829</v>
      </c>
      <c r="Y30830">
        <v>185.63</v>
      </c>
    </row>
    <row r="30831" spans="1:25" x14ac:dyDescent="0.45">
      <c r="A30831">
        <v>30828</v>
      </c>
      <c r="B30831">
        <v>185.63</v>
      </c>
      <c r="C30831">
        <f t="shared" si="1090"/>
        <v>181.77173925520924</v>
      </c>
      <c r="D30831">
        <f t="shared" si="1091"/>
        <v>14.886175974793311</v>
      </c>
      <c r="X30831">
        <v>30830</v>
      </c>
      <c r="Y30831">
        <v>185.63</v>
      </c>
    </row>
    <row r="30832" spans="1:25" x14ac:dyDescent="0.45">
      <c r="A30832">
        <v>30829</v>
      </c>
      <c r="B30832">
        <v>185.63</v>
      </c>
      <c r="C30832">
        <f t="shared" si="1090"/>
        <v>181.77299018667566</v>
      </c>
      <c r="D30832">
        <f t="shared" si="1091"/>
        <v>14.876524700080253</v>
      </c>
      <c r="X30832">
        <v>30831</v>
      </c>
      <c r="Y30832">
        <v>185.63</v>
      </c>
    </row>
    <row r="30833" spans="1:25" x14ac:dyDescent="0.45">
      <c r="A30833">
        <v>30830</v>
      </c>
      <c r="B30833">
        <v>185.63</v>
      </c>
      <c r="C30833">
        <f t="shared" si="1090"/>
        <v>181.77424109959875</v>
      </c>
      <c r="D30833">
        <f t="shared" si="1091"/>
        <v>14.86687669802339</v>
      </c>
      <c r="X30833">
        <v>30832</v>
      </c>
      <c r="Y30833">
        <v>185.63</v>
      </c>
    </row>
    <row r="30834" spans="1:25" x14ac:dyDescent="0.45">
      <c r="A30834">
        <v>30831</v>
      </c>
      <c r="B30834">
        <v>185.63</v>
      </c>
      <c r="C30834">
        <f t="shared" si="1090"/>
        <v>181.77549199397887</v>
      </c>
      <c r="D30834">
        <f t="shared" si="1091"/>
        <v>14.857231968480914</v>
      </c>
      <c r="X30834">
        <v>30833</v>
      </c>
      <c r="Y30834">
        <v>185.63</v>
      </c>
    </row>
    <row r="30835" spans="1:25" x14ac:dyDescent="0.45">
      <c r="A30835">
        <v>30832</v>
      </c>
      <c r="B30835">
        <v>185.63</v>
      </c>
      <c r="C30835">
        <f t="shared" si="1090"/>
        <v>181.77674286981625</v>
      </c>
      <c r="D30835">
        <f t="shared" si="1091"/>
        <v>14.847590511311903</v>
      </c>
      <c r="X30835">
        <v>30834</v>
      </c>
      <c r="Y30835">
        <v>185.63</v>
      </c>
    </row>
    <row r="30836" spans="1:25" x14ac:dyDescent="0.45">
      <c r="A30836">
        <v>30833</v>
      </c>
      <c r="B30836">
        <v>185.63</v>
      </c>
      <c r="C30836">
        <f t="shared" si="1090"/>
        <v>181.77799372711121</v>
      </c>
      <c r="D30836">
        <f t="shared" si="1091"/>
        <v>14.837952326374561</v>
      </c>
      <c r="X30836">
        <v>30835</v>
      </c>
      <c r="Y30836">
        <v>185.63</v>
      </c>
    </row>
    <row r="30837" spans="1:25" x14ac:dyDescent="0.45">
      <c r="A30837">
        <v>30834</v>
      </c>
      <c r="B30837">
        <v>185.63</v>
      </c>
      <c r="C30837">
        <f t="shared" si="1090"/>
        <v>181.77924456586396</v>
      </c>
      <c r="D30837">
        <f t="shared" si="1091"/>
        <v>14.82831741352819</v>
      </c>
      <c r="X30837">
        <v>30836</v>
      </c>
      <c r="Y30837">
        <v>185.63</v>
      </c>
    </row>
    <row r="30838" spans="1:25" x14ac:dyDescent="0.45">
      <c r="A30838">
        <v>30835</v>
      </c>
      <c r="B30838">
        <v>185.63</v>
      </c>
      <c r="C30838">
        <f t="shared" si="1090"/>
        <v>181.78049538607479</v>
      </c>
      <c r="D30838">
        <f t="shared" si="1091"/>
        <v>14.818685772631445</v>
      </c>
      <c r="X30838">
        <v>30837</v>
      </c>
      <c r="Y30838">
        <v>185.63</v>
      </c>
    </row>
    <row r="30839" spans="1:25" x14ac:dyDescent="0.45">
      <c r="A30839">
        <v>30836</v>
      </c>
      <c r="B30839">
        <v>185.63</v>
      </c>
      <c r="C30839">
        <f t="shared" si="1090"/>
        <v>181.78174618774403</v>
      </c>
      <c r="D30839">
        <f t="shared" si="1091"/>
        <v>14.809057403542543</v>
      </c>
      <c r="X30839">
        <v>30838</v>
      </c>
      <c r="Y30839">
        <v>185.63</v>
      </c>
    </row>
    <row r="30840" spans="1:25" x14ac:dyDescent="0.45">
      <c r="A30840">
        <v>30837</v>
      </c>
      <c r="B30840">
        <v>185.63</v>
      </c>
      <c r="C30840">
        <f t="shared" si="1090"/>
        <v>181.78299697087192</v>
      </c>
      <c r="D30840">
        <f t="shared" si="1091"/>
        <v>14.799432306120584</v>
      </c>
      <c r="X30840">
        <v>30839</v>
      </c>
      <c r="Y30840">
        <v>185.63</v>
      </c>
    </row>
    <row r="30841" spans="1:25" x14ac:dyDescent="0.45">
      <c r="A30841">
        <v>30838</v>
      </c>
      <c r="B30841">
        <v>185.63</v>
      </c>
      <c r="C30841">
        <f t="shared" si="1090"/>
        <v>181.78424773545873</v>
      </c>
      <c r="D30841">
        <f t="shared" si="1091"/>
        <v>14.789810480224236</v>
      </c>
      <c r="X30841">
        <v>30840</v>
      </c>
      <c r="Y30841">
        <v>185.63</v>
      </c>
    </row>
    <row r="30842" spans="1:25" x14ac:dyDescent="0.45">
      <c r="A30842">
        <v>30839</v>
      </c>
      <c r="B30842">
        <v>185.63</v>
      </c>
      <c r="C30842">
        <f t="shared" si="1090"/>
        <v>181.7854984815047</v>
      </c>
      <c r="D30842">
        <f t="shared" si="1091"/>
        <v>14.780191925712607</v>
      </c>
      <c r="X30842">
        <v>30841</v>
      </c>
      <c r="Y30842">
        <v>185.63</v>
      </c>
    </row>
    <row r="30843" spans="1:25" x14ac:dyDescent="0.45">
      <c r="A30843">
        <v>30840</v>
      </c>
      <c r="B30843">
        <v>185.63</v>
      </c>
      <c r="C30843">
        <f t="shared" si="1090"/>
        <v>181.78674920901017</v>
      </c>
      <c r="D30843">
        <f t="shared" si="1091"/>
        <v>14.770576642443936</v>
      </c>
      <c r="X30843">
        <v>30842</v>
      </c>
      <c r="Y30843">
        <v>185.63</v>
      </c>
    </row>
    <row r="30844" spans="1:25" x14ac:dyDescent="0.45">
      <c r="A30844">
        <v>30841</v>
      </c>
      <c r="B30844">
        <v>185.63</v>
      </c>
      <c r="C30844">
        <f t="shared" si="1090"/>
        <v>181.78799991797541</v>
      </c>
      <c r="D30844">
        <f t="shared" si="1091"/>
        <v>14.760964630276904</v>
      </c>
      <c r="X30844">
        <v>30843</v>
      </c>
      <c r="Y30844">
        <v>185.63</v>
      </c>
    </row>
    <row r="30845" spans="1:25" x14ac:dyDescent="0.45">
      <c r="A30845">
        <v>30842</v>
      </c>
      <c r="B30845">
        <v>185.63</v>
      </c>
      <c r="C30845">
        <f t="shared" si="1090"/>
        <v>181.78925060840066</v>
      </c>
      <c r="D30845">
        <f t="shared" si="1091"/>
        <v>14.751355889070634</v>
      </c>
      <c r="X30845">
        <v>30844</v>
      </c>
      <c r="Y30845">
        <v>185.63</v>
      </c>
    </row>
    <row r="30846" spans="1:25" x14ac:dyDescent="0.45">
      <c r="A30846">
        <v>30843</v>
      </c>
      <c r="B30846">
        <v>185.63</v>
      </c>
      <c r="C30846">
        <f t="shared" si="1090"/>
        <v>181.79050128028618</v>
      </c>
      <c r="D30846">
        <f t="shared" si="1091"/>
        <v>14.741750418684035</v>
      </c>
      <c r="X30846">
        <v>30845</v>
      </c>
      <c r="Y30846">
        <v>185.63</v>
      </c>
    </row>
    <row r="30847" spans="1:25" x14ac:dyDescent="0.45">
      <c r="A30847">
        <v>30844</v>
      </c>
      <c r="B30847">
        <v>185.63</v>
      </c>
      <c r="C30847">
        <f t="shared" si="1090"/>
        <v>181.7917519336323</v>
      </c>
      <c r="D30847">
        <f t="shared" si="1091"/>
        <v>14.732148218975366</v>
      </c>
      <c r="X30847">
        <v>30846</v>
      </c>
      <c r="Y30847">
        <v>185.63</v>
      </c>
    </row>
    <row r="30848" spans="1:25" x14ac:dyDescent="0.45">
      <c r="A30848">
        <v>30845</v>
      </c>
      <c r="B30848">
        <v>185.63</v>
      </c>
      <c r="C30848">
        <f t="shared" si="1090"/>
        <v>181.79300256843925</v>
      </c>
      <c r="D30848">
        <f t="shared" si="1091"/>
        <v>14.722549289803766</v>
      </c>
      <c r="X30848">
        <v>30847</v>
      </c>
      <c r="Y30848">
        <v>185.63</v>
      </c>
    </row>
    <row r="30849" spans="1:25" x14ac:dyDescent="0.45">
      <c r="A30849">
        <v>30846</v>
      </c>
      <c r="B30849">
        <v>185.63</v>
      </c>
      <c r="C30849">
        <f t="shared" si="1090"/>
        <v>181.79425318470732</v>
      </c>
      <c r="D30849">
        <f t="shared" si="1091"/>
        <v>14.712953631027936</v>
      </c>
      <c r="X30849">
        <v>30848</v>
      </c>
      <c r="Y30849">
        <v>185.63</v>
      </c>
    </row>
    <row r="30850" spans="1:25" x14ac:dyDescent="0.45">
      <c r="A30850">
        <v>30847</v>
      </c>
      <c r="B30850">
        <v>185.63</v>
      </c>
      <c r="C30850">
        <f t="shared" si="1090"/>
        <v>181.79550378243681</v>
      </c>
      <c r="D30850">
        <f t="shared" si="1091"/>
        <v>14.703361242506372</v>
      </c>
      <c r="X30850">
        <v>30849</v>
      </c>
      <c r="Y30850">
        <v>185.63</v>
      </c>
    </row>
    <row r="30851" spans="1:25" x14ac:dyDescent="0.45">
      <c r="A30851">
        <v>30848</v>
      </c>
      <c r="B30851">
        <v>185.63</v>
      </c>
      <c r="C30851">
        <f t="shared" si="1090"/>
        <v>181.79675436162793</v>
      </c>
      <c r="D30851">
        <f t="shared" si="1091"/>
        <v>14.693772124098441</v>
      </c>
      <c r="X30851">
        <v>30850</v>
      </c>
      <c r="Y30851">
        <v>185.63</v>
      </c>
    </row>
    <row r="30852" spans="1:25" x14ac:dyDescent="0.45">
      <c r="A30852">
        <v>30849</v>
      </c>
      <c r="B30852">
        <v>185.63</v>
      </c>
      <c r="C30852">
        <f t="shared" ref="C30852:C30915" si="1092">$H$4 - $I$4*EXP(-A30852/$J$4)</f>
        <v>181.79800492228102</v>
      </c>
      <c r="D30852">
        <f t="shared" ref="D30852:D30915" si="1093">(B30852-C30852)^2</f>
        <v>14.684186275662428</v>
      </c>
      <c r="X30852">
        <v>30851</v>
      </c>
      <c r="Y30852">
        <v>185.63</v>
      </c>
    </row>
    <row r="30853" spans="1:25" x14ac:dyDescent="0.45">
      <c r="A30853">
        <v>30850</v>
      </c>
      <c r="B30853">
        <v>185.63</v>
      </c>
      <c r="C30853">
        <f t="shared" si="1092"/>
        <v>181.79925546439631</v>
      </c>
      <c r="D30853">
        <f t="shared" si="1093"/>
        <v>14.674603697057494</v>
      </c>
      <c r="X30853">
        <v>30852</v>
      </c>
      <c r="Y30853">
        <v>185.63</v>
      </c>
    </row>
    <row r="30854" spans="1:25" x14ac:dyDescent="0.45">
      <c r="A30854">
        <v>30851</v>
      </c>
      <c r="B30854">
        <v>185.63</v>
      </c>
      <c r="C30854">
        <f t="shared" si="1092"/>
        <v>181.80050598797413</v>
      </c>
      <c r="D30854">
        <f t="shared" si="1093"/>
        <v>14.66502438814193</v>
      </c>
      <c r="X30854">
        <v>30853</v>
      </c>
      <c r="Y30854">
        <v>185.63</v>
      </c>
    </row>
    <row r="30855" spans="1:25" x14ac:dyDescent="0.45">
      <c r="A30855">
        <v>30852</v>
      </c>
      <c r="B30855">
        <v>185.63</v>
      </c>
      <c r="C30855">
        <f t="shared" si="1092"/>
        <v>181.80175649301469</v>
      </c>
      <c r="D30855">
        <f t="shared" si="1093"/>
        <v>14.655448348775126</v>
      </c>
      <c r="X30855">
        <v>30854</v>
      </c>
      <c r="Y30855">
        <v>185.63</v>
      </c>
    </row>
    <row r="30856" spans="1:25" x14ac:dyDescent="0.45">
      <c r="A30856">
        <v>30853</v>
      </c>
      <c r="B30856">
        <v>185.63</v>
      </c>
      <c r="C30856">
        <f t="shared" si="1092"/>
        <v>181.80300697951833</v>
      </c>
      <c r="D30856">
        <f t="shared" si="1093"/>
        <v>14.645875578815385</v>
      </c>
      <c r="X30856">
        <v>30855</v>
      </c>
      <c r="Y30856">
        <v>185.63</v>
      </c>
    </row>
    <row r="30857" spans="1:25" x14ac:dyDescent="0.45">
      <c r="A30857">
        <v>30854</v>
      </c>
      <c r="B30857">
        <v>185.63</v>
      </c>
      <c r="C30857">
        <f t="shared" si="1092"/>
        <v>181.80425744748527</v>
      </c>
      <c r="D30857">
        <f t="shared" si="1093"/>
        <v>14.636306078121887</v>
      </c>
      <c r="X30857">
        <v>30856</v>
      </c>
      <c r="Y30857">
        <v>185.63</v>
      </c>
    </row>
    <row r="30858" spans="1:25" x14ac:dyDescent="0.45">
      <c r="A30858">
        <v>30855</v>
      </c>
      <c r="B30858">
        <v>185.63</v>
      </c>
      <c r="C30858">
        <f t="shared" si="1092"/>
        <v>181.8055078969158</v>
      </c>
      <c r="D30858">
        <f t="shared" si="1093"/>
        <v>14.626739846553381</v>
      </c>
      <c r="X30858">
        <v>30857</v>
      </c>
      <c r="Y30858">
        <v>185.63</v>
      </c>
    </row>
    <row r="30859" spans="1:25" x14ac:dyDescent="0.45">
      <c r="A30859">
        <v>30856</v>
      </c>
      <c r="B30859">
        <v>185.63</v>
      </c>
      <c r="C30859">
        <f t="shared" si="1092"/>
        <v>181.8067583278102</v>
      </c>
      <c r="D30859">
        <f t="shared" si="1093"/>
        <v>14.617176883968618</v>
      </c>
      <c r="X30859">
        <v>30858</v>
      </c>
      <c r="Y30859">
        <v>185.63</v>
      </c>
    </row>
    <row r="30860" spans="1:25" x14ac:dyDescent="0.45">
      <c r="A30860">
        <v>30857</v>
      </c>
      <c r="B30860">
        <v>185.63</v>
      </c>
      <c r="C30860">
        <f t="shared" si="1092"/>
        <v>181.80800874016876</v>
      </c>
      <c r="D30860">
        <f t="shared" si="1093"/>
        <v>14.60761719022636</v>
      </c>
      <c r="X30860">
        <v>30859</v>
      </c>
      <c r="Y30860">
        <v>185.63</v>
      </c>
    </row>
    <row r="30861" spans="1:25" x14ac:dyDescent="0.45">
      <c r="A30861">
        <v>30858</v>
      </c>
      <c r="B30861">
        <v>185.63</v>
      </c>
      <c r="C30861">
        <f t="shared" si="1092"/>
        <v>181.8092591339917</v>
      </c>
      <c r="D30861">
        <f t="shared" si="1093"/>
        <v>14.598060765185803</v>
      </c>
      <c r="X30861">
        <v>30860</v>
      </c>
      <c r="Y30861">
        <v>185.63</v>
      </c>
    </row>
    <row r="30862" spans="1:25" x14ac:dyDescent="0.45">
      <c r="A30862">
        <v>30859</v>
      </c>
      <c r="B30862">
        <v>185.63</v>
      </c>
      <c r="C30862">
        <f t="shared" si="1092"/>
        <v>181.81050950927937</v>
      </c>
      <c r="D30862">
        <f t="shared" si="1093"/>
        <v>14.588507608705282</v>
      </c>
      <c r="X30862">
        <v>30861</v>
      </c>
      <c r="Y30862">
        <v>185.63</v>
      </c>
    </row>
    <row r="30863" spans="1:25" x14ac:dyDescent="0.45">
      <c r="A30863">
        <v>30860</v>
      </c>
      <c r="B30863">
        <v>185.63</v>
      </c>
      <c r="C30863">
        <f t="shared" si="1092"/>
        <v>181.81175986603199</v>
      </c>
      <c r="D30863">
        <f t="shared" si="1093"/>
        <v>14.578957720644002</v>
      </c>
      <c r="X30863">
        <v>30862</v>
      </c>
      <c r="Y30863">
        <v>185.63</v>
      </c>
    </row>
    <row r="30864" spans="1:25" x14ac:dyDescent="0.45">
      <c r="A30864">
        <v>30861</v>
      </c>
      <c r="B30864">
        <v>185.63</v>
      </c>
      <c r="C30864">
        <f t="shared" si="1092"/>
        <v>181.81301020424988</v>
      </c>
      <c r="D30864">
        <f t="shared" si="1093"/>
        <v>14.569411100860526</v>
      </c>
      <c r="X30864">
        <v>30863</v>
      </c>
      <c r="Y30864">
        <v>185.63</v>
      </c>
    </row>
    <row r="30865" spans="1:25" x14ac:dyDescent="0.45">
      <c r="A30865">
        <v>30862</v>
      </c>
      <c r="B30865">
        <v>185.63</v>
      </c>
      <c r="C30865">
        <f t="shared" si="1092"/>
        <v>181.81426052393329</v>
      </c>
      <c r="D30865">
        <f t="shared" si="1093"/>
        <v>14.559867749213852</v>
      </c>
      <c r="X30865">
        <v>30864</v>
      </c>
      <c r="Y30865">
        <v>185.63</v>
      </c>
    </row>
    <row r="30866" spans="1:25" x14ac:dyDescent="0.45">
      <c r="A30866">
        <v>30863</v>
      </c>
      <c r="B30866">
        <v>185.63</v>
      </c>
      <c r="C30866">
        <f t="shared" si="1092"/>
        <v>181.81551082508244</v>
      </c>
      <c r="D30866">
        <f t="shared" si="1093"/>
        <v>14.550327665563204</v>
      </c>
      <c r="X30866">
        <v>30865</v>
      </c>
      <c r="Y30866">
        <v>185.63</v>
      </c>
    </row>
    <row r="30867" spans="1:25" x14ac:dyDescent="0.45">
      <c r="A30867">
        <v>30864</v>
      </c>
      <c r="B30867">
        <v>185.63</v>
      </c>
      <c r="C30867">
        <f t="shared" si="1092"/>
        <v>181.81676110769769</v>
      </c>
      <c r="D30867">
        <f t="shared" si="1093"/>
        <v>14.540790849766937</v>
      </c>
      <c r="X30867">
        <v>30866</v>
      </c>
      <c r="Y30867">
        <v>185.63</v>
      </c>
    </row>
    <row r="30868" spans="1:25" x14ac:dyDescent="0.45">
      <c r="A30868">
        <v>30865</v>
      </c>
      <c r="B30868">
        <v>185.63</v>
      </c>
      <c r="C30868">
        <f t="shared" si="1092"/>
        <v>181.81801137177928</v>
      </c>
      <c r="D30868">
        <f t="shared" si="1093"/>
        <v>14.531257301684068</v>
      </c>
      <c r="X30868">
        <v>30867</v>
      </c>
      <c r="Y30868">
        <v>185.63</v>
      </c>
    </row>
    <row r="30869" spans="1:25" x14ac:dyDescent="0.45">
      <c r="A30869">
        <v>30866</v>
      </c>
      <c r="B30869">
        <v>185.63</v>
      </c>
      <c r="C30869">
        <f t="shared" si="1092"/>
        <v>181.81926161732747</v>
      </c>
      <c r="D30869">
        <f t="shared" si="1093"/>
        <v>14.521727021173614</v>
      </c>
      <c r="X30869">
        <v>30868</v>
      </c>
      <c r="Y30869">
        <v>185.63</v>
      </c>
    </row>
    <row r="30870" spans="1:25" x14ac:dyDescent="0.45">
      <c r="A30870">
        <v>30867</v>
      </c>
      <c r="B30870">
        <v>185.63</v>
      </c>
      <c r="C30870">
        <f t="shared" si="1092"/>
        <v>181.8205118443426</v>
      </c>
      <c r="D30870">
        <f t="shared" si="1093"/>
        <v>14.51220000809395</v>
      </c>
      <c r="X30870">
        <v>30869</v>
      </c>
      <c r="Y30870">
        <v>185.63</v>
      </c>
    </row>
    <row r="30871" spans="1:25" x14ac:dyDescent="0.45">
      <c r="A30871">
        <v>30868</v>
      </c>
      <c r="B30871">
        <v>185.63</v>
      </c>
      <c r="C30871">
        <f t="shared" si="1092"/>
        <v>181.82176205282485</v>
      </c>
      <c r="D30871">
        <f t="shared" si="1093"/>
        <v>14.502676262304753</v>
      </c>
      <c r="X30871">
        <v>30870</v>
      </c>
      <c r="Y30871">
        <v>185.63</v>
      </c>
    </row>
    <row r="30872" spans="1:25" x14ac:dyDescent="0.45">
      <c r="A30872">
        <v>30869</v>
      </c>
      <c r="B30872">
        <v>185.63</v>
      </c>
      <c r="C30872">
        <f t="shared" si="1092"/>
        <v>181.82301224277458</v>
      </c>
      <c r="D30872">
        <f t="shared" si="1093"/>
        <v>14.493155783664189</v>
      </c>
      <c r="X30872">
        <v>30871</v>
      </c>
      <c r="Y30872">
        <v>185.63</v>
      </c>
    </row>
    <row r="30873" spans="1:25" x14ac:dyDescent="0.45">
      <c r="A30873">
        <v>30870</v>
      </c>
      <c r="B30873">
        <v>185.63</v>
      </c>
      <c r="C30873">
        <f t="shared" si="1092"/>
        <v>181.82426241419199</v>
      </c>
      <c r="D30873">
        <f t="shared" si="1093"/>
        <v>14.483638572031731</v>
      </c>
      <c r="X30873">
        <v>30872</v>
      </c>
      <c r="Y30873">
        <v>185.63</v>
      </c>
    </row>
    <row r="30874" spans="1:25" x14ac:dyDescent="0.45">
      <c r="A30874">
        <v>30871</v>
      </c>
      <c r="B30874">
        <v>185.63</v>
      </c>
      <c r="C30874">
        <f t="shared" si="1092"/>
        <v>181.8255125670774</v>
      </c>
      <c r="D30874">
        <f t="shared" si="1093"/>
        <v>14.474124627265988</v>
      </c>
      <c r="X30874">
        <v>30873</v>
      </c>
      <c r="Y30874">
        <v>185.63</v>
      </c>
    </row>
    <row r="30875" spans="1:25" x14ac:dyDescent="0.45">
      <c r="A30875">
        <v>30872</v>
      </c>
      <c r="B30875">
        <v>185.63</v>
      </c>
      <c r="C30875">
        <f t="shared" si="1092"/>
        <v>181.82676270143108</v>
      </c>
      <c r="D30875">
        <f t="shared" si="1093"/>
        <v>14.464613949225789</v>
      </c>
      <c r="X30875">
        <v>30874</v>
      </c>
      <c r="Y30875">
        <v>185.63</v>
      </c>
    </row>
    <row r="30876" spans="1:25" x14ac:dyDescent="0.45">
      <c r="A30876">
        <v>30873</v>
      </c>
      <c r="B30876">
        <v>185.63</v>
      </c>
      <c r="C30876">
        <f t="shared" si="1092"/>
        <v>181.8280128172533</v>
      </c>
      <c r="D30876">
        <f t="shared" si="1093"/>
        <v>14.455106537770188</v>
      </c>
      <c r="X30876">
        <v>30875</v>
      </c>
      <c r="Y30876">
        <v>185.63</v>
      </c>
    </row>
    <row r="30877" spans="1:25" x14ac:dyDescent="0.45">
      <c r="A30877">
        <v>30874</v>
      </c>
      <c r="B30877">
        <v>185.63</v>
      </c>
      <c r="C30877">
        <f t="shared" si="1092"/>
        <v>181.82926291454433</v>
      </c>
      <c r="D30877">
        <f t="shared" si="1093"/>
        <v>14.445602392758026</v>
      </c>
      <c r="X30877">
        <v>30876</v>
      </c>
      <c r="Y30877">
        <v>185.63</v>
      </c>
    </row>
    <row r="30878" spans="1:25" x14ac:dyDescent="0.45">
      <c r="A30878">
        <v>30875</v>
      </c>
      <c r="B30878">
        <v>185.63</v>
      </c>
      <c r="C30878">
        <f t="shared" si="1092"/>
        <v>181.83051299330447</v>
      </c>
      <c r="D30878">
        <f t="shared" si="1093"/>
        <v>14.436101514048149</v>
      </c>
      <c r="X30878">
        <v>30877</v>
      </c>
      <c r="Y30878">
        <v>185.63</v>
      </c>
    </row>
    <row r="30879" spans="1:25" x14ac:dyDescent="0.45">
      <c r="A30879">
        <v>30876</v>
      </c>
      <c r="B30879">
        <v>185.63</v>
      </c>
      <c r="C30879">
        <f t="shared" si="1092"/>
        <v>181.83176305353396</v>
      </c>
      <c r="D30879">
        <f t="shared" si="1093"/>
        <v>14.42660390149962</v>
      </c>
      <c r="X30879">
        <v>30878</v>
      </c>
      <c r="Y30879">
        <v>185.63</v>
      </c>
    </row>
    <row r="30880" spans="1:25" x14ac:dyDescent="0.45">
      <c r="A30880">
        <v>30877</v>
      </c>
      <c r="B30880">
        <v>185.63</v>
      </c>
      <c r="C30880">
        <f t="shared" si="1092"/>
        <v>181.83301309523307</v>
      </c>
      <c r="D30880">
        <f t="shared" si="1093"/>
        <v>14.417109554971512</v>
      </c>
      <c r="X30880">
        <v>30879</v>
      </c>
      <c r="Y30880">
        <v>185.63</v>
      </c>
    </row>
    <row r="30881" spans="1:25" x14ac:dyDescent="0.45">
      <c r="A30881">
        <v>30878</v>
      </c>
      <c r="B30881">
        <v>185.63</v>
      </c>
      <c r="C30881">
        <f t="shared" si="1092"/>
        <v>181.83426311840211</v>
      </c>
      <c r="D30881">
        <f t="shared" si="1093"/>
        <v>14.40761847432247</v>
      </c>
      <c r="X30881">
        <v>30880</v>
      </c>
      <c r="Y30881">
        <v>185.63</v>
      </c>
    </row>
    <row r="30882" spans="1:25" x14ac:dyDescent="0.45">
      <c r="A30882">
        <v>30879</v>
      </c>
      <c r="B30882">
        <v>185.63</v>
      </c>
      <c r="C30882">
        <f t="shared" si="1092"/>
        <v>181.83551312304132</v>
      </c>
      <c r="D30882">
        <f t="shared" si="1093"/>
        <v>14.398130659411576</v>
      </c>
      <c r="X30882">
        <v>30881</v>
      </c>
      <c r="Y30882">
        <v>185.63</v>
      </c>
    </row>
    <row r="30883" spans="1:25" x14ac:dyDescent="0.45">
      <c r="A30883">
        <v>30880</v>
      </c>
      <c r="B30883">
        <v>185.63</v>
      </c>
      <c r="C30883">
        <f t="shared" si="1092"/>
        <v>181.83676310915104</v>
      </c>
      <c r="D30883">
        <f t="shared" si="1093"/>
        <v>14.388646110097479</v>
      </c>
      <c r="X30883">
        <v>30882</v>
      </c>
      <c r="Y30883">
        <v>185.63</v>
      </c>
    </row>
    <row r="30884" spans="1:25" x14ac:dyDescent="0.45">
      <c r="A30884">
        <v>30881</v>
      </c>
      <c r="B30884">
        <v>185.63</v>
      </c>
      <c r="C30884">
        <f t="shared" si="1092"/>
        <v>181.83801307673144</v>
      </c>
      <c r="D30884">
        <f t="shared" si="1093"/>
        <v>14.379164826239705</v>
      </c>
      <c r="X30884">
        <v>30883</v>
      </c>
      <c r="Y30884">
        <v>185.63</v>
      </c>
    </row>
    <row r="30885" spans="1:25" x14ac:dyDescent="0.45">
      <c r="A30885">
        <v>30882</v>
      </c>
      <c r="B30885">
        <v>185.63</v>
      </c>
      <c r="C30885">
        <f t="shared" si="1092"/>
        <v>181.83926302578288</v>
      </c>
      <c r="D30885">
        <f t="shared" si="1093"/>
        <v>14.3696868076967</v>
      </c>
      <c r="X30885">
        <v>30884</v>
      </c>
      <c r="Y30885">
        <v>185.63</v>
      </c>
    </row>
    <row r="30886" spans="1:25" x14ac:dyDescent="0.45">
      <c r="A30886">
        <v>30883</v>
      </c>
      <c r="B30886">
        <v>185.63</v>
      </c>
      <c r="C30886">
        <f t="shared" si="1092"/>
        <v>181.84051295630559</v>
      </c>
      <c r="D30886">
        <f t="shared" si="1093"/>
        <v>14.36021205432778</v>
      </c>
      <c r="X30886">
        <v>30885</v>
      </c>
      <c r="Y30886">
        <v>185.63</v>
      </c>
    </row>
    <row r="30887" spans="1:25" x14ac:dyDescent="0.45">
      <c r="A30887">
        <v>30884</v>
      </c>
      <c r="B30887">
        <v>185.63</v>
      </c>
      <c r="C30887">
        <f t="shared" si="1092"/>
        <v>181.8417628682999</v>
      </c>
      <c r="D30887">
        <f t="shared" si="1093"/>
        <v>14.350740565991403</v>
      </c>
      <c r="X30887">
        <v>30886</v>
      </c>
      <c r="Y30887">
        <v>185.63</v>
      </c>
    </row>
    <row r="30888" spans="1:25" x14ac:dyDescent="0.45">
      <c r="A30888">
        <v>30885</v>
      </c>
      <c r="B30888">
        <v>185.63</v>
      </c>
      <c r="C30888">
        <f t="shared" si="1092"/>
        <v>181.84301276176603</v>
      </c>
      <c r="D30888">
        <f t="shared" si="1093"/>
        <v>14.341272342546892</v>
      </c>
      <c r="X30888">
        <v>30887</v>
      </c>
      <c r="Y30888">
        <v>185.63</v>
      </c>
    </row>
    <row r="30889" spans="1:25" x14ac:dyDescent="0.45">
      <c r="A30889">
        <v>30886</v>
      </c>
      <c r="B30889">
        <v>185.63</v>
      </c>
      <c r="C30889">
        <f t="shared" si="1092"/>
        <v>181.84426263670423</v>
      </c>
      <c r="D30889">
        <f t="shared" si="1093"/>
        <v>14.33180738385358</v>
      </c>
      <c r="X30889">
        <v>30888</v>
      </c>
      <c r="Y30889">
        <v>185.63</v>
      </c>
    </row>
    <row r="30890" spans="1:25" x14ac:dyDescent="0.45">
      <c r="A30890">
        <v>30887</v>
      </c>
      <c r="B30890">
        <v>185.63</v>
      </c>
      <c r="C30890">
        <f t="shared" si="1092"/>
        <v>181.84551249311488</v>
      </c>
      <c r="D30890">
        <f t="shared" si="1093"/>
        <v>14.322345689769504</v>
      </c>
      <c r="X30890">
        <v>30889</v>
      </c>
      <c r="Y30890">
        <v>185.63</v>
      </c>
    </row>
    <row r="30891" spans="1:25" x14ac:dyDescent="0.45">
      <c r="A30891">
        <v>30888</v>
      </c>
      <c r="B30891">
        <v>185.63</v>
      </c>
      <c r="C30891">
        <f t="shared" si="1092"/>
        <v>181.84676233099816</v>
      </c>
      <c r="D30891">
        <f t="shared" si="1093"/>
        <v>14.312887260154438</v>
      </c>
      <c r="X30891">
        <v>30890</v>
      </c>
      <c r="Y30891">
        <v>185.63</v>
      </c>
    </row>
    <row r="30892" spans="1:25" x14ac:dyDescent="0.45">
      <c r="A30892">
        <v>30889</v>
      </c>
      <c r="B30892">
        <v>185.63</v>
      </c>
      <c r="C30892">
        <f t="shared" si="1092"/>
        <v>181.84801215035435</v>
      </c>
      <c r="D30892">
        <f t="shared" si="1093"/>
        <v>14.303432094867294</v>
      </c>
      <c r="X30892">
        <v>30891</v>
      </c>
      <c r="Y30892">
        <v>185.63</v>
      </c>
    </row>
    <row r="30893" spans="1:25" x14ac:dyDescent="0.45">
      <c r="A30893">
        <v>30890</v>
      </c>
      <c r="B30893">
        <v>185.63</v>
      </c>
      <c r="C30893">
        <f t="shared" si="1092"/>
        <v>181.84926195118379</v>
      </c>
      <c r="D30893">
        <f t="shared" si="1093"/>
        <v>14.293980193766556</v>
      </c>
      <c r="X30893">
        <v>30892</v>
      </c>
      <c r="Y30893">
        <v>185.63</v>
      </c>
    </row>
    <row r="30894" spans="1:25" x14ac:dyDescent="0.45">
      <c r="A30894">
        <v>30891</v>
      </c>
      <c r="B30894">
        <v>185.63</v>
      </c>
      <c r="C30894">
        <f t="shared" si="1092"/>
        <v>181.85051173348668</v>
      </c>
      <c r="D30894">
        <f t="shared" si="1093"/>
        <v>14.284531556711798</v>
      </c>
      <c r="X30894">
        <v>30893</v>
      </c>
      <c r="Y30894">
        <v>185.63</v>
      </c>
    </row>
    <row r="30895" spans="1:25" x14ac:dyDescent="0.45">
      <c r="A30895">
        <v>30892</v>
      </c>
      <c r="B30895">
        <v>185.63</v>
      </c>
      <c r="C30895">
        <f t="shared" si="1092"/>
        <v>181.85176149726334</v>
      </c>
      <c r="D30895">
        <f t="shared" si="1093"/>
        <v>14.275086183561728</v>
      </c>
      <c r="X30895">
        <v>30894</v>
      </c>
      <c r="Y30895">
        <v>185.63</v>
      </c>
    </row>
    <row r="30896" spans="1:25" x14ac:dyDescent="0.45">
      <c r="A30896">
        <v>30893</v>
      </c>
      <c r="B30896">
        <v>185.63</v>
      </c>
      <c r="C30896">
        <f t="shared" si="1092"/>
        <v>181.85301124251404</v>
      </c>
      <c r="D30896">
        <f t="shared" si="1093"/>
        <v>14.265644074175279</v>
      </c>
      <c r="X30896">
        <v>30895</v>
      </c>
      <c r="Y30896">
        <v>185.63</v>
      </c>
    </row>
    <row r="30897" spans="1:25" x14ac:dyDescent="0.45">
      <c r="A30897">
        <v>30894</v>
      </c>
      <c r="B30897">
        <v>185.63</v>
      </c>
      <c r="C30897">
        <f t="shared" si="1092"/>
        <v>181.85426096923908</v>
      </c>
      <c r="D30897">
        <f t="shared" si="1093"/>
        <v>14.256205228411389</v>
      </c>
      <c r="X30897">
        <v>30896</v>
      </c>
      <c r="Y30897">
        <v>185.63</v>
      </c>
    </row>
    <row r="30898" spans="1:25" x14ac:dyDescent="0.45">
      <c r="A30898">
        <v>30895</v>
      </c>
      <c r="B30898">
        <v>185.63</v>
      </c>
      <c r="C30898">
        <f t="shared" si="1092"/>
        <v>181.85551067743864</v>
      </c>
      <c r="D30898">
        <f t="shared" si="1093"/>
        <v>14.246769646129646</v>
      </c>
      <c r="X30898">
        <v>30897</v>
      </c>
      <c r="Y30898">
        <v>185.63</v>
      </c>
    </row>
    <row r="30899" spans="1:25" x14ac:dyDescent="0.45">
      <c r="A30899">
        <v>30896</v>
      </c>
      <c r="B30899">
        <v>185.63</v>
      </c>
      <c r="C30899">
        <f t="shared" si="1092"/>
        <v>181.85676036711308</v>
      </c>
      <c r="D30899">
        <f t="shared" si="1093"/>
        <v>14.237337327188564</v>
      </c>
      <c r="X30899">
        <v>30898</v>
      </c>
      <c r="Y30899">
        <v>185.63</v>
      </c>
    </row>
    <row r="30900" spans="1:25" x14ac:dyDescent="0.45">
      <c r="A30900">
        <v>30897</v>
      </c>
      <c r="B30900">
        <v>185.63</v>
      </c>
      <c r="C30900">
        <f t="shared" si="1092"/>
        <v>181.85801003826265</v>
      </c>
      <c r="D30900">
        <f t="shared" si="1093"/>
        <v>14.227908271447314</v>
      </c>
      <c r="X30900">
        <v>30899</v>
      </c>
      <c r="Y30900">
        <v>185.63</v>
      </c>
    </row>
    <row r="30901" spans="1:25" x14ac:dyDescent="0.45">
      <c r="A30901">
        <v>30898</v>
      </c>
      <c r="B30901">
        <v>185.63</v>
      </c>
      <c r="C30901">
        <f t="shared" si="1092"/>
        <v>181.85925969088765</v>
      </c>
      <c r="D30901">
        <f t="shared" si="1093"/>
        <v>14.218482478764633</v>
      </c>
      <c r="X30901">
        <v>30900</v>
      </c>
      <c r="Y30901">
        <v>185.63</v>
      </c>
    </row>
    <row r="30902" spans="1:25" x14ac:dyDescent="0.45">
      <c r="A30902">
        <v>30899</v>
      </c>
      <c r="B30902">
        <v>185.63</v>
      </c>
      <c r="C30902">
        <f t="shared" si="1092"/>
        <v>181.8605093249883</v>
      </c>
      <c r="D30902">
        <f t="shared" si="1093"/>
        <v>14.209059949000128</v>
      </c>
      <c r="X30902">
        <v>30901</v>
      </c>
      <c r="Y30902">
        <v>185.63</v>
      </c>
    </row>
    <row r="30903" spans="1:25" x14ac:dyDescent="0.45">
      <c r="A30903">
        <v>30900</v>
      </c>
      <c r="B30903">
        <v>185.63</v>
      </c>
      <c r="C30903">
        <f t="shared" si="1092"/>
        <v>181.86175894056493</v>
      </c>
      <c r="D30903">
        <f t="shared" si="1093"/>
        <v>14.199640682012339</v>
      </c>
      <c r="X30903">
        <v>30902</v>
      </c>
      <c r="Y30903">
        <v>185.63</v>
      </c>
    </row>
    <row r="30904" spans="1:25" x14ac:dyDescent="0.45">
      <c r="A30904">
        <v>30901</v>
      </c>
      <c r="B30904">
        <v>185.63</v>
      </c>
      <c r="C30904">
        <f t="shared" si="1092"/>
        <v>181.86300853761776</v>
      </c>
      <c r="D30904">
        <f t="shared" si="1093"/>
        <v>14.190224677660661</v>
      </c>
      <c r="X30904">
        <v>30903</v>
      </c>
      <c r="Y30904">
        <v>185.63</v>
      </c>
    </row>
    <row r="30905" spans="1:25" x14ac:dyDescent="0.45">
      <c r="A30905">
        <v>30902</v>
      </c>
      <c r="B30905">
        <v>185.63</v>
      </c>
      <c r="C30905">
        <f t="shared" si="1092"/>
        <v>181.86425811614714</v>
      </c>
      <c r="D30905">
        <f t="shared" si="1093"/>
        <v>14.180811935803643</v>
      </c>
      <c r="X30905">
        <v>30904</v>
      </c>
      <c r="Y30905">
        <v>185.63</v>
      </c>
    </row>
    <row r="30906" spans="1:25" x14ac:dyDescent="0.45">
      <c r="A30906">
        <v>30903</v>
      </c>
      <c r="B30906">
        <v>185.63</v>
      </c>
      <c r="C30906">
        <f t="shared" si="1092"/>
        <v>181.86550767615327</v>
      </c>
      <c r="D30906">
        <f t="shared" si="1093"/>
        <v>14.17140245630091</v>
      </c>
      <c r="X30906">
        <v>30905</v>
      </c>
      <c r="Y30906">
        <v>185.63</v>
      </c>
    </row>
    <row r="30907" spans="1:25" x14ac:dyDescent="0.45">
      <c r="A30907">
        <v>30904</v>
      </c>
      <c r="B30907">
        <v>185.63</v>
      </c>
      <c r="C30907">
        <f t="shared" si="1092"/>
        <v>181.86675721763646</v>
      </c>
      <c r="D30907">
        <f t="shared" si="1093"/>
        <v>14.161996239011232</v>
      </c>
      <c r="X30907">
        <v>30906</v>
      </c>
      <c r="Y30907">
        <v>185.63</v>
      </c>
    </row>
    <row r="30908" spans="1:25" x14ac:dyDescent="0.45">
      <c r="A30908">
        <v>30905</v>
      </c>
      <c r="B30908">
        <v>185.63</v>
      </c>
      <c r="C30908">
        <f t="shared" si="1092"/>
        <v>181.86800674059697</v>
      </c>
      <c r="D30908">
        <f t="shared" si="1093"/>
        <v>14.152593283793815</v>
      </c>
      <c r="X30908">
        <v>30907</v>
      </c>
      <c r="Y30908">
        <v>185.63</v>
      </c>
    </row>
    <row r="30909" spans="1:25" x14ac:dyDescent="0.45">
      <c r="A30909">
        <v>30906</v>
      </c>
      <c r="B30909">
        <v>185.63</v>
      </c>
      <c r="C30909">
        <f t="shared" si="1092"/>
        <v>181.8692562450351</v>
      </c>
      <c r="D30909">
        <f t="shared" si="1093"/>
        <v>14.143193590507437</v>
      </c>
      <c r="X30909">
        <v>30908</v>
      </c>
      <c r="Y30909">
        <v>185.63</v>
      </c>
    </row>
    <row r="30910" spans="1:25" x14ac:dyDescent="0.45">
      <c r="A30910">
        <v>30907</v>
      </c>
      <c r="B30910">
        <v>185.63</v>
      </c>
      <c r="C30910">
        <f t="shared" si="1092"/>
        <v>181.87050573095109</v>
      </c>
      <c r="D30910">
        <f t="shared" si="1093"/>
        <v>14.133797159011527</v>
      </c>
      <c r="X30910">
        <v>30909</v>
      </c>
      <c r="Y30910">
        <v>185.63</v>
      </c>
    </row>
    <row r="30911" spans="1:25" x14ac:dyDescent="0.45">
      <c r="A30911">
        <v>30908</v>
      </c>
      <c r="B30911">
        <v>185.63</v>
      </c>
      <c r="C30911">
        <f t="shared" si="1092"/>
        <v>181.87175519834523</v>
      </c>
      <c r="D30911">
        <f t="shared" si="1093"/>
        <v>14.124403989165092</v>
      </c>
      <c r="X30911">
        <v>30910</v>
      </c>
      <c r="Y30911">
        <v>185.63</v>
      </c>
    </row>
    <row r="30912" spans="1:25" x14ac:dyDescent="0.45">
      <c r="A30912">
        <v>30909</v>
      </c>
      <c r="B30912">
        <v>185.63</v>
      </c>
      <c r="C30912">
        <f t="shared" si="1092"/>
        <v>181.87300464721781</v>
      </c>
      <c r="D30912">
        <f t="shared" si="1093"/>
        <v>14.115014080826926</v>
      </c>
      <c r="X30912">
        <v>30911</v>
      </c>
      <c r="Y30912">
        <v>185.63</v>
      </c>
    </row>
    <row r="30913" spans="1:25" x14ac:dyDescent="0.45">
      <c r="A30913">
        <v>30910</v>
      </c>
      <c r="B30913">
        <v>185.63</v>
      </c>
      <c r="C30913">
        <f t="shared" si="1092"/>
        <v>181.87425407756908</v>
      </c>
      <c r="D30913">
        <f t="shared" si="1093"/>
        <v>14.105627433856471</v>
      </c>
      <c r="X30913">
        <v>30912</v>
      </c>
      <c r="Y30913">
        <v>185.63</v>
      </c>
    </row>
    <row r="30914" spans="1:25" x14ac:dyDescent="0.45">
      <c r="A30914">
        <v>30911</v>
      </c>
      <c r="B30914">
        <v>185.63</v>
      </c>
      <c r="C30914">
        <f t="shared" si="1092"/>
        <v>181.87550348939934</v>
      </c>
      <c r="D30914">
        <f t="shared" si="1093"/>
        <v>14.096244048112531</v>
      </c>
      <c r="X30914">
        <v>30913</v>
      </c>
      <c r="Y30914">
        <v>185.63</v>
      </c>
    </row>
    <row r="30915" spans="1:25" x14ac:dyDescent="0.45">
      <c r="A30915">
        <v>30912</v>
      </c>
      <c r="B30915">
        <v>185.63</v>
      </c>
      <c r="C30915">
        <f t="shared" si="1092"/>
        <v>181.87675288270884</v>
      </c>
      <c r="D30915">
        <f t="shared" si="1093"/>
        <v>14.086863923454349</v>
      </c>
      <c r="X30915">
        <v>30914</v>
      </c>
      <c r="Y30915">
        <v>185.63</v>
      </c>
    </row>
    <row r="30916" spans="1:25" x14ac:dyDescent="0.45">
      <c r="A30916">
        <v>30913</v>
      </c>
      <c r="B30916">
        <v>185.63</v>
      </c>
      <c r="C30916">
        <f t="shared" ref="C30916:C30979" si="1094">$H$4 - $I$4*EXP(-A30916/$J$4)</f>
        <v>181.87800225749785</v>
      </c>
      <c r="D30916">
        <f t="shared" ref="D30916:D30979" si="1095">(B30916-C30916)^2</f>
        <v>14.077487059741161</v>
      </c>
      <c r="X30916">
        <v>30915</v>
      </c>
      <c r="Y30916">
        <v>185.63</v>
      </c>
    </row>
    <row r="30917" spans="1:25" x14ac:dyDescent="0.45">
      <c r="A30917">
        <v>30914</v>
      </c>
      <c r="B30917">
        <v>185.63</v>
      </c>
      <c r="C30917">
        <f t="shared" si="1094"/>
        <v>181.87925161376666</v>
      </c>
      <c r="D30917">
        <f t="shared" si="1095"/>
        <v>14.068113456832005</v>
      </c>
      <c r="X30917">
        <v>30916</v>
      </c>
      <c r="Y30917">
        <v>185.63</v>
      </c>
    </row>
    <row r="30918" spans="1:25" x14ac:dyDescent="0.45">
      <c r="A30918">
        <v>30915</v>
      </c>
      <c r="B30918">
        <v>185.63</v>
      </c>
      <c r="C30918">
        <f t="shared" si="1094"/>
        <v>181.88050095151559</v>
      </c>
      <c r="D30918">
        <f t="shared" si="1095"/>
        <v>14.058743114585493</v>
      </c>
      <c r="X30918">
        <v>30917</v>
      </c>
      <c r="Y30918">
        <v>185.63</v>
      </c>
    </row>
    <row r="30919" spans="1:25" x14ac:dyDescent="0.45">
      <c r="A30919">
        <v>30916</v>
      </c>
      <c r="B30919">
        <v>185.63</v>
      </c>
      <c r="C30919">
        <f t="shared" si="1094"/>
        <v>181.88175027074482</v>
      </c>
      <c r="D30919">
        <f t="shared" si="1095"/>
        <v>14.049376032861518</v>
      </c>
      <c r="X30919">
        <v>30918</v>
      </c>
      <c r="Y30919">
        <v>185.63</v>
      </c>
    </row>
    <row r="30920" spans="1:25" x14ac:dyDescent="0.45">
      <c r="A30920">
        <v>30917</v>
      </c>
      <c r="B30920">
        <v>185.63</v>
      </c>
      <c r="C30920">
        <f t="shared" si="1094"/>
        <v>181.88299957145469</v>
      </c>
      <c r="D30920">
        <f t="shared" si="1095"/>
        <v>14.040012211518706</v>
      </c>
      <c r="X30920">
        <v>30919</v>
      </c>
      <c r="Y30920">
        <v>186.03</v>
      </c>
    </row>
    <row r="30921" spans="1:25" x14ac:dyDescent="0.45">
      <c r="A30921">
        <v>30918</v>
      </c>
      <c r="B30921">
        <v>185.63</v>
      </c>
      <c r="C30921">
        <f t="shared" si="1094"/>
        <v>181.88424885364549</v>
      </c>
      <c r="D30921">
        <f t="shared" si="1095"/>
        <v>14.030651650416107</v>
      </c>
      <c r="X30921">
        <v>30920</v>
      </c>
      <c r="Y30921">
        <v>185.63</v>
      </c>
    </row>
    <row r="30922" spans="1:25" x14ac:dyDescent="0.45">
      <c r="A30922">
        <v>30919</v>
      </c>
      <c r="B30922">
        <v>186.03</v>
      </c>
      <c r="C30922">
        <f t="shared" si="1094"/>
        <v>181.88549811731741</v>
      </c>
      <c r="D30922">
        <f t="shared" si="1095"/>
        <v>17.176895855559533</v>
      </c>
      <c r="X30922">
        <v>30921</v>
      </c>
      <c r="Y30922">
        <v>185.63</v>
      </c>
    </row>
    <row r="30923" spans="1:25" x14ac:dyDescent="0.45">
      <c r="A30923">
        <v>30920</v>
      </c>
      <c r="B30923">
        <v>185.63</v>
      </c>
      <c r="C30923">
        <f t="shared" si="1094"/>
        <v>181.88674736247077</v>
      </c>
      <c r="D30923">
        <f t="shared" si="1095"/>
        <v>14.011940308369493</v>
      </c>
      <c r="X30923">
        <v>30922</v>
      </c>
      <c r="Y30923">
        <v>185.63</v>
      </c>
    </row>
    <row r="30924" spans="1:25" x14ac:dyDescent="0.45">
      <c r="A30924">
        <v>30921</v>
      </c>
      <c r="B30924">
        <v>185.63</v>
      </c>
      <c r="C30924">
        <f t="shared" si="1094"/>
        <v>181.88799658910591</v>
      </c>
      <c r="D30924">
        <f t="shared" si="1095"/>
        <v>14.00258952714297</v>
      </c>
      <c r="X30924">
        <v>30923</v>
      </c>
      <c r="Y30924">
        <v>185.63</v>
      </c>
    </row>
    <row r="30925" spans="1:25" x14ac:dyDescent="0.45">
      <c r="A30925">
        <v>30922</v>
      </c>
      <c r="B30925">
        <v>185.63</v>
      </c>
      <c r="C30925">
        <f t="shared" si="1094"/>
        <v>181.889245797223</v>
      </c>
      <c r="D30925">
        <f t="shared" si="1095"/>
        <v>13.993242005593773</v>
      </c>
      <c r="X30925">
        <v>30924</v>
      </c>
      <c r="Y30925">
        <v>185.63</v>
      </c>
    </row>
    <row r="30926" spans="1:25" x14ac:dyDescent="0.45">
      <c r="A30926">
        <v>30923</v>
      </c>
      <c r="B30926">
        <v>185.63</v>
      </c>
      <c r="C30926">
        <f t="shared" si="1094"/>
        <v>181.89049498682238</v>
      </c>
      <c r="D30926">
        <f t="shared" si="1095"/>
        <v>13.983897743580552</v>
      </c>
      <c r="X30926">
        <v>30925</v>
      </c>
      <c r="Y30926">
        <v>185.63</v>
      </c>
    </row>
    <row r="30927" spans="1:25" x14ac:dyDescent="0.45">
      <c r="A30927">
        <v>30924</v>
      </c>
      <c r="B30927">
        <v>185.63</v>
      </c>
      <c r="C30927">
        <f t="shared" si="1094"/>
        <v>181.89174415790427</v>
      </c>
      <c r="D30927">
        <f t="shared" si="1095"/>
        <v>13.97455674096282</v>
      </c>
      <c r="X30927">
        <v>30926</v>
      </c>
      <c r="Y30927">
        <v>185.63</v>
      </c>
    </row>
    <row r="30928" spans="1:25" x14ac:dyDescent="0.45">
      <c r="A30928">
        <v>30925</v>
      </c>
      <c r="B30928">
        <v>185.63</v>
      </c>
      <c r="C30928">
        <f t="shared" si="1094"/>
        <v>181.89299331046902</v>
      </c>
      <c r="D30928">
        <f t="shared" si="1095"/>
        <v>13.965218997599234</v>
      </c>
      <c r="X30928">
        <v>30927</v>
      </c>
      <c r="Y30928">
        <v>185.63</v>
      </c>
    </row>
    <row r="30929" spans="1:25" x14ac:dyDescent="0.45">
      <c r="A30929">
        <v>30926</v>
      </c>
      <c r="B30929">
        <v>185.63</v>
      </c>
      <c r="C30929">
        <f t="shared" si="1094"/>
        <v>181.89424244451686</v>
      </c>
      <c r="D30929">
        <f t="shared" si="1095"/>
        <v>13.955884513349313</v>
      </c>
      <c r="X30929">
        <v>30928</v>
      </c>
      <c r="Y30929">
        <v>185.63</v>
      </c>
    </row>
    <row r="30930" spans="1:25" x14ac:dyDescent="0.45">
      <c r="A30930">
        <v>30927</v>
      </c>
      <c r="B30930">
        <v>185.63</v>
      </c>
      <c r="C30930">
        <f t="shared" si="1094"/>
        <v>181.89549156004807</v>
      </c>
      <c r="D30930">
        <f t="shared" si="1095"/>
        <v>13.946553288072151</v>
      </c>
      <c r="X30930">
        <v>30929</v>
      </c>
      <c r="Y30930">
        <v>185.63</v>
      </c>
    </row>
    <row r="30931" spans="1:25" x14ac:dyDescent="0.45">
      <c r="A30931">
        <v>30928</v>
      </c>
      <c r="B30931">
        <v>185.63</v>
      </c>
      <c r="C30931">
        <f t="shared" si="1094"/>
        <v>181.89674065706288</v>
      </c>
      <c r="D30931">
        <f t="shared" si="1095"/>
        <v>13.937225321627276</v>
      </c>
      <c r="X30931">
        <v>30930</v>
      </c>
      <c r="Y30931">
        <v>185.63</v>
      </c>
    </row>
    <row r="30932" spans="1:25" x14ac:dyDescent="0.45">
      <c r="A30932">
        <v>30929</v>
      </c>
      <c r="B30932">
        <v>185.63</v>
      </c>
      <c r="C30932">
        <f t="shared" si="1094"/>
        <v>181.89798973556162</v>
      </c>
      <c r="D30932">
        <f t="shared" si="1095"/>
        <v>13.927900613873369</v>
      </c>
      <c r="X30932">
        <v>30931</v>
      </c>
      <c r="Y30932">
        <v>185.63</v>
      </c>
    </row>
    <row r="30933" spans="1:25" x14ac:dyDescent="0.45">
      <c r="A30933">
        <v>30930</v>
      </c>
      <c r="B30933">
        <v>185.63</v>
      </c>
      <c r="C30933">
        <f t="shared" si="1094"/>
        <v>181.89923879554459</v>
      </c>
      <c r="D30933">
        <f t="shared" si="1095"/>
        <v>13.918579164669543</v>
      </c>
      <c r="X30933">
        <v>30932</v>
      </c>
      <c r="Y30933">
        <v>185.63</v>
      </c>
    </row>
    <row r="30934" spans="1:25" x14ac:dyDescent="0.45">
      <c r="A30934">
        <v>30931</v>
      </c>
      <c r="B30934">
        <v>185.63</v>
      </c>
      <c r="C30934">
        <f t="shared" si="1094"/>
        <v>181.90048783701201</v>
      </c>
      <c r="D30934">
        <f t="shared" si="1095"/>
        <v>13.909260973875336</v>
      </c>
      <c r="X30934">
        <v>30933</v>
      </c>
      <c r="Y30934">
        <v>186.03</v>
      </c>
    </row>
    <row r="30935" spans="1:25" x14ac:dyDescent="0.45">
      <c r="A30935">
        <v>30932</v>
      </c>
      <c r="B30935">
        <v>185.63</v>
      </c>
      <c r="C30935">
        <f t="shared" si="1094"/>
        <v>181.90173685996416</v>
      </c>
      <c r="D30935">
        <f t="shared" si="1095"/>
        <v>13.899946041349867</v>
      </c>
      <c r="X30935">
        <v>30934</v>
      </c>
      <c r="Y30935">
        <v>185.63</v>
      </c>
    </row>
    <row r="30936" spans="1:25" x14ac:dyDescent="0.45">
      <c r="A30936">
        <v>30933</v>
      </c>
      <c r="B30936">
        <v>186.03</v>
      </c>
      <c r="C30936">
        <f t="shared" si="1094"/>
        <v>181.90298586440133</v>
      </c>
      <c r="D30936">
        <f t="shared" si="1095"/>
        <v>17.032245675431245</v>
      </c>
      <c r="X30936">
        <v>30935</v>
      </c>
      <c r="Y30936">
        <v>186.03</v>
      </c>
    </row>
    <row r="30937" spans="1:25" x14ac:dyDescent="0.45">
      <c r="A30937">
        <v>30934</v>
      </c>
      <c r="B30937">
        <v>185.63</v>
      </c>
      <c r="C30937">
        <f t="shared" si="1094"/>
        <v>181.9042348503238</v>
      </c>
      <c r="D30937">
        <f t="shared" si="1095"/>
        <v>13.88132595054166</v>
      </c>
      <c r="X30937">
        <v>30936</v>
      </c>
      <c r="Y30937">
        <v>185.63</v>
      </c>
    </row>
    <row r="30938" spans="1:25" x14ac:dyDescent="0.45">
      <c r="A30938">
        <v>30935</v>
      </c>
      <c r="B30938">
        <v>186.03</v>
      </c>
      <c r="C30938">
        <f t="shared" si="1094"/>
        <v>181.90548381773181</v>
      </c>
      <c r="D30938">
        <f t="shared" si="1095"/>
        <v>17.011633737792206</v>
      </c>
      <c r="X30938">
        <v>30937</v>
      </c>
      <c r="Y30938">
        <v>185.63</v>
      </c>
    </row>
    <row r="30939" spans="1:25" x14ac:dyDescent="0.45">
      <c r="A30939">
        <v>30936</v>
      </c>
      <c r="B30939">
        <v>185.63</v>
      </c>
      <c r="C30939">
        <f t="shared" si="1094"/>
        <v>181.90673276662568</v>
      </c>
      <c r="D30939">
        <f t="shared" si="1095"/>
        <v>13.862718891118828</v>
      </c>
      <c r="X30939">
        <v>30938</v>
      </c>
      <c r="Y30939">
        <v>185.63</v>
      </c>
    </row>
    <row r="30940" spans="1:25" x14ac:dyDescent="0.45">
      <c r="A30940">
        <v>30937</v>
      </c>
      <c r="B30940">
        <v>185.63</v>
      </c>
      <c r="C30940">
        <f t="shared" si="1094"/>
        <v>181.90798169700565</v>
      </c>
      <c r="D30940">
        <f t="shared" si="1095"/>
        <v>13.853420247824888</v>
      </c>
      <c r="X30940">
        <v>30939</v>
      </c>
      <c r="Y30940">
        <v>186.03</v>
      </c>
    </row>
    <row r="30941" spans="1:25" x14ac:dyDescent="0.45">
      <c r="A30941">
        <v>30938</v>
      </c>
      <c r="B30941">
        <v>185.63</v>
      </c>
      <c r="C30941">
        <f t="shared" si="1094"/>
        <v>181.90923060887201</v>
      </c>
      <c r="D30941">
        <f t="shared" si="1095"/>
        <v>13.844124861954935</v>
      </c>
      <c r="X30941">
        <v>30940</v>
      </c>
      <c r="Y30941">
        <v>186.03</v>
      </c>
    </row>
    <row r="30942" spans="1:25" x14ac:dyDescent="0.45">
      <c r="A30942">
        <v>30939</v>
      </c>
      <c r="B30942">
        <v>186.03</v>
      </c>
      <c r="C30942">
        <f t="shared" si="1094"/>
        <v>181.91047950222503</v>
      </c>
      <c r="D30942">
        <f t="shared" si="1095"/>
        <v>16.970449131588147</v>
      </c>
      <c r="X30942">
        <v>30941</v>
      </c>
      <c r="Y30942">
        <v>185.63</v>
      </c>
    </row>
    <row r="30943" spans="1:25" x14ac:dyDescent="0.45">
      <c r="A30943">
        <v>30940</v>
      </c>
      <c r="B30943">
        <v>186.03</v>
      </c>
      <c r="C30943">
        <f t="shared" si="1094"/>
        <v>181.911728377065</v>
      </c>
      <c r="D30943">
        <f t="shared" si="1095"/>
        <v>16.96016116027166</v>
      </c>
      <c r="X30943">
        <v>30942</v>
      </c>
      <c r="Y30943">
        <v>185.63</v>
      </c>
    </row>
    <row r="30944" spans="1:25" x14ac:dyDescent="0.45">
      <c r="A30944">
        <v>30941</v>
      </c>
      <c r="B30944">
        <v>185.63</v>
      </c>
      <c r="C30944">
        <f t="shared" si="1094"/>
        <v>181.91297723339216</v>
      </c>
      <c r="D30944">
        <f t="shared" si="1095"/>
        <v>13.816258247481004</v>
      </c>
      <c r="X30944">
        <v>30943</v>
      </c>
      <c r="Y30944">
        <v>186.03</v>
      </c>
    </row>
    <row r="30945" spans="1:25" x14ac:dyDescent="0.45">
      <c r="A30945">
        <v>30942</v>
      </c>
      <c r="B30945">
        <v>185.63</v>
      </c>
      <c r="C30945">
        <f t="shared" si="1094"/>
        <v>181.9142260712068</v>
      </c>
      <c r="D30945">
        <f t="shared" si="1095"/>
        <v>13.806975889899235</v>
      </c>
      <c r="X30945">
        <v>30944</v>
      </c>
      <c r="Y30945">
        <v>185.63</v>
      </c>
    </row>
    <row r="30946" spans="1:25" x14ac:dyDescent="0.45">
      <c r="A30946">
        <v>30943</v>
      </c>
      <c r="B30946">
        <v>186.03</v>
      </c>
      <c r="C30946">
        <f t="shared" si="1094"/>
        <v>181.91547489050922</v>
      </c>
      <c r="D30946">
        <f t="shared" si="1095"/>
        <v>16.929316876630157</v>
      </c>
      <c r="X30946">
        <v>30945</v>
      </c>
      <c r="Y30946">
        <v>185.63</v>
      </c>
    </row>
    <row r="30947" spans="1:25" x14ac:dyDescent="0.45">
      <c r="A30947">
        <v>30944</v>
      </c>
      <c r="B30947">
        <v>185.63</v>
      </c>
      <c r="C30947">
        <f t="shared" si="1094"/>
        <v>181.91672369129967</v>
      </c>
      <c r="D30947">
        <f t="shared" si="1095"/>
        <v>13.788420944755147</v>
      </c>
      <c r="X30947">
        <v>30946</v>
      </c>
      <c r="Y30947">
        <v>186.03</v>
      </c>
    </row>
    <row r="30948" spans="1:25" x14ac:dyDescent="0.45">
      <c r="A30948">
        <v>30945</v>
      </c>
      <c r="B30948">
        <v>185.63</v>
      </c>
      <c r="C30948">
        <f t="shared" si="1094"/>
        <v>181.91797247357843</v>
      </c>
      <c r="D30948">
        <f t="shared" si="1095"/>
        <v>13.779148356911403</v>
      </c>
      <c r="X30948">
        <v>30947</v>
      </c>
      <c r="Y30948">
        <v>186.03</v>
      </c>
    </row>
    <row r="30949" spans="1:25" x14ac:dyDescent="0.45">
      <c r="A30949">
        <v>30946</v>
      </c>
      <c r="B30949">
        <v>186.03</v>
      </c>
      <c r="C30949">
        <f t="shared" si="1094"/>
        <v>181.91922123734577</v>
      </c>
      <c r="D30949">
        <f t="shared" si="1095"/>
        <v>16.898502035489081</v>
      </c>
      <c r="X30949">
        <v>30948</v>
      </c>
      <c r="Y30949">
        <v>185.63</v>
      </c>
    </row>
    <row r="30950" spans="1:25" x14ac:dyDescent="0.45">
      <c r="A30950">
        <v>30947</v>
      </c>
      <c r="B30950">
        <v>186.03</v>
      </c>
      <c r="C30950">
        <f t="shared" si="1094"/>
        <v>181.92046998260196</v>
      </c>
      <c r="D30950">
        <f t="shared" si="1095"/>
        <v>16.888236963895562</v>
      </c>
      <c r="X30950">
        <v>30949</v>
      </c>
      <c r="Y30950">
        <v>186.03</v>
      </c>
    </row>
    <row r="30951" spans="1:25" x14ac:dyDescent="0.45">
      <c r="A30951">
        <v>30948</v>
      </c>
      <c r="B30951">
        <v>185.63</v>
      </c>
      <c r="C30951">
        <f t="shared" si="1094"/>
        <v>181.92171870934726</v>
      </c>
      <c r="D30951">
        <f t="shared" si="1095"/>
        <v>13.751350130605115</v>
      </c>
      <c r="X30951">
        <v>30950</v>
      </c>
      <c r="Y30951">
        <v>185.63</v>
      </c>
    </row>
    <row r="30952" spans="1:25" x14ac:dyDescent="0.45">
      <c r="A30952">
        <v>30949</v>
      </c>
      <c r="B30952">
        <v>186.03</v>
      </c>
      <c r="C30952">
        <f t="shared" si="1094"/>
        <v>181.92296741758202</v>
      </c>
      <c r="D30952">
        <f t="shared" si="1095"/>
        <v>16.867716633042953</v>
      </c>
      <c r="X30952">
        <v>30951</v>
      </c>
      <c r="Y30952">
        <v>185.63</v>
      </c>
    </row>
    <row r="30953" spans="1:25" x14ac:dyDescent="0.45">
      <c r="A30953">
        <v>30950</v>
      </c>
      <c r="B30953">
        <v>185.63</v>
      </c>
      <c r="C30953">
        <f t="shared" si="1094"/>
        <v>181.92421610730639</v>
      </c>
      <c r="D30953">
        <f t="shared" si="1095"/>
        <v>13.732834259347353</v>
      </c>
      <c r="X30953">
        <v>30952</v>
      </c>
      <c r="Y30953">
        <v>186.03</v>
      </c>
    </row>
    <row r="30954" spans="1:25" x14ac:dyDescent="0.45">
      <c r="A30954">
        <v>30951</v>
      </c>
      <c r="B30954">
        <v>185.63</v>
      </c>
      <c r="C30954">
        <f t="shared" si="1094"/>
        <v>181.92546477852076</v>
      </c>
      <c r="D30954">
        <f t="shared" si="1095"/>
        <v>13.723581207180191</v>
      </c>
      <c r="X30954">
        <v>30953</v>
      </c>
      <c r="Y30954">
        <v>185.63</v>
      </c>
    </row>
    <row r="30955" spans="1:25" x14ac:dyDescent="0.45">
      <c r="A30955">
        <v>30952</v>
      </c>
      <c r="B30955">
        <v>186.03</v>
      </c>
      <c r="C30955">
        <f t="shared" si="1094"/>
        <v>181.92671343122538</v>
      </c>
      <c r="D30955">
        <f t="shared" si="1095"/>
        <v>16.836960665486203</v>
      </c>
      <c r="X30955">
        <v>30954</v>
      </c>
      <c r="Y30955">
        <v>185.63</v>
      </c>
    </row>
    <row r="30956" spans="1:25" x14ac:dyDescent="0.45">
      <c r="A30956">
        <v>30953</v>
      </c>
      <c r="B30956">
        <v>185.63</v>
      </c>
      <c r="C30956">
        <f t="shared" si="1094"/>
        <v>181.92796206542045</v>
      </c>
      <c r="D30956">
        <f t="shared" si="1095"/>
        <v>13.705084869066024</v>
      </c>
      <c r="X30956">
        <v>30955</v>
      </c>
      <c r="Y30956">
        <v>186.03</v>
      </c>
    </row>
    <row r="30957" spans="1:25" x14ac:dyDescent="0.45">
      <c r="A30957">
        <v>30954</v>
      </c>
      <c r="B30957">
        <v>185.63</v>
      </c>
      <c r="C30957">
        <f t="shared" si="1094"/>
        <v>181.92921068110633</v>
      </c>
      <c r="D30957">
        <f t="shared" si="1095"/>
        <v>13.695841582837467</v>
      </c>
      <c r="X30957">
        <v>30956</v>
      </c>
      <c r="Y30957">
        <v>186.03</v>
      </c>
    </row>
    <row r="30958" spans="1:25" x14ac:dyDescent="0.45">
      <c r="A30958">
        <v>30955</v>
      </c>
      <c r="B30958">
        <v>186.03</v>
      </c>
      <c r="C30958">
        <f t="shared" si="1094"/>
        <v>181.93045927828325</v>
      </c>
      <c r="D30958">
        <f t="shared" si="1095"/>
        <v>16.806234129013887</v>
      </c>
      <c r="X30958">
        <v>30957</v>
      </c>
      <c r="Y30958">
        <v>185.63</v>
      </c>
    </row>
    <row r="30959" spans="1:25" x14ac:dyDescent="0.45">
      <c r="A30959">
        <v>30956</v>
      </c>
      <c r="B30959">
        <v>186.03</v>
      </c>
      <c r="C30959">
        <f t="shared" si="1094"/>
        <v>181.9317078569515</v>
      </c>
      <c r="D30959">
        <f t="shared" si="1095"/>
        <v>16.795998489773037</v>
      </c>
      <c r="X30959">
        <v>30958</v>
      </c>
      <c r="Y30959">
        <v>185.63</v>
      </c>
    </row>
    <row r="30960" spans="1:25" x14ac:dyDescent="0.45">
      <c r="A30960">
        <v>30957</v>
      </c>
      <c r="B30960">
        <v>185.63</v>
      </c>
      <c r="C30960">
        <f t="shared" si="1094"/>
        <v>181.93295641711137</v>
      </c>
      <c r="D30960">
        <f t="shared" si="1095"/>
        <v>13.668131253777963</v>
      </c>
      <c r="X30960">
        <v>30959</v>
      </c>
      <c r="Y30960">
        <v>185.63</v>
      </c>
    </row>
    <row r="30961" spans="1:25" x14ac:dyDescent="0.45">
      <c r="A30961">
        <v>30958</v>
      </c>
      <c r="B30961">
        <v>185.63</v>
      </c>
      <c r="C30961">
        <f t="shared" si="1094"/>
        <v>181.93420495876308</v>
      </c>
      <c r="D30961">
        <f t="shared" si="1095"/>
        <v>13.658900986831407</v>
      </c>
      <c r="X30961">
        <v>30960</v>
      </c>
      <c r="Y30961">
        <v>186.03</v>
      </c>
    </row>
    <row r="30962" spans="1:25" x14ac:dyDescent="0.45">
      <c r="A30962">
        <v>30959</v>
      </c>
      <c r="B30962">
        <v>185.63</v>
      </c>
      <c r="C30962">
        <f t="shared" si="1094"/>
        <v>181.93545348190696</v>
      </c>
      <c r="D30962">
        <f t="shared" si="1095"/>
        <v>13.649673974353362</v>
      </c>
      <c r="X30962">
        <v>30961</v>
      </c>
      <c r="Y30962">
        <v>186.03</v>
      </c>
    </row>
    <row r="30963" spans="1:25" x14ac:dyDescent="0.45">
      <c r="A30963">
        <v>30960</v>
      </c>
      <c r="B30963">
        <v>186.03</v>
      </c>
      <c r="C30963">
        <f t="shared" si="1094"/>
        <v>181.93670198654326</v>
      </c>
      <c r="D30963">
        <f t="shared" si="1095"/>
        <v>16.755088626968941</v>
      </c>
      <c r="X30963">
        <v>30962</v>
      </c>
      <c r="Y30963">
        <v>186.03</v>
      </c>
    </row>
    <row r="30964" spans="1:25" x14ac:dyDescent="0.45">
      <c r="A30964">
        <v>30961</v>
      </c>
      <c r="B30964">
        <v>186.03</v>
      </c>
      <c r="C30964">
        <f t="shared" si="1094"/>
        <v>181.93795047267227</v>
      </c>
      <c r="D30964">
        <f t="shared" si="1095"/>
        <v>16.744869334103107</v>
      </c>
      <c r="X30964">
        <v>30963</v>
      </c>
      <c r="Y30964">
        <v>185.63</v>
      </c>
    </row>
    <row r="30965" spans="1:25" x14ac:dyDescent="0.45">
      <c r="A30965">
        <v>30962</v>
      </c>
      <c r="B30965">
        <v>186.03</v>
      </c>
      <c r="C30965">
        <f t="shared" si="1094"/>
        <v>181.93919894029426</v>
      </c>
      <c r="D30965">
        <f t="shared" si="1095"/>
        <v>16.734653310089605</v>
      </c>
      <c r="X30965">
        <v>30964</v>
      </c>
      <c r="Y30965">
        <v>185.63</v>
      </c>
    </row>
    <row r="30966" spans="1:25" x14ac:dyDescent="0.45">
      <c r="A30966">
        <v>30963</v>
      </c>
      <c r="B30966">
        <v>185.63</v>
      </c>
      <c r="C30966">
        <f t="shared" si="1094"/>
        <v>181.94044738940948</v>
      </c>
      <c r="D30966">
        <f t="shared" si="1095"/>
        <v>13.612798466315251</v>
      </c>
      <c r="X30966">
        <v>30965</v>
      </c>
      <c r="Y30966">
        <v>186.03</v>
      </c>
    </row>
    <row r="30967" spans="1:25" x14ac:dyDescent="0.45">
      <c r="A30967">
        <v>30964</v>
      </c>
      <c r="B30967">
        <v>185.63</v>
      </c>
      <c r="C30967">
        <f t="shared" si="1094"/>
        <v>181.9416958200182</v>
      </c>
      <c r="D30967">
        <f t="shared" si="1095"/>
        <v>13.603587724071209</v>
      </c>
      <c r="X30967">
        <v>30966</v>
      </c>
      <c r="Y30967">
        <v>185.63</v>
      </c>
    </row>
    <row r="30968" spans="1:25" x14ac:dyDescent="0.45">
      <c r="A30968">
        <v>30965</v>
      </c>
      <c r="B30968">
        <v>186.03</v>
      </c>
      <c r="C30968">
        <f t="shared" si="1094"/>
        <v>181.94294423212074</v>
      </c>
      <c r="D30968">
        <f t="shared" si="1095"/>
        <v>16.704024849755157</v>
      </c>
      <c r="X30968">
        <v>30967</v>
      </c>
      <c r="Y30968">
        <v>186.03</v>
      </c>
    </row>
    <row r="30969" spans="1:25" x14ac:dyDescent="0.45">
      <c r="A30969">
        <v>30966</v>
      </c>
      <c r="B30969">
        <v>185.63</v>
      </c>
      <c r="C30969">
        <f t="shared" si="1094"/>
        <v>181.94419262571733</v>
      </c>
      <c r="D30969">
        <f t="shared" si="1095"/>
        <v>13.585176000316441</v>
      </c>
      <c r="X30969">
        <v>30968</v>
      </c>
      <c r="Y30969">
        <v>186.03</v>
      </c>
    </row>
    <row r="30970" spans="1:25" x14ac:dyDescent="0.45">
      <c r="A30970">
        <v>30967</v>
      </c>
      <c r="B30970">
        <v>186.03</v>
      </c>
      <c r="C30970">
        <f t="shared" si="1094"/>
        <v>181.94544100080827</v>
      </c>
      <c r="D30970">
        <f t="shared" si="1095"/>
        <v>16.683622217878131</v>
      </c>
      <c r="X30970">
        <v>30969</v>
      </c>
      <c r="Y30970">
        <v>186.03</v>
      </c>
    </row>
    <row r="30971" spans="1:25" x14ac:dyDescent="0.45">
      <c r="A30971">
        <v>30968</v>
      </c>
      <c r="B30971">
        <v>186.03</v>
      </c>
      <c r="C30971">
        <f t="shared" si="1094"/>
        <v>181.94668935739386</v>
      </c>
      <c r="D30971">
        <f t="shared" si="1095"/>
        <v>16.673425804020539</v>
      </c>
      <c r="X30971">
        <v>30970</v>
      </c>
      <c r="Y30971">
        <v>185.63</v>
      </c>
    </row>
    <row r="30972" spans="1:25" x14ac:dyDescent="0.45">
      <c r="A30972">
        <v>30969</v>
      </c>
      <c r="B30972">
        <v>186.03</v>
      </c>
      <c r="C30972">
        <f t="shared" si="1094"/>
        <v>181.94793769547431</v>
      </c>
      <c r="D30972">
        <f t="shared" si="1095"/>
        <v>16.663232658029607</v>
      </c>
      <c r="X30972">
        <v>30971</v>
      </c>
      <c r="Y30972">
        <v>185.63</v>
      </c>
    </row>
    <row r="30973" spans="1:25" x14ac:dyDescent="0.45">
      <c r="A30973">
        <v>30970</v>
      </c>
      <c r="B30973">
        <v>185.63</v>
      </c>
      <c r="C30973">
        <f t="shared" si="1094"/>
        <v>181.94918601504992</v>
      </c>
      <c r="D30973">
        <f t="shared" si="1095"/>
        <v>13.548391591804069</v>
      </c>
      <c r="X30973">
        <v>30972</v>
      </c>
      <c r="Y30973">
        <v>186.03</v>
      </c>
    </row>
    <row r="30974" spans="1:25" x14ac:dyDescent="0.45">
      <c r="A30974">
        <v>30971</v>
      </c>
      <c r="B30974">
        <v>185.63</v>
      </c>
      <c r="C30974">
        <f t="shared" si="1094"/>
        <v>181.950434316121</v>
      </c>
      <c r="D30974">
        <f t="shared" si="1095"/>
        <v>13.539203621979867</v>
      </c>
      <c r="X30974">
        <v>30973</v>
      </c>
      <c r="Y30974">
        <v>185.63</v>
      </c>
    </row>
    <row r="30975" spans="1:25" x14ac:dyDescent="0.45">
      <c r="A30975">
        <v>30972</v>
      </c>
      <c r="B30975">
        <v>186.03</v>
      </c>
      <c r="C30975">
        <f t="shared" si="1094"/>
        <v>181.9516825986878</v>
      </c>
      <c r="D30975">
        <f t="shared" si="1095"/>
        <v>16.632672825845937</v>
      </c>
      <c r="X30975">
        <v>30974</v>
      </c>
      <c r="Y30975">
        <v>186.03</v>
      </c>
    </row>
    <row r="30976" spans="1:25" x14ac:dyDescent="0.45">
      <c r="A30976">
        <v>30973</v>
      </c>
      <c r="B30976">
        <v>185.63</v>
      </c>
      <c r="C30976">
        <f t="shared" si="1094"/>
        <v>181.95293086275058</v>
      </c>
      <c r="D30976">
        <f t="shared" si="1095"/>
        <v>13.520837440112182</v>
      </c>
      <c r="X30976">
        <v>30975</v>
      </c>
      <c r="Y30976">
        <v>185.63</v>
      </c>
    </row>
    <row r="30977" spans="1:25" x14ac:dyDescent="0.45">
      <c r="A30977">
        <v>30974</v>
      </c>
      <c r="B30977">
        <v>186.03</v>
      </c>
      <c r="C30977">
        <f t="shared" si="1094"/>
        <v>181.95417910830963</v>
      </c>
      <c r="D30977">
        <f t="shared" si="1095"/>
        <v>16.612315941139681</v>
      </c>
      <c r="X30977">
        <v>30976</v>
      </c>
      <c r="Y30977">
        <v>186.03</v>
      </c>
    </row>
    <row r="30978" spans="1:25" x14ac:dyDescent="0.45">
      <c r="A30978">
        <v>30975</v>
      </c>
      <c r="B30978">
        <v>185.63</v>
      </c>
      <c r="C30978">
        <f t="shared" si="1094"/>
        <v>181.95542733536519</v>
      </c>
      <c r="D30978">
        <f t="shared" si="1095"/>
        <v>13.502484267681361</v>
      </c>
      <c r="X30978">
        <v>30977</v>
      </c>
      <c r="Y30978">
        <v>186.03</v>
      </c>
    </row>
    <row r="30979" spans="1:25" x14ac:dyDescent="0.45">
      <c r="A30979">
        <v>30976</v>
      </c>
      <c r="B30979">
        <v>186.03</v>
      </c>
      <c r="C30979">
        <f t="shared" si="1094"/>
        <v>181.95667554391758</v>
      </c>
      <c r="D30979">
        <f t="shared" si="1095"/>
        <v>16.591972124519124</v>
      </c>
      <c r="X30979">
        <v>30978</v>
      </c>
      <c r="Y30979">
        <v>185.63</v>
      </c>
    </row>
    <row r="30980" spans="1:25" x14ac:dyDescent="0.45">
      <c r="A30980">
        <v>30977</v>
      </c>
      <c r="B30980">
        <v>186.03</v>
      </c>
      <c r="C30980">
        <f t="shared" ref="C30980:C31043" si="1096">$H$4 - $I$4*EXP(-A30980/$J$4)</f>
        <v>181.95792373396705</v>
      </c>
      <c r="D30980">
        <f t="shared" ref="D30980:D31043" si="1097">(B30980-C30980)^2</f>
        <v>16.581805116388864</v>
      </c>
      <c r="X30980">
        <v>30979</v>
      </c>
      <c r="Y30980">
        <v>186.03</v>
      </c>
    </row>
    <row r="30981" spans="1:25" x14ac:dyDescent="0.45">
      <c r="A30981">
        <v>30978</v>
      </c>
      <c r="B30981">
        <v>185.63</v>
      </c>
      <c r="C30981">
        <f t="shared" si="1096"/>
        <v>181.95917190551387</v>
      </c>
      <c r="D30981">
        <f t="shared" si="1097"/>
        <v>13.474978899268642</v>
      </c>
      <c r="X30981">
        <v>30980</v>
      </c>
      <c r="Y30981">
        <v>185.63</v>
      </c>
    </row>
    <row r="30982" spans="1:25" x14ac:dyDescent="0.45">
      <c r="A30982">
        <v>30979</v>
      </c>
      <c r="B30982">
        <v>186.03</v>
      </c>
      <c r="C30982">
        <f t="shared" si="1096"/>
        <v>181.96042005855838</v>
      </c>
      <c r="D30982">
        <f t="shared" si="1097"/>
        <v>16.561480899783955</v>
      </c>
      <c r="X30982">
        <v>30981</v>
      </c>
      <c r="Y30982">
        <v>186.03</v>
      </c>
    </row>
    <row r="30983" spans="1:25" x14ac:dyDescent="0.45">
      <c r="A30983">
        <v>30980</v>
      </c>
      <c r="B30983">
        <v>185.63</v>
      </c>
      <c r="C30983">
        <f t="shared" si="1096"/>
        <v>181.96166819310076</v>
      </c>
      <c r="D30983">
        <f t="shared" si="1097"/>
        <v>13.456658245508585</v>
      </c>
      <c r="X30983">
        <v>30982</v>
      </c>
      <c r="Y30983">
        <v>185.63</v>
      </c>
    </row>
    <row r="30984" spans="1:25" x14ac:dyDescent="0.45">
      <c r="A30984">
        <v>30981</v>
      </c>
      <c r="B30984">
        <v>186.03</v>
      </c>
      <c r="C30984">
        <f t="shared" si="1096"/>
        <v>181.96291630914132</v>
      </c>
      <c r="D30984">
        <f t="shared" si="1097"/>
        <v>16.54116974844867</v>
      </c>
      <c r="X30984">
        <v>30983</v>
      </c>
      <c r="Y30984">
        <v>186.03</v>
      </c>
    </row>
    <row r="30985" spans="1:25" x14ac:dyDescent="0.45">
      <c r="A30985">
        <v>30982</v>
      </c>
      <c r="B30985">
        <v>185.63</v>
      </c>
      <c r="C30985">
        <f t="shared" si="1096"/>
        <v>181.96416440668034</v>
      </c>
      <c r="D30985">
        <f t="shared" si="1097"/>
        <v>13.438350597249274</v>
      </c>
      <c r="X30985">
        <v>30984</v>
      </c>
      <c r="Y30985">
        <v>186.03</v>
      </c>
    </row>
    <row r="30986" spans="1:25" x14ac:dyDescent="0.45">
      <c r="A30986">
        <v>30983</v>
      </c>
      <c r="B30986">
        <v>186.03</v>
      </c>
      <c r="C30986">
        <f t="shared" si="1096"/>
        <v>181.9654124857181</v>
      </c>
      <c r="D30986">
        <f t="shared" si="1097"/>
        <v>16.520871661256287</v>
      </c>
      <c r="X30986">
        <v>30985</v>
      </c>
      <c r="Y30986">
        <v>186.03</v>
      </c>
    </row>
    <row r="30987" spans="1:25" x14ac:dyDescent="0.45">
      <c r="A30987">
        <v>30984</v>
      </c>
      <c r="B30987">
        <v>186.03</v>
      </c>
      <c r="C30987">
        <f t="shared" si="1096"/>
        <v>181.96666054625487</v>
      </c>
      <c r="D30987">
        <f t="shared" si="1097"/>
        <v>16.510727516361769</v>
      </c>
      <c r="X30987">
        <v>30986</v>
      </c>
      <c r="Y30987">
        <v>186.03</v>
      </c>
    </row>
    <row r="30988" spans="1:25" x14ac:dyDescent="0.45">
      <c r="A30988">
        <v>30985</v>
      </c>
      <c r="B30988">
        <v>186.03</v>
      </c>
      <c r="C30988">
        <f t="shared" si="1096"/>
        <v>181.96790858829092</v>
      </c>
      <c r="D30988">
        <f t="shared" si="1097"/>
        <v>16.500586637080637</v>
      </c>
      <c r="X30988">
        <v>30987</v>
      </c>
      <c r="Y30988">
        <v>186.03</v>
      </c>
    </row>
    <row r="30989" spans="1:25" x14ac:dyDescent="0.45">
      <c r="A30989">
        <v>30986</v>
      </c>
      <c r="B30989">
        <v>186.03</v>
      </c>
      <c r="C30989">
        <f t="shared" si="1096"/>
        <v>181.96915661182652</v>
      </c>
      <c r="D30989">
        <f t="shared" si="1097"/>
        <v>16.490449023272276</v>
      </c>
      <c r="X30989">
        <v>30988</v>
      </c>
      <c r="Y30989">
        <v>186.03</v>
      </c>
    </row>
    <row r="30990" spans="1:25" x14ac:dyDescent="0.45">
      <c r="A30990">
        <v>30987</v>
      </c>
      <c r="B30990">
        <v>186.03</v>
      </c>
      <c r="C30990">
        <f t="shared" si="1096"/>
        <v>181.97040461686197</v>
      </c>
      <c r="D30990">
        <f t="shared" si="1097"/>
        <v>16.480314674795618</v>
      </c>
      <c r="X30990">
        <v>30989</v>
      </c>
      <c r="Y30990">
        <v>186.03</v>
      </c>
    </row>
    <row r="30991" spans="1:25" x14ac:dyDescent="0.45">
      <c r="A30991">
        <v>30988</v>
      </c>
      <c r="B30991">
        <v>186.03</v>
      </c>
      <c r="C30991">
        <f t="shared" si="1096"/>
        <v>181.9716526033975</v>
      </c>
      <c r="D30991">
        <f t="shared" si="1097"/>
        <v>16.470183591510288</v>
      </c>
      <c r="X30991">
        <v>30990</v>
      </c>
      <c r="Y30991">
        <v>186.03</v>
      </c>
    </row>
    <row r="30992" spans="1:25" x14ac:dyDescent="0.45">
      <c r="A30992">
        <v>30989</v>
      </c>
      <c r="B30992">
        <v>186.03</v>
      </c>
      <c r="C30992">
        <f t="shared" si="1096"/>
        <v>181.9729005714334</v>
      </c>
      <c r="D30992">
        <f t="shared" si="1097"/>
        <v>16.460055773275446</v>
      </c>
      <c r="X30992">
        <v>30991</v>
      </c>
      <c r="Y30992">
        <v>186.03</v>
      </c>
    </row>
    <row r="30993" spans="1:25" x14ac:dyDescent="0.45">
      <c r="A30993">
        <v>30990</v>
      </c>
      <c r="B30993">
        <v>186.03</v>
      </c>
      <c r="C30993">
        <f t="shared" si="1096"/>
        <v>181.97414852096998</v>
      </c>
      <c r="D30993">
        <f t="shared" si="1097"/>
        <v>16.449931219950042</v>
      </c>
      <c r="X30993">
        <v>30992</v>
      </c>
      <c r="Y30993">
        <v>186.03</v>
      </c>
    </row>
    <row r="30994" spans="1:25" x14ac:dyDescent="0.45">
      <c r="A30994">
        <v>30991</v>
      </c>
      <c r="B30994">
        <v>186.03</v>
      </c>
      <c r="C30994">
        <f t="shared" si="1096"/>
        <v>181.97539645200749</v>
      </c>
      <c r="D30994">
        <f t="shared" si="1097"/>
        <v>16.43980993139348</v>
      </c>
      <c r="X30994">
        <v>30993</v>
      </c>
      <c r="Y30994">
        <v>186.03</v>
      </c>
    </row>
    <row r="30995" spans="1:25" x14ac:dyDescent="0.45">
      <c r="A30995">
        <v>30992</v>
      </c>
      <c r="B30995">
        <v>186.03</v>
      </c>
      <c r="C30995">
        <f t="shared" si="1096"/>
        <v>181.97664436454616</v>
      </c>
      <c r="D30995">
        <f t="shared" si="1097"/>
        <v>16.429691907465408</v>
      </c>
      <c r="X30995">
        <v>30994</v>
      </c>
      <c r="Y30995">
        <v>185.63</v>
      </c>
    </row>
    <row r="30996" spans="1:25" x14ac:dyDescent="0.45">
      <c r="A30996">
        <v>30993</v>
      </c>
      <c r="B30996">
        <v>186.03</v>
      </c>
      <c r="C30996">
        <f t="shared" si="1096"/>
        <v>181.97789225858634</v>
      </c>
      <c r="D30996">
        <f t="shared" si="1097"/>
        <v>16.419577148024548</v>
      </c>
      <c r="X30996">
        <v>30995</v>
      </c>
      <c r="Y30996">
        <v>186.03</v>
      </c>
    </row>
    <row r="30997" spans="1:25" x14ac:dyDescent="0.45">
      <c r="A30997">
        <v>30994</v>
      </c>
      <c r="B30997">
        <v>185.63</v>
      </c>
      <c r="C30997">
        <f t="shared" si="1096"/>
        <v>181.97914013412827</v>
      </c>
      <c r="D30997">
        <f t="shared" si="1097"/>
        <v>13.328777760232898</v>
      </c>
      <c r="X30997">
        <v>30996</v>
      </c>
      <c r="Y30997">
        <v>186.03</v>
      </c>
    </row>
    <row r="30998" spans="1:25" x14ac:dyDescent="0.45">
      <c r="A30998">
        <v>30995</v>
      </c>
      <c r="B30998">
        <v>186.03</v>
      </c>
      <c r="C30998">
        <f t="shared" si="1096"/>
        <v>181.98038799117219</v>
      </c>
      <c r="D30998">
        <f t="shared" si="1097"/>
        <v>16.399357422042392</v>
      </c>
      <c r="X30998">
        <v>30997</v>
      </c>
      <c r="Y30998">
        <v>186.03</v>
      </c>
    </row>
    <row r="30999" spans="1:25" x14ac:dyDescent="0.45">
      <c r="A30999">
        <v>30996</v>
      </c>
      <c r="B30999">
        <v>186.03</v>
      </c>
      <c r="C30999">
        <f t="shared" si="1096"/>
        <v>181.98163582971844</v>
      </c>
      <c r="D30999">
        <f t="shared" si="1097"/>
        <v>16.389252455219495</v>
      </c>
      <c r="X30999">
        <v>30998</v>
      </c>
      <c r="Y30999">
        <v>186.03</v>
      </c>
    </row>
    <row r="31000" spans="1:25" x14ac:dyDescent="0.45">
      <c r="A31000">
        <v>30997</v>
      </c>
      <c r="B31000">
        <v>186.03</v>
      </c>
      <c r="C31000">
        <f t="shared" si="1096"/>
        <v>181.98288364976725</v>
      </c>
      <c r="D31000">
        <f t="shared" si="1097"/>
        <v>16.379150752321301</v>
      </c>
      <c r="X31000">
        <v>30999</v>
      </c>
      <c r="Y31000">
        <v>186.03</v>
      </c>
    </row>
    <row r="31001" spans="1:25" x14ac:dyDescent="0.45">
      <c r="A31001">
        <v>30998</v>
      </c>
      <c r="B31001">
        <v>186.03</v>
      </c>
      <c r="C31001">
        <f t="shared" si="1096"/>
        <v>181.98413145131889</v>
      </c>
      <c r="D31001">
        <f t="shared" si="1097"/>
        <v>16.369052313207018</v>
      </c>
      <c r="X31001">
        <v>31000</v>
      </c>
      <c r="Y31001">
        <v>186.03</v>
      </c>
    </row>
    <row r="31002" spans="1:25" x14ac:dyDescent="0.45">
      <c r="A31002">
        <v>30999</v>
      </c>
      <c r="B31002">
        <v>186.03</v>
      </c>
      <c r="C31002">
        <f t="shared" si="1096"/>
        <v>181.98537923437368</v>
      </c>
      <c r="D31002">
        <f t="shared" si="1097"/>
        <v>16.358957137735636</v>
      </c>
      <c r="X31002">
        <v>31001</v>
      </c>
      <c r="Y31002">
        <v>186.03</v>
      </c>
    </row>
    <row r="31003" spans="1:25" x14ac:dyDescent="0.45">
      <c r="A31003">
        <v>31000</v>
      </c>
      <c r="B31003">
        <v>186.03</v>
      </c>
      <c r="C31003">
        <f t="shared" si="1096"/>
        <v>181.98662699893185</v>
      </c>
      <c r="D31003">
        <f t="shared" si="1097"/>
        <v>16.348865225766836</v>
      </c>
      <c r="X31003">
        <v>31002</v>
      </c>
      <c r="Y31003">
        <v>186.03</v>
      </c>
    </row>
    <row r="31004" spans="1:25" x14ac:dyDescent="0.45">
      <c r="A31004">
        <v>31001</v>
      </c>
      <c r="B31004">
        <v>186.03</v>
      </c>
      <c r="C31004">
        <f t="shared" si="1096"/>
        <v>181.98787474499369</v>
      </c>
      <c r="D31004">
        <f t="shared" si="1097"/>
        <v>16.338776577159841</v>
      </c>
      <c r="X31004">
        <v>31003</v>
      </c>
      <c r="Y31004">
        <v>186.03</v>
      </c>
    </row>
    <row r="31005" spans="1:25" x14ac:dyDescent="0.45">
      <c r="A31005">
        <v>31002</v>
      </c>
      <c r="B31005">
        <v>186.03</v>
      </c>
      <c r="C31005">
        <f t="shared" si="1096"/>
        <v>181.98912247255947</v>
      </c>
      <c r="D31005">
        <f t="shared" si="1097"/>
        <v>16.328691191773881</v>
      </c>
      <c r="X31005">
        <v>31004</v>
      </c>
      <c r="Y31005">
        <v>186.03</v>
      </c>
    </row>
    <row r="31006" spans="1:25" x14ac:dyDescent="0.45">
      <c r="A31006">
        <v>31003</v>
      </c>
      <c r="B31006">
        <v>186.03</v>
      </c>
      <c r="C31006">
        <f t="shared" si="1096"/>
        <v>181.99037018162949</v>
      </c>
      <c r="D31006">
        <f t="shared" si="1097"/>
        <v>16.318609069468192</v>
      </c>
      <c r="X31006">
        <v>31005</v>
      </c>
      <c r="Y31006">
        <v>186.03</v>
      </c>
    </row>
    <row r="31007" spans="1:25" x14ac:dyDescent="0.45">
      <c r="A31007">
        <v>31004</v>
      </c>
      <c r="B31007">
        <v>186.03</v>
      </c>
      <c r="C31007">
        <f t="shared" si="1096"/>
        <v>181.99161787220399</v>
      </c>
      <c r="D31007">
        <f t="shared" si="1097"/>
        <v>16.308530210102248</v>
      </c>
      <c r="X31007">
        <v>31006</v>
      </c>
      <c r="Y31007">
        <v>186.03</v>
      </c>
    </row>
    <row r="31008" spans="1:25" x14ac:dyDescent="0.45">
      <c r="A31008">
        <v>31005</v>
      </c>
      <c r="B31008">
        <v>186.03</v>
      </c>
      <c r="C31008">
        <f t="shared" si="1096"/>
        <v>181.99286554428323</v>
      </c>
      <c r="D31008">
        <f t="shared" si="1097"/>
        <v>16.298454613535519</v>
      </c>
      <c r="X31008">
        <v>31007</v>
      </c>
      <c r="Y31008">
        <v>186.03</v>
      </c>
    </row>
    <row r="31009" spans="1:25" x14ac:dyDescent="0.45">
      <c r="A31009">
        <v>31006</v>
      </c>
      <c r="B31009">
        <v>186.03</v>
      </c>
      <c r="C31009">
        <f t="shared" si="1096"/>
        <v>181.99411319786753</v>
      </c>
      <c r="D31009">
        <f t="shared" si="1097"/>
        <v>16.288382279627029</v>
      </c>
      <c r="X31009">
        <v>31008</v>
      </c>
      <c r="Y31009">
        <v>186.03</v>
      </c>
    </row>
    <row r="31010" spans="1:25" x14ac:dyDescent="0.45">
      <c r="A31010">
        <v>31007</v>
      </c>
      <c r="B31010">
        <v>186.03</v>
      </c>
      <c r="C31010">
        <f t="shared" si="1096"/>
        <v>181.99536083295715</v>
      </c>
      <c r="D31010">
        <f t="shared" si="1097"/>
        <v>16.278313208236259</v>
      </c>
      <c r="X31010">
        <v>31009</v>
      </c>
      <c r="Y31010">
        <v>186.03</v>
      </c>
    </row>
    <row r="31011" spans="1:25" x14ac:dyDescent="0.45">
      <c r="A31011">
        <v>31008</v>
      </c>
      <c r="B31011">
        <v>186.03</v>
      </c>
      <c r="C31011">
        <f t="shared" si="1096"/>
        <v>181.99660844955235</v>
      </c>
      <c r="D31011">
        <f t="shared" si="1097"/>
        <v>16.268247399222471</v>
      </c>
      <c r="X31011">
        <v>31010</v>
      </c>
      <c r="Y31011">
        <v>186.03</v>
      </c>
    </row>
    <row r="31012" spans="1:25" x14ac:dyDescent="0.45">
      <c r="A31012">
        <v>31009</v>
      </c>
      <c r="B31012">
        <v>186.03</v>
      </c>
      <c r="C31012">
        <f t="shared" si="1096"/>
        <v>181.99785604765341</v>
      </c>
      <c r="D31012">
        <f t="shared" si="1097"/>
        <v>16.258184852445154</v>
      </c>
      <c r="X31012">
        <v>31011</v>
      </c>
      <c r="Y31012">
        <v>186.03</v>
      </c>
    </row>
    <row r="31013" spans="1:25" x14ac:dyDescent="0.45">
      <c r="A31013">
        <v>31010</v>
      </c>
      <c r="B31013">
        <v>186.03</v>
      </c>
      <c r="C31013">
        <f t="shared" si="1096"/>
        <v>181.99910362726061</v>
      </c>
      <c r="D31013">
        <f t="shared" si="1097"/>
        <v>16.248125567763584</v>
      </c>
      <c r="X31013">
        <v>31012</v>
      </c>
      <c r="Y31013">
        <v>186.03</v>
      </c>
    </row>
    <row r="31014" spans="1:25" x14ac:dyDescent="0.45">
      <c r="A31014">
        <v>31011</v>
      </c>
      <c r="B31014">
        <v>186.03</v>
      </c>
      <c r="C31014">
        <f t="shared" si="1096"/>
        <v>182.00035118837422</v>
      </c>
      <c r="D31014">
        <f t="shared" si="1097"/>
        <v>16.238069545037032</v>
      </c>
      <c r="X31014">
        <v>31013</v>
      </c>
      <c r="Y31014">
        <v>186.03</v>
      </c>
    </row>
    <row r="31015" spans="1:25" x14ac:dyDescent="0.45">
      <c r="A31015">
        <v>31012</v>
      </c>
      <c r="B31015">
        <v>186.03</v>
      </c>
      <c r="C31015">
        <f t="shared" si="1096"/>
        <v>182.00159873099452</v>
      </c>
      <c r="D31015">
        <f t="shared" si="1097"/>
        <v>16.228016784125003</v>
      </c>
      <c r="X31015">
        <v>31014</v>
      </c>
      <c r="Y31015">
        <v>186.03</v>
      </c>
    </row>
    <row r="31016" spans="1:25" x14ac:dyDescent="0.45">
      <c r="A31016">
        <v>31013</v>
      </c>
      <c r="B31016">
        <v>186.03</v>
      </c>
      <c r="C31016">
        <f t="shared" si="1096"/>
        <v>182.00284625512177</v>
      </c>
      <c r="D31016">
        <f t="shared" si="1097"/>
        <v>16.217967284886782</v>
      </c>
      <c r="X31016">
        <v>31015</v>
      </c>
      <c r="Y31016">
        <v>186.03</v>
      </c>
    </row>
    <row r="31017" spans="1:25" x14ac:dyDescent="0.45">
      <c r="A31017">
        <v>31014</v>
      </c>
      <c r="B31017">
        <v>186.03</v>
      </c>
      <c r="C31017">
        <f t="shared" si="1096"/>
        <v>182.00409376075623</v>
      </c>
      <c r="D31017">
        <f t="shared" si="1097"/>
        <v>16.207921047181891</v>
      </c>
      <c r="X31017">
        <v>31016</v>
      </c>
      <c r="Y31017">
        <v>186.03</v>
      </c>
    </row>
    <row r="31018" spans="1:25" x14ac:dyDescent="0.45">
      <c r="A31018">
        <v>31015</v>
      </c>
      <c r="B31018">
        <v>186.03</v>
      </c>
      <c r="C31018">
        <f t="shared" si="1096"/>
        <v>182.00534124789823</v>
      </c>
      <c r="D31018">
        <f t="shared" si="1097"/>
        <v>16.19787807086939</v>
      </c>
      <c r="X31018">
        <v>31017</v>
      </c>
      <c r="Y31018">
        <v>186.03</v>
      </c>
    </row>
    <row r="31019" spans="1:25" x14ac:dyDescent="0.45">
      <c r="A31019">
        <v>31016</v>
      </c>
      <c r="B31019">
        <v>186.03</v>
      </c>
      <c r="C31019">
        <f t="shared" si="1096"/>
        <v>182.00658871654801</v>
      </c>
      <c r="D31019">
        <f t="shared" si="1097"/>
        <v>16.187838355808804</v>
      </c>
      <c r="X31019">
        <v>31018</v>
      </c>
      <c r="Y31019">
        <v>186.03</v>
      </c>
    </row>
    <row r="31020" spans="1:25" x14ac:dyDescent="0.45">
      <c r="A31020">
        <v>31017</v>
      </c>
      <c r="B31020">
        <v>186.03</v>
      </c>
      <c r="C31020">
        <f t="shared" si="1096"/>
        <v>182.00783616670583</v>
      </c>
      <c r="D31020">
        <f t="shared" si="1097"/>
        <v>16.17780190185967</v>
      </c>
      <c r="X31020">
        <v>31019</v>
      </c>
      <c r="Y31020">
        <v>186.03</v>
      </c>
    </row>
    <row r="31021" spans="1:25" x14ac:dyDescent="0.45">
      <c r="A31021">
        <v>31018</v>
      </c>
      <c r="B31021">
        <v>186.03</v>
      </c>
      <c r="C31021">
        <f t="shared" si="1096"/>
        <v>182.009083598372</v>
      </c>
      <c r="D31021">
        <f t="shared" si="1097"/>
        <v>16.167768708881063</v>
      </c>
      <c r="X31021">
        <v>31020</v>
      </c>
      <c r="Y31021">
        <v>186.03</v>
      </c>
    </row>
    <row r="31022" spans="1:25" x14ac:dyDescent="0.45">
      <c r="A31022">
        <v>31019</v>
      </c>
      <c r="B31022">
        <v>186.03</v>
      </c>
      <c r="C31022">
        <f t="shared" si="1096"/>
        <v>182.01033101154675</v>
      </c>
      <c r="D31022">
        <f t="shared" si="1097"/>
        <v>16.157738776732753</v>
      </c>
      <c r="X31022">
        <v>31021</v>
      </c>
      <c r="Y31022">
        <v>186.03</v>
      </c>
    </row>
    <row r="31023" spans="1:25" x14ac:dyDescent="0.45">
      <c r="A31023">
        <v>31020</v>
      </c>
      <c r="B31023">
        <v>186.03</v>
      </c>
      <c r="C31023">
        <f t="shared" si="1096"/>
        <v>182.0115784062304</v>
      </c>
      <c r="D31023">
        <f t="shared" si="1097"/>
        <v>16.147712105273833</v>
      </c>
      <c r="X31023">
        <v>31022</v>
      </c>
      <c r="Y31023">
        <v>186.03</v>
      </c>
    </row>
    <row r="31024" spans="1:25" x14ac:dyDescent="0.45">
      <c r="A31024">
        <v>31021</v>
      </c>
      <c r="B31024">
        <v>186.03</v>
      </c>
      <c r="C31024">
        <f t="shared" si="1096"/>
        <v>182.01282578242319</v>
      </c>
      <c r="D31024">
        <f t="shared" si="1097"/>
        <v>16.137688694363845</v>
      </c>
      <c r="X31024">
        <v>31023</v>
      </c>
      <c r="Y31024">
        <v>186.03</v>
      </c>
    </row>
    <row r="31025" spans="1:25" x14ac:dyDescent="0.45">
      <c r="A31025">
        <v>31022</v>
      </c>
      <c r="B31025">
        <v>186.03</v>
      </c>
      <c r="C31025">
        <f t="shared" si="1096"/>
        <v>182.01407314012539</v>
      </c>
      <c r="D31025">
        <f t="shared" si="1097"/>
        <v>16.127668543862352</v>
      </c>
      <c r="X31025">
        <v>31024</v>
      </c>
      <c r="Y31025">
        <v>186.03</v>
      </c>
    </row>
    <row r="31026" spans="1:25" x14ac:dyDescent="0.45">
      <c r="A31026">
        <v>31023</v>
      </c>
      <c r="B31026">
        <v>186.03</v>
      </c>
      <c r="C31026">
        <f t="shared" si="1096"/>
        <v>182.01532047933733</v>
      </c>
      <c r="D31026">
        <f t="shared" si="1097"/>
        <v>16.117651653628229</v>
      </c>
      <c r="X31026">
        <v>31025</v>
      </c>
      <c r="Y31026">
        <v>186.03</v>
      </c>
    </row>
    <row r="31027" spans="1:25" x14ac:dyDescent="0.45">
      <c r="A31027">
        <v>31024</v>
      </c>
      <c r="B31027">
        <v>186.03</v>
      </c>
      <c r="C31027">
        <f t="shared" si="1096"/>
        <v>182.01656780005919</v>
      </c>
      <c r="D31027">
        <f t="shared" si="1097"/>
        <v>16.107638023521719</v>
      </c>
      <c r="X31027">
        <v>31026</v>
      </c>
      <c r="Y31027">
        <v>186.03</v>
      </c>
    </row>
    <row r="31028" spans="1:25" x14ac:dyDescent="0.45">
      <c r="A31028">
        <v>31025</v>
      </c>
      <c r="B31028">
        <v>186.03</v>
      </c>
      <c r="C31028">
        <f t="shared" si="1096"/>
        <v>182.01781510229134</v>
      </c>
      <c r="D31028">
        <f t="shared" si="1097"/>
        <v>16.097627653401485</v>
      </c>
      <c r="X31028">
        <v>31027</v>
      </c>
      <c r="Y31028">
        <v>186.03</v>
      </c>
    </row>
    <row r="31029" spans="1:25" x14ac:dyDescent="0.45">
      <c r="A31029">
        <v>31026</v>
      </c>
      <c r="B31029">
        <v>186.03</v>
      </c>
      <c r="C31029">
        <f t="shared" si="1096"/>
        <v>182.01906238603402</v>
      </c>
      <c r="D31029">
        <f t="shared" si="1097"/>
        <v>16.087620543127098</v>
      </c>
      <c r="X31029">
        <v>31028</v>
      </c>
      <c r="Y31029">
        <v>186.03</v>
      </c>
    </row>
    <row r="31030" spans="1:25" x14ac:dyDescent="0.45">
      <c r="A31030">
        <v>31027</v>
      </c>
      <c r="B31030">
        <v>186.03</v>
      </c>
      <c r="C31030">
        <f t="shared" si="1096"/>
        <v>182.02030965128745</v>
      </c>
      <c r="D31030">
        <f t="shared" si="1097"/>
        <v>16.077616692558596</v>
      </c>
      <c r="X31030">
        <v>31029</v>
      </c>
      <c r="Y31030">
        <v>186.03</v>
      </c>
    </row>
    <row r="31031" spans="1:25" x14ac:dyDescent="0.45">
      <c r="A31031">
        <v>31028</v>
      </c>
      <c r="B31031">
        <v>186.03</v>
      </c>
      <c r="C31031">
        <f t="shared" si="1096"/>
        <v>182.02155689805198</v>
      </c>
      <c r="D31031">
        <f t="shared" si="1097"/>
        <v>16.067616101554648</v>
      </c>
      <c r="X31031">
        <v>31030</v>
      </c>
      <c r="Y31031">
        <v>186.03</v>
      </c>
    </row>
    <row r="31032" spans="1:25" x14ac:dyDescent="0.45">
      <c r="A31032">
        <v>31029</v>
      </c>
      <c r="B31032">
        <v>186.03</v>
      </c>
      <c r="C31032">
        <f t="shared" si="1096"/>
        <v>182.02280412632786</v>
      </c>
      <c r="D31032">
        <f t="shared" si="1097"/>
        <v>16.057618769975072</v>
      </c>
      <c r="X31032">
        <v>31031</v>
      </c>
      <c r="Y31032">
        <v>186.03</v>
      </c>
    </row>
    <row r="31033" spans="1:25" x14ac:dyDescent="0.45">
      <c r="A31033">
        <v>31030</v>
      </c>
      <c r="B31033">
        <v>186.03</v>
      </c>
      <c r="C31033">
        <f t="shared" si="1096"/>
        <v>182.02405133611535</v>
      </c>
      <c r="D31033">
        <f t="shared" si="1097"/>
        <v>16.047624697679229</v>
      </c>
      <c r="X31033">
        <v>31032</v>
      </c>
      <c r="Y31033">
        <v>186.03</v>
      </c>
    </row>
    <row r="31034" spans="1:25" x14ac:dyDescent="0.45">
      <c r="A31034">
        <v>31031</v>
      </c>
      <c r="B31034">
        <v>186.03</v>
      </c>
      <c r="C31034">
        <f t="shared" si="1096"/>
        <v>182.02529852741472</v>
      </c>
      <c r="D31034">
        <f t="shared" si="1097"/>
        <v>16.037633884526723</v>
      </c>
      <c r="X31034">
        <v>31033</v>
      </c>
      <c r="Y31034">
        <v>186.03</v>
      </c>
    </row>
    <row r="31035" spans="1:25" x14ac:dyDescent="0.45">
      <c r="A31035">
        <v>31032</v>
      </c>
      <c r="B31035">
        <v>186.03</v>
      </c>
      <c r="C31035">
        <f t="shared" si="1096"/>
        <v>182.02654570022628</v>
      </c>
      <c r="D31035">
        <f t="shared" si="1097"/>
        <v>16.027646330376701</v>
      </c>
      <c r="X31035">
        <v>31034</v>
      </c>
      <c r="Y31035">
        <v>186.03</v>
      </c>
    </row>
    <row r="31036" spans="1:25" x14ac:dyDescent="0.45">
      <c r="A31036">
        <v>31033</v>
      </c>
      <c r="B31036">
        <v>186.03</v>
      </c>
      <c r="C31036">
        <f t="shared" si="1096"/>
        <v>182.02779285455026</v>
      </c>
      <c r="D31036">
        <f t="shared" si="1097"/>
        <v>16.017662035088996</v>
      </c>
      <c r="X31036">
        <v>31035</v>
      </c>
      <c r="Y31036">
        <v>186.03</v>
      </c>
    </row>
    <row r="31037" spans="1:25" x14ac:dyDescent="0.45">
      <c r="A31037">
        <v>31034</v>
      </c>
      <c r="B31037">
        <v>186.03</v>
      </c>
      <c r="C31037">
        <f t="shared" si="1096"/>
        <v>182.02903999038696</v>
      </c>
      <c r="D31037">
        <f t="shared" si="1097"/>
        <v>16.007680998522765</v>
      </c>
      <c r="X31037">
        <v>31036</v>
      </c>
      <c r="Y31037">
        <v>186.03</v>
      </c>
    </row>
    <row r="31038" spans="1:25" x14ac:dyDescent="0.45">
      <c r="A31038">
        <v>31035</v>
      </c>
      <c r="B31038">
        <v>186.03</v>
      </c>
      <c r="C31038">
        <f t="shared" si="1096"/>
        <v>182.03028710773663</v>
      </c>
      <c r="D31038">
        <f t="shared" si="1097"/>
        <v>15.997703220537852</v>
      </c>
      <c r="X31038">
        <v>31037</v>
      </c>
      <c r="Y31038">
        <v>186.03</v>
      </c>
    </row>
    <row r="31039" spans="1:25" x14ac:dyDescent="0.45">
      <c r="A31039">
        <v>31036</v>
      </c>
      <c r="B31039">
        <v>186.03</v>
      </c>
      <c r="C31039">
        <f t="shared" si="1096"/>
        <v>182.03153420659959</v>
      </c>
      <c r="D31039">
        <f t="shared" si="1097"/>
        <v>15.987728700993197</v>
      </c>
      <c r="X31039">
        <v>31038</v>
      </c>
      <c r="Y31039">
        <v>186.03</v>
      </c>
    </row>
    <row r="31040" spans="1:25" x14ac:dyDescent="0.45">
      <c r="A31040">
        <v>31037</v>
      </c>
      <c r="B31040">
        <v>186.03</v>
      </c>
      <c r="C31040">
        <f t="shared" si="1096"/>
        <v>182.03278128697607</v>
      </c>
      <c r="D31040">
        <f t="shared" si="1097"/>
        <v>15.977757439748654</v>
      </c>
      <c r="X31040">
        <v>31039</v>
      </c>
      <c r="Y31040">
        <v>186.03</v>
      </c>
    </row>
    <row r="31041" spans="1:25" x14ac:dyDescent="0.45">
      <c r="A31041">
        <v>31038</v>
      </c>
      <c r="B31041">
        <v>186.03</v>
      </c>
      <c r="C31041">
        <f t="shared" si="1096"/>
        <v>182.0340283488664</v>
      </c>
      <c r="D31041">
        <f t="shared" si="1097"/>
        <v>15.967789436663399</v>
      </c>
      <c r="X31041">
        <v>31040</v>
      </c>
      <c r="Y31041">
        <v>186.03</v>
      </c>
    </row>
    <row r="31042" spans="1:25" x14ac:dyDescent="0.45">
      <c r="A31042">
        <v>31039</v>
      </c>
      <c r="B31042">
        <v>186.03</v>
      </c>
      <c r="C31042">
        <f t="shared" si="1096"/>
        <v>182.03527539227076</v>
      </c>
      <c r="D31042">
        <f t="shared" si="1097"/>
        <v>15.957824691597523</v>
      </c>
      <c r="X31042">
        <v>31041</v>
      </c>
      <c r="Y31042">
        <v>186.03</v>
      </c>
    </row>
    <row r="31043" spans="1:25" x14ac:dyDescent="0.45">
      <c r="A31043">
        <v>31040</v>
      </c>
      <c r="B31043">
        <v>186.03</v>
      </c>
      <c r="C31043">
        <f t="shared" si="1096"/>
        <v>182.03652241718953</v>
      </c>
      <c r="D31043">
        <f t="shared" si="1097"/>
        <v>15.947863204409758</v>
      </c>
      <c r="X31043">
        <v>31042</v>
      </c>
      <c r="Y31043">
        <v>186.03</v>
      </c>
    </row>
    <row r="31044" spans="1:25" x14ac:dyDescent="0.45">
      <c r="A31044">
        <v>31041</v>
      </c>
      <c r="B31044">
        <v>186.03</v>
      </c>
      <c r="C31044">
        <f t="shared" ref="C31044:C31107" si="1098">$H$4 - $I$4*EXP(-A31044/$J$4)</f>
        <v>182.03776942362288</v>
      </c>
      <c r="D31044">
        <f t="shared" ref="D31044:D31107" si="1099">(B31044-C31044)^2</f>
        <v>15.93790497496043</v>
      </c>
      <c r="X31044">
        <v>31043</v>
      </c>
      <c r="Y31044">
        <v>186.03</v>
      </c>
    </row>
    <row r="31045" spans="1:25" x14ac:dyDescent="0.45">
      <c r="A31045">
        <v>31042</v>
      </c>
      <c r="B31045">
        <v>186.03</v>
      </c>
      <c r="C31045">
        <f t="shared" si="1098"/>
        <v>182.03901641157117</v>
      </c>
      <c r="D31045">
        <f t="shared" si="1099"/>
        <v>15.927950003108283</v>
      </c>
      <c r="X31045">
        <v>31044</v>
      </c>
      <c r="Y31045">
        <v>186.03</v>
      </c>
    </row>
    <row r="31046" spans="1:25" x14ac:dyDescent="0.45">
      <c r="A31046">
        <v>31043</v>
      </c>
      <c r="B31046">
        <v>186.03</v>
      </c>
      <c r="C31046">
        <f t="shared" si="1098"/>
        <v>182.04026338103463</v>
      </c>
      <c r="D31046">
        <f t="shared" si="1099"/>
        <v>15.917998288713196</v>
      </c>
      <c r="X31046">
        <v>31045</v>
      </c>
      <c r="Y31046">
        <v>186.03</v>
      </c>
    </row>
    <row r="31047" spans="1:25" x14ac:dyDescent="0.45">
      <c r="A31047">
        <v>31044</v>
      </c>
      <c r="B31047">
        <v>186.03</v>
      </c>
      <c r="C31047">
        <f t="shared" si="1098"/>
        <v>182.04151033201356</v>
      </c>
      <c r="D31047">
        <f t="shared" si="1099"/>
        <v>15.908049831634603</v>
      </c>
      <c r="X31047">
        <v>31046</v>
      </c>
      <c r="Y31047">
        <v>186.03</v>
      </c>
    </row>
    <row r="31048" spans="1:25" x14ac:dyDescent="0.45">
      <c r="A31048">
        <v>31045</v>
      </c>
      <c r="B31048">
        <v>186.03</v>
      </c>
      <c r="C31048">
        <f t="shared" si="1098"/>
        <v>182.0427572645082</v>
      </c>
      <c r="D31048">
        <f t="shared" si="1099"/>
        <v>15.898104631732169</v>
      </c>
      <c r="X31048">
        <v>31047</v>
      </c>
      <c r="Y31048">
        <v>186.03</v>
      </c>
    </row>
    <row r="31049" spans="1:25" x14ac:dyDescent="0.45">
      <c r="A31049">
        <v>31046</v>
      </c>
      <c r="B31049">
        <v>186.03</v>
      </c>
      <c r="C31049">
        <f t="shared" si="1098"/>
        <v>182.04400417851886</v>
      </c>
      <c r="D31049">
        <f t="shared" si="1099"/>
        <v>15.888162688865108</v>
      </c>
      <c r="X31049">
        <v>31048</v>
      </c>
      <c r="Y31049">
        <v>186.03</v>
      </c>
    </row>
    <row r="31050" spans="1:25" x14ac:dyDescent="0.45">
      <c r="A31050">
        <v>31047</v>
      </c>
      <c r="B31050">
        <v>186.03</v>
      </c>
      <c r="C31050">
        <f t="shared" si="1098"/>
        <v>182.04525107404578</v>
      </c>
      <c r="D31050">
        <f t="shared" si="1099"/>
        <v>15.878224002893322</v>
      </c>
      <c r="X31050">
        <v>31049</v>
      </c>
      <c r="Y31050">
        <v>186.03</v>
      </c>
    </row>
    <row r="31051" spans="1:25" x14ac:dyDescent="0.45">
      <c r="A31051">
        <v>31048</v>
      </c>
      <c r="B31051">
        <v>186.03</v>
      </c>
      <c r="C31051">
        <f t="shared" si="1098"/>
        <v>182.04649795108924</v>
      </c>
      <c r="D31051">
        <f t="shared" si="1099"/>
        <v>15.868288573676262</v>
      </c>
      <c r="X31051">
        <v>31050</v>
      </c>
      <c r="Y31051">
        <v>186.03</v>
      </c>
    </row>
    <row r="31052" spans="1:25" x14ac:dyDescent="0.45">
      <c r="A31052">
        <v>31049</v>
      </c>
      <c r="B31052">
        <v>186.03</v>
      </c>
      <c r="C31052">
        <f t="shared" si="1098"/>
        <v>182.04774480964954</v>
      </c>
      <c r="D31052">
        <f t="shared" si="1099"/>
        <v>15.858356401073159</v>
      </c>
      <c r="X31052">
        <v>31051</v>
      </c>
      <c r="Y31052">
        <v>186.03</v>
      </c>
    </row>
    <row r="31053" spans="1:25" x14ac:dyDescent="0.45">
      <c r="A31053">
        <v>31050</v>
      </c>
      <c r="B31053">
        <v>186.03</v>
      </c>
      <c r="C31053">
        <f t="shared" si="1098"/>
        <v>182.04899164972696</v>
      </c>
      <c r="D31053">
        <f t="shared" si="1099"/>
        <v>15.8484274849437</v>
      </c>
      <c r="X31053">
        <v>31052</v>
      </c>
      <c r="Y31053">
        <v>186.03</v>
      </c>
    </row>
    <row r="31054" spans="1:25" x14ac:dyDescent="0.45">
      <c r="A31054">
        <v>31051</v>
      </c>
      <c r="B31054">
        <v>186.03</v>
      </c>
      <c r="C31054">
        <f t="shared" si="1098"/>
        <v>182.05023847132173</v>
      </c>
      <c r="D31054">
        <f t="shared" si="1099"/>
        <v>15.83850182514758</v>
      </c>
      <c r="X31054">
        <v>31053</v>
      </c>
      <c r="Y31054">
        <v>186.03</v>
      </c>
    </row>
    <row r="31055" spans="1:25" x14ac:dyDescent="0.45">
      <c r="A31055">
        <v>31052</v>
      </c>
      <c r="B31055">
        <v>186.03</v>
      </c>
      <c r="C31055">
        <f t="shared" si="1098"/>
        <v>182.05148527443416</v>
      </c>
      <c r="D31055">
        <f t="shared" si="1099"/>
        <v>15.828579421544266</v>
      </c>
      <c r="X31055">
        <v>31054</v>
      </c>
      <c r="Y31055">
        <v>186.03</v>
      </c>
    </row>
    <row r="31056" spans="1:25" x14ac:dyDescent="0.45">
      <c r="A31056">
        <v>31053</v>
      </c>
      <c r="B31056">
        <v>186.03</v>
      </c>
      <c r="C31056">
        <f t="shared" si="1098"/>
        <v>182.05273205906451</v>
      </c>
      <c r="D31056">
        <f t="shared" si="1099"/>
        <v>15.818660273993238</v>
      </c>
      <c r="X31056">
        <v>31055</v>
      </c>
      <c r="Y31056">
        <v>186.03</v>
      </c>
    </row>
    <row r="31057" spans="1:25" x14ac:dyDescent="0.45">
      <c r="A31057">
        <v>31054</v>
      </c>
      <c r="B31057">
        <v>186.03</v>
      </c>
      <c r="C31057">
        <f t="shared" si="1098"/>
        <v>182.05397882521305</v>
      </c>
      <c r="D31057">
        <f t="shared" si="1099"/>
        <v>15.808744382354202</v>
      </c>
      <c r="X31057">
        <v>31056</v>
      </c>
      <c r="Y31057">
        <v>186.03</v>
      </c>
    </row>
    <row r="31058" spans="1:25" x14ac:dyDescent="0.45">
      <c r="A31058">
        <v>31055</v>
      </c>
      <c r="B31058">
        <v>186.03</v>
      </c>
      <c r="C31058">
        <f t="shared" si="1098"/>
        <v>182.05522557288003</v>
      </c>
      <c r="D31058">
        <f t="shared" si="1099"/>
        <v>15.798831746486869</v>
      </c>
      <c r="X31058">
        <v>31057</v>
      </c>
      <c r="Y31058">
        <v>186.03</v>
      </c>
    </row>
    <row r="31059" spans="1:25" x14ac:dyDescent="0.45">
      <c r="A31059">
        <v>31056</v>
      </c>
      <c r="B31059">
        <v>186.03</v>
      </c>
      <c r="C31059">
        <f t="shared" si="1098"/>
        <v>182.0564723020658</v>
      </c>
      <c r="D31059">
        <f t="shared" si="1099"/>
        <v>15.788922366250278</v>
      </c>
      <c r="X31059">
        <v>31058</v>
      </c>
      <c r="Y31059">
        <v>186.03</v>
      </c>
    </row>
    <row r="31060" spans="1:25" x14ac:dyDescent="0.45">
      <c r="A31060">
        <v>31057</v>
      </c>
      <c r="B31060">
        <v>186.03</v>
      </c>
      <c r="C31060">
        <f t="shared" si="1098"/>
        <v>182.05771901277055</v>
      </c>
      <c r="D31060">
        <f t="shared" si="1099"/>
        <v>15.7790162415046</v>
      </c>
      <c r="X31060">
        <v>31059</v>
      </c>
      <c r="Y31060">
        <v>186.03</v>
      </c>
    </row>
    <row r="31061" spans="1:25" x14ac:dyDescent="0.45">
      <c r="A31061">
        <v>31058</v>
      </c>
      <c r="B31061">
        <v>186.03</v>
      </c>
      <c r="C31061">
        <f t="shared" si="1098"/>
        <v>182.05896570499459</v>
      </c>
      <c r="D31061">
        <f t="shared" si="1099"/>
        <v>15.769113372109112</v>
      </c>
      <c r="X31061">
        <v>31060</v>
      </c>
      <c r="Y31061">
        <v>186.03</v>
      </c>
    </row>
    <row r="31062" spans="1:25" x14ac:dyDescent="0.45">
      <c r="A31062">
        <v>31059</v>
      </c>
      <c r="B31062">
        <v>186.03</v>
      </c>
      <c r="C31062">
        <f t="shared" si="1098"/>
        <v>182.06021237873824</v>
      </c>
      <c r="D31062">
        <f t="shared" si="1099"/>
        <v>15.759213757923092</v>
      </c>
      <c r="X31062">
        <v>31061</v>
      </c>
      <c r="Y31062">
        <v>186.03</v>
      </c>
    </row>
    <row r="31063" spans="1:25" x14ac:dyDescent="0.45">
      <c r="A31063">
        <v>31060</v>
      </c>
      <c r="B31063">
        <v>186.03</v>
      </c>
      <c r="C31063">
        <f t="shared" si="1098"/>
        <v>182.0614590340017</v>
      </c>
      <c r="D31063">
        <f t="shared" si="1099"/>
        <v>15.749317398806728</v>
      </c>
      <c r="X31063">
        <v>31062</v>
      </c>
      <c r="Y31063">
        <v>186.03</v>
      </c>
    </row>
    <row r="31064" spans="1:25" x14ac:dyDescent="0.45">
      <c r="A31064">
        <v>31061</v>
      </c>
      <c r="B31064">
        <v>186.03</v>
      </c>
      <c r="C31064">
        <f t="shared" si="1098"/>
        <v>182.06270567078525</v>
      </c>
      <c r="D31064">
        <f t="shared" si="1099"/>
        <v>15.73942429461953</v>
      </c>
      <c r="X31064">
        <v>31063</v>
      </c>
      <c r="Y31064">
        <v>186.03</v>
      </c>
    </row>
    <row r="31065" spans="1:25" x14ac:dyDescent="0.45">
      <c r="A31065">
        <v>31062</v>
      </c>
      <c r="B31065">
        <v>186.03</v>
      </c>
      <c r="C31065">
        <f t="shared" si="1098"/>
        <v>182.06395228908923</v>
      </c>
      <c r="D31065">
        <f t="shared" si="1099"/>
        <v>15.729534445220573</v>
      </c>
      <c r="X31065">
        <v>31064</v>
      </c>
      <c r="Y31065">
        <v>186.03</v>
      </c>
    </row>
    <row r="31066" spans="1:25" x14ac:dyDescent="0.45">
      <c r="A31066">
        <v>31063</v>
      </c>
      <c r="B31066">
        <v>186.03</v>
      </c>
      <c r="C31066">
        <f t="shared" si="1098"/>
        <v>182.06519888891384</v>
      </c>
      <c r="D31066">
        <f t="shared" si="1099"/>
        <v>15.719647850470052</v>
      </c>
      <c r="X31066">
        <v>31065</v>
      </c>
      <c r="Y31066">
        <v>186.03</v>
      </c>
    </row>
    <row r="31067" spans="1:25" x14ac:dyDescent="0.45">
      <c r="A31067">
        <v>31064</v>
      </c>
      <c r="B31067">
        <v>186.03</v>
      </c>
      <c r="C31067">
        <f t="shared" si="1098"/>
        <v>182.0664454702594</v>
      </c>
      <c r="D31067">
        <f t="shared" si="1099"/>
        <v>15.709764510227272</v>
      </c>
      <c r="X31067">
        <v>31066</v>
      </c>
      <c r="Y31067">
        <v>186.03</v>
      </c>
    </row>
    <row r="31068" spans="1:25" x14ac:dyDescent="0.45">
      <c r="A31068">
        <v>31065</v>
      </c>
      <c r="B31068">
        <v>186.03</v>
      </c>
      <c r="C31068">
        <f t="shared" si="1098"/>
        <v>182.06769203312615</v>
      </c>
      <c r="D31068">
        <f t="shared" si="1099"/>
        <v>15.699884424351993</v>
      </c>
      <c r="X31068">
        <v>31067</v>
      </c>
      <c r="Y31068">
        <v>186.03</v>
      </c>
    </row>
    <row r="31069" spans="1:25" x14ac:dyDescent="0.45">
      <c r="A31069">
        <v>31066</v>
      </c>
      <c r="B31069">
        <v>186.03</v>
      </c>
      <c r="C31069">
        <f t="shared" si="1098"/>
        <v>182.06893857751439</v>
      </c>
      <c r="D31069">
        <f t="shared" si="1099"/>
        <v>15.690007592703752</v>
      </c>
      <c r="X31069">
        <v>31068</v>
      </c>
      <c r="Y31069">
        <v>186.03</v>
      </c>
    </row>
    <row r="31070" spans="1:25" x14ac:dyDescent="0.45">
      <c r="A31070">
        <v>31067</v>
      </c>
      <c r="B31070">
        <v>186.03</v>
      </c>
      <c r="C31070">
        <f t="shared" si="1098"/>
        <v>182.07018510342439</v>
      </c>
      <c r="D31070">
        <f t="shared" si="1099"/>
        <v>15.680134015142094</v>
      </c>
      <c r="X31070">
        <v>31069</v>
      </c>
      <c r="Y31070">
        <v>186.03</v>
      </c>
    </row>
    <row r="31071" spans="1:25" x14ac:dyDescent="0.45">
      <c r="A31071">
        <v>31068</v>
      </c>
      <c r="B31071">
        <v>186.03</v>
      </c>
      <c r="C31071">
        <f t="shared" si="1098"/>
        <v>182.07143161085642</v>
      </c>
      <c r="D31071">
        <f t="shared" si="1099"/>
        <v>15.670263691526792</v>
      </c>
      <c r="X31071">
        <v>31070</v>
      </c>
      <c r="Y31071">
        <v>186.03</v>
      </c>
    </row>
    <row r="31072" spans="1:25" x14ac:dyDescent="0.45">
      <c r="A31072">
        <v>31069</v>
      </c>
      <c r="B31072">
        <v>186.03</v>
      </c>
      <c r="C31072">
        <f t="shared" si="1098"/>
        <v>182.07267809981073</v>
      </c>
      <c r="D31072">
        <f t="shared" si="1099"/>
        <v>15.660396621717622</v>
      </c>
      <c r="X31072">
        <v>31071</v>
      </c>
      <c r="Y31072">
        <v>186.03</v>
      </c>
    </row>
    <row r="31073" spans="1:25" x14ac:dyDescent="0.45">
      <c r="A31073">
        <v>31070</v>
      </c>
      <c r="B31073">
        <v>186.03</v>
      </c>
      <c r="C31073">
        <f t="shared" si="1098"/>
        <v>182.07392457028766</v>
      </c>
      <c r="D31073">
        <f t="shared" si="1099"/>
        <v>15.650532805573695</v>
      </c>
      <c r="X31073">
        <v>31072</v>
      </c>
      <c r="Y31073">
        <v>186.03</v>
      </c>
    </row>
    <row r="31074" spans="1:25" x14ac:dyDescent="0.45">
      <c r="A31074">
        <v>31071</v>
      </c>
      <c r="B31074">
        <v>186.03</v>
      </c>
      <c r="C31074">
        <f t="shared" si="1098"/>
        <v>182.07517102228741</v>
      </c>
      <c r="D31074">
        <f t="shared" si="1099"/>
        <v>15.640672242955246</v>
      </c>
      <c r="X31074">
        <v>31073</v>
      </c>
      <c r="Y31074">
        <v>186.03</v>
      </c>
    </row>
    <row r="31075" spans="1:25" x14ac:dyDescent="0.45">
      <c r="A31075">
        <v>31072</v>
      </c>
      <c r="B31075">
        <v>186.03</v>
      </c>
      <c r="C31075">
        <f t="shared" si="1098"/>
        <v>182.07641745581032</v>
      </c>
      <c r="D31075">
        <f t="shared" si="1099"/>
        <v>15.630814933721391</v>
      </c>
      <c r="X31075">
        <v>31074</v>
      </c>
      <c r="Y31075">
        <v>186.03</v>
      </c>
    </row>
    <row r="31076" spans="1:25" x14ac:dyDescent="0.45">
      <c r="A31076">
        <v>31073</v>
      </c>
      <c r="B31076">
        <v>186.03</v>
      </c>
      <c r="C31076">
        <f t="shared" si="1098"/>
        <v>182.07766387085661</v>
      </c>
      <c r="D31076">
        <f t="shared" si="1099"/>
        <v>15.620960877732156</v>
      </c>
      <c r="X31076">
        <v>31075</v>
      </c>
      <c r="Y31076">
        <v>186.03</v>
      </c>
    </row>
    <row r="31077" spans="1:25" x14ac:dyDescent="0.45">
      <c r="A31077">
        <v>31074</v>
      </c>
      <c r="B31077">
        <v>186.03</v>
      </c>
      <c r="C31077">
        <f t="shared" si="1098"/>
        <v>182.07891026742655</v>
      </c>
      <c r="D31077">
        <f t="shared" si="1099"/>
        <v>15.611110074847341</v>
      </c>
      <c r="X31077">
        <v>31076</v>
      </c>
      <c r="Y31077">
        <v>186.03</v>
      </c>
    </row>
    <row r="31078" spans="1:25" x14ac:dyDescent="0.45">
      <c r="A31078">
        <v>31075</v>
      </c>
      <c r="B31078">
        <v>186.03</v>
      </c>
      <c r="C31078">
        <f t="shared" si="1098"/>
        <v>182.08015664552045</v>
      </c>
      <c r="D31078">
        <f t="shared" si="1099"/>
        <v>15.6012625249263</v>
      </c>
      <c r="X31078">
        <v>31077</v>
      </c>
      <c r="Y31078">
        <v>186.03</v>
      </c>
    </row>
    <row r="31079" spans="1:25" x14ac:dyDescent="0.45">
      <c r="A31079">
        <v>31076</v>
      </c>
      <c r="B31079">
        <v>186.03</v>
      </c>
      <c r="C31079">
        <f t="shared" si="1098"/>
        <v>182.08140300513858</v>
      </c>
      <c r="D31079">
        <f t="shared" si="1099"/>
        <v>15.591418227828624</v>
      </c>
      <c r="X31079">
        <v>31078</v>
      </c>
      <c r="Y31079">
        <v>186.03</v>
      </c>
    </row>
    <row r="31080" spans="1:25" x14ac:dyDescent="0.45">
      <c r="A31080">
        <v>31077</v>
      </c>
      <c r="B31080">
        <v>186.03</v>
      </c>
      <c r="C31080">
        <f t="shared" si="1098"/>
        <v>182.08264934628122</v>
      </c>
      <c r="D31080">
        <f t="shared" si="1099"/>
        <v>15.581577183414126</v>
      </c>
      <c r="X31080">
        <v>31079</v>
      </c>
      <c r="Y31080">
        <v>186.03</v>
      </c>
    </row>
    <row r="31081" spans="1:25" x14ac:dyDescent="0.45">
      <c r="A31081">
        <v>31078</v>
      </c>
      <c r="B31081">
        <v>186.03</v>
      </c>
      <c r="C31081">
        <f t="shared" si="1098"/>
        <v>182.0838956689486</v>
      </c>
      <c r="D31081">
        <f t="shared" si="1099"/>
        <v>15.571739391542629</v>
      </c>
      <c r="X31081">
        <v>31080</v>
      </c>
      <c r="Y31081">
        <v>186.03</v>
      </c>
    </row>
    <row r="31082" spans="1:25" x14ac:dyDescent="0.45">
      <c r="A31082">
        <v>31079</v>
      </c>
      <c r="B31082">
        <v>186.03</v>
      </c>
      <c r="C31082">
        <f t="shared" si="1098"/>
        <v>182.08514197314105</v>
      </c>
      <c r="D31082">
        <f t="shared" si="1099"/>
        <v>15.561904852073507</v>
      </c>
      <c r="X31082">
        <v>31081</v>
      </c>
      <c r="Y31082">
        <v>186.03</v>
      </c>
    </row>
    <row r="31083" spans="1:25" x14ac:dyDescent="0.45">
      <c r="A31083">
        <v>31080</v>
      </c>
      <c r="B31083">
        <v>186.03</v>
      </c>
      <c r="C31083">
        <f t="shared" si="1098"/>
        <v>182.08638825885879</v>
      </c>
      <c r="D31083">
        <f t="shared" si="1099"/>
        <v>15.552073564866816</v>
      </c>
      <c r="X31083">
        <v>31082</v>
      </c>
      <c r="Y31083">
        <v>186.03</v>
      </c>
    </row>
    <row r="31084" spans="1:25" x14ac:dyDescent="0.45">
      <c r="A31084">
        <v>31081</v>
      </c>
      <c r="B31084">
        <v>186.03</v>
      </c>
      <c r="C31084">
        <f t="shared" si="1098"/>
        <v>182.08763452610214</v>
      </c>
      <c r="D31084">
        <f t="shared" si="1099"/>
        <v>15.542245529781942</v>
      </c>
      <c r="X31084">
        <v>31083</v>
      </c>
      <c r="Y31084">
        <v>186.03</v>
      </c>
    </row>
    <row r="31085" spans="1:25" x14ac:dyDescent="0.45">
      <c r="A31085">
        <v>31082</v>
      </c>
      <c r="B31085">
        <v>186.03</v>
      </c>
      <c r="C31085">
        <f t="shared" si="1098"/>
        <v>182.08888077487131</v>
      </c>
      <c r="D31085">
        <f t="shared" si="1099"/>
        <v>15.532420746678948</v>
      </c>
      <c r="X31085">
        <v>31084</v>
      </c>
      <c r="Y31085">
        <v>186.03</v>
      </c>
    </row>
    <row r="31086" spans="1:25" x14ac:dyDescent="0.45">
      <c r="A31086">
        <v>31083</v>
      </c>
      <c r="B31086">
        <v>186.03</v>
      </c>
      <c r="C31086">
        <f t="shared" si="1098"/>
        <v>182.09012700516666</v>
      </c>
      <c r="D31086">
        <f t="shared" si="1099"/>
        <v>15.522599215417006</v>
      </c>
      <c r="X31086">
        <v>31085</v>
      </c>
      <c r="Y31086">
        <v>186.03</v>
      </c>
    </row>
    <row r="31087" spans="1:25" x14ac:dyDescent="0.45">
      <c r="A31087">
        <v>31084</v>
      </c>
      <c r="B31087">
        <v>186.03</v>
      </c>
      <c r="C31087">
        <f t="shared" si="1098"/>
        <v>182.09137321698842</v>
      </c>
      <c r="D31087">
        <f t="shared" si="1099"/>
        <v>15.512780935856192</v>
      </c>
      <c r="X31087">
        <v>31086</v>
      </c>
      <c r="Y31087">
        <v>186.03</v>
      </c>
    </row>
    <row r="31088" spans="1:25" x14ac:dyDescent="0.45">
      <c r="A31088">
        <v>31085</v>
      </c>
      <c r="B31088">
        <v>186.03</v>
      </c>
      <c r="C31088">
        <f t="shared" si="1098"/>
        <v>182.09261941033688</v>
      </c>
      <c r="D31088">
        <f t="shared" si="1099"/>
        <v>15.502965907855907</v>
      </c>
      <c r="X31088">
        <v>31087</v>
      </c>
      <c r="Y31088">
        <v>186.03</v>
      </c>
    </row>
    <row r="31089" spans="1:25" x14ac:dyDescent="0.45">
      <c r="A31089">
        <v>31086</v>
      </c>
      <c r="B31089">
        <v>186.03</v>
      </c>
      <c r="C31089">
        <f t="shared" si="1098"/>
        <v>182.09386558521228</v>
      </c>
      <c r="D31089">
        <f t="shared" si="1099"/>
        <v>15.493154131276237</v>
      </c>
      <c r="X31089">
        <v>31088</v>
      </c>
      <c r="Y31089">
        <v>186.03</v>
      </c>
    </row>
    <row r="31090" spans="1:25" x14ac:dyDescent="0.45">
      <c r="A31090">
        <v>31087</v>
      </c>
      <c r="B31090">
        <v>186.03</v>
      </c>
      <c r="C31090">
        <f t="shared" si="1098"/>
        <v>182.09511174161491</v>
      </c>
      <c r="D31090">
        <f t="shared" si="1099"/>
        <v>15.483345605976821</v>
      </c>
      <c r="X31090">
        <v>31089</v>
      </c>
      <c r="Y31090">
        <v>186.03</v>
      </c>
    </row>
    <row r="31091" spans="1:25" x14ac:dyDescent="0.45">
      <c r="A31091">
        <v>31088</v>
      </c>
      <c r="B31091">
        <v>186.03</v>
      </c>
      <c r="C31091">
        <f t="shared" si="1098"/>
        <v>182.09635787954505</v>
      </c>
      <c r="D31091">
        <f t="shared" si="1099"/>
        <v>15.473540331817301</v>
      </c>
      <c r="X31091">
        <v>31090</v>
      </c>
      <c r="Y31091">
        <v>186.03</v>
      </c>
    </row>
    <row r="31092" spans="1:25" x14ac:dyDescent="0.45">
      <c r="A31092">
        <v>31089</v>
      </c>
      <c r="B31092">
        <v>186.03</v>
      </c>
      <c r="C31092">
        <f t="shared" si="1098"/>
        <v>182.09760399900296</v>
      </c>
      <c r="D31092">
        <f t="shared" si="1099"/>
        <v>15.46373830865755</v>
      </c>
      <c r="X31092">
        <v>31091</v>
      </c>
      <c r="Y31092">
        <v>186.03</v>
      </c>
    </row>
    <row r="31093" spans="1:25" x14ac:dyDescent="0.45">
      <c r="A31093">
        <v>31090</v>
      </c>
      <c r="B31093">
        <v>186.03</v>
      </c>
      <c r="C31093">
        <f t="shared" si="1098"/>
        <v>182.09885009998897</v>
      </c>
      <c r="D31093">
        <f t="shared" si="1099"/>
        <v>15.453939536356778</v>
      </c>
      <c r="X31093">
        <v>31092</v>
      </c>
      <c r="Y31093">
        <v>186.03</v>
      </c>
    </row>
    <row r="31094" spans="1:25" x14ac:dyDescent="0.45">
      <c r="A31094">
        <v>31091</v>
      </c>
      <c r="B31094">
        <v>186.03</v>
      </c>
      <c r="C31094">
        <f t="shared" si="1098"/>
        <v>182.10009618250325</v>
      </c>
      <c r="D31094">
        <f t="shared" si="1099"/>
        <v>15.444144014775533</v>
      </c>
      <c r="X31094">
        <v>31093</v>
      </c>
      <c r="Y31094">
        <v>186.03</v>
      </c>
    </row>
    <row r="31095" spans="1:25" x14ac:dyDescent="0.45">
      <c r="A31095">
        <v>31092</v>
      </c>
      <c r="B31095">
        <v>186.03</v>
      </c>
      <c r="C31095">
        <f t="shared" si="1098"/>
        <v>182.10134224654615</v>
      </c>
      <c r="D31095">
        <f t="shared" si="1099"/>
        <v>15.434351743773036</v>
      </c>
      <c r="X31095">
        <v>31094</v>
      </c>
      <c r="Y31095">
        <v>186.03</v>
      </c>
    </row>
    <row r="31096" spans="1:25" x14ac:dyDescent="0.45">
      <c r="A31096">
        <v>31093</v>
      </c>
      <c r="B31096">
        <v>186.03</v>
      </c>
      <c r="C31096">
        <f t="shared" si="1098"/>
        <v>182.10258829211796</v>
      </c>
      <c r="D31096">
        <f t="shared" si="1099"/>
        <v>15.424562723208952</v>
      </c>
      <c r="X31096">
        <v>31095</v>
      </c>
      <c r="Y31096">
        <v>186.03</v>
      </c>
    </row>
    <row r="31097" spans="1:25" x14ac:dyDescent="0.45">
      <c r="A31097">
        <v>31094</v>
      </c>
      <c r="B31097">
        <v>186.03</v>
      </c>
      <c r="C31097">
        <f t="shared" si="1098"/>
        <v>182.10383431921889</v>
      </c>
      <c r="D31097">
        <f t="shared" si="1099"/>
        <v>15.414776952943402</v>
      </c>
      <c r="X31097">
        <v>31096</v>
      </c>
      <c r="Y31097">
        <v>186.03</v>
      </c>
    </row>
    <row r="31098" spans="1:25" x14ac:dyDescent="0.45">
      <c r="A31098">
        <v>31095</v>
      </c>
      <c r="B31098">
        <v>186.03</v>
      </c>
      <c r="C31098">
        <f t="shared" si="1098"/>
        <v>182.10508032784924</v>
      </c>
      <c r="D31098">
        <f t="shared" si="1099"/>
        <v>15.404994432836064</v>
      </c>
      <c r="X31098">
        <v>31097</v>
      </c>
      <c r="Y31098">
        <v>186.03</v>
      </c>
    </row>
    <row r="31099" spans="1:25" x14ac:dyDescent="0.45">
      <c r="A31099">
        <v>31096</v>
      </c>
      <c r="B31099">
        <v>186.03</v>
      </c>
      <c r="C31099">
        <f t="shared" si="1098"/>
        <v>182.10632631800931</v>
      </c>
      <c r="D31099">
        <f t="shared" si="1099"/>
        <v>15.395215162746396</v>
      </c>
      <c r="X31099">
        <v>31098</v>
      </c>
      <c r="Y31099">
        <v>186.03</v>
      </c>
    </row>
    <row r="31100" spans="1:25" x14ac:dyDescent="0.45">
      <c r="A31100">
        <v>31097</v>
      </c>
      <c r="B31100">
        <v>186.03</v>
      </c>
      <c r="C31100">
        <f t="shared" si="1098"/>
        <v>182.10757228969933</v>
      </c>
      <c r="D31100">
        <f t="shared" si="1099"/>
        <v>15.385439142534533</v>
      </c>
      <c r="X31100">
        <v>31099</v>
      </c>
      <c r="Y31100">
        <v>186.03</v>
      </c>
    </row>
    <row r="31101" spans="1:25" x14ac:dyDescent="0.45">
      <c r="A31101">
        <v>31098</v>
      </c>
      <c r="B31101">
        <v>186.03</v>
      </c>
      <c r="C31101">
        <f t="shared" si="1098"/>
        <v>182.1088182429196</v>
      </c>
      <c r="D31101">
        <f t="shared" si="1099"/>
        <v>15.375666372060168</v>
      </c>
      <c r="X31101">
        <v>31100</v>
      </c>
      <c r="Y31101">
        <v>186.03</v>
      </c>
    </row>
    <row r="31102" spans="1:25" x14ac:dyDescent="0.45">
      <c r="A31102">
        <v>31099</v>
      </c>
      <c r="B31102">
        <v>186.03</v>
      </c>
      <c r="C31102">
        <f t="shared" si="1098"/>
        <v>182.11006417767041</v>
      </c>
      <c r="D31102">
        <f t="shared" si="1099"/>
        <v>15.365896851182772</v>
      </c>
      <c r="X31102">
        <v>31101</v>
      </c>
      <c r="Y31102">
        <v>186.03</v>
      </c>
    </row>
    <row r="31103" spans="1:25" x14ac:dyDescent="0.45">
      <c r="A31103">
        <v>31100</v>
      </c>
      <c r="B31103">
        <v>186.03</v>
      </c>
      <c r="C31103">
        <f t="shared" si="1098"/>
        <v>182.111310093952</v>
      </c>
      <c r="D31103">
        <f t="shared" si="1099"/>
        <v>15.356130579762496</v>
      </c>
      <c r="X31103">
        <v>31102</v>
      </c>
      <c r="Y31103">
        <v>186.03</v>
      </c>
    </row>
    <row r="31104" spans="1:25" x14ac:dyDescent="0.45">
      <c r="A31104">
        <v>31101</v>
      </c>
      <c r="B31104">
        <v>186.03</v>
      </c>
      <c r="C31104">
        <f t="shared" si="1098"/>
        <v>182.11255599176462</v>
      </c>
      <c r="D31104">
        <f t="shared" si="1099"/>
        <v>15.346367557659267</v>
      </c>
      <c r="X31104">
        <v>31103</v>
      </c>
      <c r="Y31104">
        <v>186.03</v>
      </c>
    </row>
    <row r="31105" spans="1:25" x14ac:dyDescent="0.45">
      <c r="A31105">
        <v>31102</v>
      </c>
      <c r="B31105">
        <v>186.03</v>
      </c>
      <c r="C31105">
        <f t="shared" si="1098"/>
        <v>182.11380187110865</v>
      </c>
      <c r="D31105">
        <f t="shared" si="1099"/>
        <v>15.336607784732129</v>
      </c>
      <c r="X31105">
        <v>31104</v>
      </c>
      <c r="Y31105">
        <v>186.03</v>
      </c>
    </row>
    <row r="31106" spans="1:25" x14ac:dyDescent="0.45">
      <c r="A31106">
        <v>31103</v>
      </c>
      <c r="B31106">
        <v>186.03</v>
      </c>
      <c r="C31106">
        <f t="shared" si="1098"/>
        <v>182.11504773198425</v>
      </c>
      <c r="D31106">
        <f t="shared" si="1099"/>
        <v>15.326851260841689</v>
      </c>
      <c r="X31106">
        <v>31105</v>
      </c>
      <c r="Y31106">
        <v>186.03</v>
      </c>
    </row>
    <row r="31107" spans="1:25" x14ac:dyDescent="0.45">
      <c r="A31107">
        <v>31104</v>
      </c>
      <c r="B31107">
        <v>186.03</v>
      </c>
      <c r="C31107">
        <f t="shared" si="1098"/>
        <v>182.11629357439176</v>
      </c>
      <c r="D31107">
        <f t="shared" si="1099"/>
        <v>15.317097985847223</v>
      </c>
      <c r="X31107">
        <v>31106</v>
      </c>
      <c r="Y31107">
        <v>186.03</v>
      </c>
    </row>
    <row r="31108" spans="1:25" x14ac:dyDescent="0.45">
      <c r="A31108">
        <v>31105</v>
      </c>
      <c r="B31108">
        <v>186.03</v>
      </c>
      <c r="C31108">
        <f t="shared" ref="C31108:C31171" si="1100">$H$4 - $I$4*EXP(-A31108/$J$4)</f>
        <v>182.11753939833139</v>
      </c>
      <c r="D31108">
        <f t="shared" ref="D31108:D31171" si="1101">(B31108-C31108)^2</f>
        <v>15.307347959609125</v>
      </c>
      <c r="X31108">
        <v>31107</v>
      </c>
      <c r="Y31108">
        <v>186.03</v>
      </c>
    </row>
    <row r="31109" spans="1:25" x14ac:dyDescent="0.45">
      <c r="A31109">
        <v>31106</v>
      </c>
      <c r="B31109">
        <v>186.03</v>
      </c>
      <c r="C31109">
        <f t="shared" si="1100"/>
        <v>182.1187852038035</v>
      </c>
      <c r="D31109">
        <f t="shared" si="1101"/>
        <v>15.297601181986456</v>
      </c>
      <c r="X31109">
        <v>31108</v>
      </c>
      <c r="Y31109">
        <v>186.03</v>
      </c>
    </row>
    <row r="31110" spans="1:25" x14ac:dyDescent="0.45">
      <c r="A31110">
        <v>31107</v>
      </c>
      <c r="B31110">
        <v>186.03</v>
      </c>
      <c r="C31110">
        <f t="shared" si="1100"/>
        <v>182.12003099080829</v>
      </c>
      <c r="D31110">
        <f t="shared" si="1101"/>
        <v>15.287857652839623</v>
      </c>
      <c r="X31110">
        <v>31109</v>
      </c>
      <c r="Y31110">
        <v>186.03</v>
      </c>
    </row>
    <row r="31111" spans="1:25" x14ac:dyDescent="0.45">
      <c r="A31111">
        <v>31108</v>
      </c>
      <c r="B31111">
        <v>186.03</v>
      </c>
      <c r="C31111">
        <f t="shared" si="1100"/>
        <v>182.12127675934607</v>
      </c>
      <c r="D31111">
        <f t="shared" si="1101"/>
        <v>15.278117372028138</v>
      </c>
      <c r="X31111">
        <v>31110</v>
      </c>
      <c r="Y31111">
        <v>186.03</v>
      </c>
    </row>
    <row r="31112" spans="1:25" x14ac:dyDescent="0.45">
      <c r="A31112">
        <v>31109</v>
      </c>
      <c r="B31112">
        <v>186.03</v>
      </c>
      <c r="C31112">
        <f t="shared" si="1100"/>
        <v>182.12252250941714</v>
      </c>
      <c r="D31112">
        <f t="shared" si="1101"/>
        <v>15.268380339411751</v>
      </c>
      <c r="X31112">
        <v>31111</v>
      </c>
      <c r="Y31112">
        <v>186.03</v>
      </c>
    </row>
    <row r="31113" spans="1:25" x14ac:dyDescent="0.45">
      <c r="A31113">
        <v>31110</v>
      </c>
      <c r="B31113">
        <v>186.03</v>
      </c>
      <c r="C31113">
        <f t="shared" si="1100"/>
        <v>182.12376824102171</v>
      </c>
      <c r="D31113">
        <f t="shared" si="1101"/>
        <v>15.258646554850653</v>
      </c>
      <c r="X31113">
        <v>31112</v>
      </c>
      <c r="Y31113">
        <v>186.03</v>
      </c>
    </row>
    <row r="31114" spans="1:25" x14ac:dyDescent="0.45">
      <c r="A31114">
        <v>31111</v>
      </c>
      <c r="B31114">
        <v>186.03</v>
      </c>
      <c r="C31114">
        <f t="shared" si="1100"/>
        <v>182.12501395416007</v>
      </c>
      <c r="D31114">
        <f t="shared" si="1101"/>
        <v>15.2489160182046</v>
      </c>
      <c r="X31114">
        <v>31113</v>
      </c>
      <c r="Y31114">
        <v>186.03</v>
      </c>
    </row>
    <row r="31115" spans="1:25" x14ac:dyDescent="0.45">
      <c r="A31115">
        <v>31112</v>
      </c>
      <c r="B31115">
        <v>186.03</v>
      </c>
      <c r="C31115">
        <f t="shared" si="1100"/>
        <v>182.12625964883256</v>
      </c>
      <c r="D31115">
        <f t="shared" si="1101"/>
        <v>15.239188729332909</v>
      </c>
      <c r="X31115">
        <v>31114</v>
      </c>
      <c r="Y31115">
        <v>186.03</v>
      </c>
    </row>
    <row r="31116" spans="1:25" x14ac:dyDescent="0.45">
      <c r="A31116">
        <v>31113</v>
      </c>
      <c r="B31116">
        <v>186.03</v>
      </c>
      <c r="C31116">
        <f t="shared" si="1100"/>
        <v>182.12750532503935</v>
      </c>
      <c r="D31116">
        <f t="shared" si="1101"/>
        <v>15.229464688096229</v>
      </c>
      <c r="X31116">
        <v>31115</v>
      </c>
      <c r="Y31116">
        <v>186.03</v>
      </c>
    </row>
    <row r="31117" spans="1:25" x14ac:dyDescent="0.45">
      <c r="A31117">
        <v>31114</v>
      </c>
      <c r="B31117">
        <v>186.03</v>
      </c>
      <c r="C31117">
        <f t="shared" si="1100"/>
        <v>182.12875098278079</v>
      </c>
      <c r="D31117">
        <f t="shared" si="1101"/>
        <v>15.219743894353886</v>
      </c>
      <c r="X31117">
        <v>31116</v>
      </c>
      <c r="Y31117">
        <v>186.03</v>
      </c>
    </row>
    <row r="31118" spans="1:25" x14ac:dyDescent="0.45">
      <c r="A31118">
        <v>31115</v>
      </c>
      <c r="B31118">
        <v>186.03</v>
      </c>
      <c r="C31118">
        <f t="shared" si="1100"/>
        <v>182.12999662205709</v>
      </c>
      <c r="D31118">
        <f t="shared" si="1101"/>
        <v>15.2100263479661</v>
      </c>
      <c r="X31118">
        <v>31117</v>
      </c>
      <c r="Y31118">
        <v>186.03</v>
      </c>
    </row>
    <row r="31119" spans="1:25" x14ac:dyDescent="0.45">
      <c r="A31119">
        <v>31116</v>
      </c>
      <c r="B31119">
        <v>186.03</v>
      </c>
      <c r="C31119">
        <f t="shared" si="1100"/>
        <v>182.13124224286861</v>
      </c>
      <c r="D31119">
        <f t="shared" si="1101"/>
        <v>15.200312048792203</v>
      </c>
      <c r="X31119">
        <v>31118</v>
      </c>
      <c r="Y31119">
        <v>186.03</v>
      </c>
    </row>
    <row r="31120" spans="1:25" x14ac:dyDescent="0.45">
      <c r="A31120">
        <v>31117</v>
      </c>
      <c r="B31120">
        <v>186.03</v>
      </c>
      <c r="C31120">
        <f t="shared" si="1100"/>
        <v>182.13248784521556</v>
      </c>
      <c r="D31120">
        <f t="shared" si="1101"/>
        <v>15.190600996692423</v>
      </c>
      <c r="X31120">
        <v>31119</v>
      </c>
      <c r="Y31120">
        <v>186.03</v>
      </c>
    </row>
    <row r="31121" spans="1:25" x14ac:dyDescent="0.45">
      <c r="A31121">
        <v>31118</v>
      </c>
      <c r="B31121">
        <v>186.03</v>
      </c>
      <c r="C31121">
        <f t="shared" si="1100"/>
        <v>182.13373342909824</v>
      </c>
      <c r="D31121">
        <f t="shared" si="1101"/>
        <v>15.180893191526549</v>
      </c>
      <c r="X31121">
        <v>31120</v>
      </c>
      <c r="Y31121">
        <v>186.03</v>
      </c>
    </row>
    <row r="31122" spans="1:25" x14ac:dyDescent="0.45">
      <c r="A31122">
        <v>31119</v>
      </c>
      <c r="B31122">
        <v>186.03</v>
      </c>
      <c r="C31122">
        <f t="shared" si="1100"/>
        <v>182.13497899451693</v>
      </c>
      <c r="D31122">
        <f t="shared" si="1101"/>
        <v>15.171188633154372</v>
      </c>
      <c r="X31122">
        <v>31121</v>
      </c>
      <c r="Y31122">
        <v>186.03</v>
      </c>
    </row>
    <row r="31123" spans="1:25" x14ac:dyDescent="0.45">
      <c r="A31123">
        <v>31120</v>
      </c>
      <c r="B31123">
        <v>186.03</v>
      </c>
      <c r="C31123">
        <f t="shared" si="1100"/>
        <v>182.13622454147185</v>
      </c>
      <c r="D31123">
        <f t="shared" si="1101"/>
        <v>15.161487321436136</v>
      </c>
      <c r="X31123">
        <v>31122</v>
      </c>
      <c r="Y31123">
        <v>186.03</v>
      </c>
    </row>
    <row r="31124" spans="1:25" x14ac:dyDescent="0.45">
      <c r="A31124">
        <v>31121</v>
      </c>
      <c r="B31124">
        <v>186.03</v>
      </c>
      <c r="C31124">
        <f t="shared" si="1100"/>
        <v>182.13747006996334</v>
      </c>
      <c r="D31124">
        <f t="shared" si="1101"/>
        <v>15.151789256231197</v>
      </c>
      <c r="X31124">
        <v>31123</v>
      </c>
      <c r="Y31124">
        <v>186.03</v>
      </c>
    </row>
    <row r="31125" spans="1:25" x14ac:dyDescent="0.45">
      <c r="A31125">
        <v>31122</v>
      </c>
      <c r="B31125">
        <v>186.03</v>
      </c>
      <c r="C31125">
        <f t="shared" si="1100"/>
        <v>182.13871557999161</v>
      </c>
      <c r="D31125">
        <f t="shared" si="1101"/>
        <v>15.142094437400029</v>
      </c>
      <c r="X31125">
        <v>31124</v>
      </c>
      <c r="Y31125">
        <v>186.03</v>
      </c>
    </row>
    <row r="31126" spans="1:25" x14ac:dyDescent="0.45">
      <c r="A31126">
        <v>31123</v>
      </c>
      <c r="B31126">
        <v>186.03</v>
      </c>
      <c r="C31126">
        <f t="shared" si="1100"/>
        <v>182.139961071557</v>
      </c>
      <c r="D31126">
        <f t="shared" si="1101"/>
        <v>15.132402864802001</v>
      </c>
      <c r="X31126">
        <v>31125</v>
      </c>
      <c r="Y31126">
        <v>186.03</v>
      </c>
    </row>
    <row r="31127" spans="1:25" x14ac:dyDescent="0.45">
      <c r="A31127">
        <v>31124</v>
      </c>
      <c r="B31127">
        <v>186.03</v>
      </c>
      <c r="C31127">
        <f t="shared" si="1100"/>
        <v>182.14120654465972</v>
      </c>
      <c r="D31127">
        <f t="shared" si="1101"/>
        <v>15.122714538297373</v>
      </c>
      <c r="X31127">
        <v>31126</v>
      </c>
      <c r="Y31127">
        <v>186.03</v>
      </c>
    </row>
    <row r="31128" spans="1:25" x14ac:dyDescent="0.45">
      <c r="A31128">
        <v>31125</v>
      </c>
      <c r="B31128">
        <v>186.03</v>
      </c>
      <c r="C31128">
        <f t="shared" si="1100"/>
        <v>182.14245199930014</v>
      </c>
      <c r="D31128">
        <f t="shared" si="1101"/>
        <v>15.113029457745522</v>
      </c>
      <c r="X31128">
        <v>31127</v>
      </c>
      <c r="Y31128">
        <v>186.03</v>
      </c>
    </row>
    <row r="31129" spans="1:25" x14ac:dyDescent="0.45">
      <c r="A31129">
        <v>31126</v>
      </c>
      <c r="B31129">
        <v>186.03</v>
      </c>
      <c r="C31129">
        <f t="shared" si="1100"/>
        <v>182.14369743547843</v>
      </c>
      <c r="D31129">
        <f t="shared" si="1101"/>
        <v>15.103347623006943</v>
      </c>
      <c r="X31129">
        <v>31128</v>
      </c>
      <c r="Y31129">
        <v>186.03</v>
      </c>
    </row>
    <row r="31130" spans="1:25" x14ac:dyDescent="0.45">
      <c r="A31130">
        <v>31127</v>
      </c>
      <c r="B31130">
        <v>186.03</v>
      </c>
      <c r="C31130">
        <f t="shared" si="1100"/>
        <v>182.14494285319489</v>
      </c>
      <c r="D31130">
        <f t="shared" si="1101"/>
        <v>15.093669033941463</v>
      </c>
      <c r="X31130">
        <v>31129</v>
      </c>
      <c r="Y31130">
        <v>186.03</v>
      </c>
    </row>
    <row r="31131" spans="1:25" x14ac:dyDescent="0.45">
      <c r="A31131">
        <v>31128</v>
      </c>
      <c r="B31131">
        <v>186.03</v>
      </c>
      <c r="C31131">
        <f t="shared" si="1100"/>
        <v>182.1461882524498</v>
      </c>
      <c r="D31131">
        <f t="shared" si="1101"/>
        <v>15.083993690408919</v>
      </c>
      <c r="X31131">
        <v>31130</v>
      </c>
      <c r="Y31131">
        <v>186.03</v>
      </c>
    </row>
    <row r="31132" spans="1:25" x14ac:dyDescent="0.45">
      <c r="A31132">
        <v>31129</v>
      </c>
      <c r="B31132">
        <v>186.03</v>
      </c>
      <c r="C31132">
        <f t="shared" si="1100"/>
        <v>182.14743363324348</v>
      </c>
      <c r="D31132">
        <f t="shared" si="1101"/>
        <v>15.074321592268932</v>
      </c>
      <c r="X31132">
        <v>31131</v>
      </c>
      <c r="Y31132">
        <v>186.03</v>
      </c>
    </row>
    <row r="31133" spans="1:25" x14ac:dyDescent="0.45">
      <c r="A31133">
        <v>31130</v>
      </c>
      <c r="B31133">
        <v>186.03</v>
      </c>
      <c r="C31133">
        <f t="shared" si="1100"/>
        <v>182.14867899557615</v>
      </c>
      <c r="D31133">
        <f t="shared" si="1101"/>
        <v>15.064652739381788</v>
      </c>
      <c r="X31133">
        <v>31132</v>
      </c>
      <c r="Y31133">
        <v>186.03</v>
      </c>
    </row>
    <row r="31134" spans="1:25" x14ac:dyDescent="0.45">
      <c r="A31134">
        <v>31131</v>
      </c>
      <c r="B31134">
        <v>186.03</v>
      </c>
      <c r="C31134">
        <f t="shared" si="1100"/>
        <v>182.14992433944809</v>
      </c>
      <c r="D31134">
        <f t="shared" si="1101"/>
        <v>15.054987131607339</v>
      </c>
      <c r="X31134">
        <v>31133</v>
      </c>
      <c r="Y31134">
        <v>186.03</v>
      </c>
    </row>
    <row r="31135" spans="1:25" x14ac:dyDescent="0.45">
      <c r="A31135">
        <v>31132</v>
      </c>
      <c r="B31135">
        <v>186.03</v>
      </c>
      <c r="C31135">
        <f t="shared" si="1100"/>
        <v>182.15116966485959</v>
      </c>
      <c r="D31135">
        <f t="shared" si="1101"/>
        <v>15.04532476880544</v>
      </c>
      <c r="X31135">
        <v>31134</v>
      </c>
      <c r="Y31135">
        <v>186.03</v>
      </c>
    </row>
    <row r="31136" spans="1:25" x14ac:dyDescent="0.45">
      <c r="A31136">
        <v>31133</v>
      </c>
      <c r="B31136">
        <v>186.03</v>
      </c>
      <c r="C31136">
        <f t="shared" si="1100"/>
        <v>182.15241497181091</v>
      </c>
      <c r="D31136">
        <f t="shared" si="1101"/>
        <v>15.035665650836172</v>
      </c>
      <c r="X31136">
        <v>31135</v>
      </c>
      <c r="Y31136">
        <v>186.03</v>
      </c>
    </row>
    <row r="31137" spans="1:25" x14ac:dyDescent="0.45">
      <c r="A31137">
        <v>31134</v>
      </c>
      <c r="B31137">
        <v>186.03</v>
      </c>
      <c r="C31137">
        <f t="shared" si="1100"/>
        <v>182.15366026030233</v>
      </c>
      <c r="D31137">
        <f t="shared" si="1101"/>
        <v>15.0260097775594</v>
      </c>
      <c r="X31137">
        <v>31136</v>
      </c>
      <c r="Y31137">
        <v>186.03</v>
      </c>
    </row>
    <row r="31138" spans="1:25" x14ac:dyDescent="0.45">
      <c r="A31138">
        <v>31135</v>
      </c>
      <c r="B31138">
        <v>186.03</v>
      </c>
      <c r="C31138">
        <f t="shared" si="1100"/>
        <v>182.15490553033413</v>
      </c>
      <c r="D31138">
        <f t="shared" si="1101"/>
        <v>15.016357148834993</v>
      </c>
      <c r="X31138">
        <v>31137</v>
      </c>
      <c r="Y31138">
        <v>186.03</v>
      </c>
    </row>
    <row r="31139" spans="1:25" x14ac:dyDescent="0.45">
      <c r="A31139">
        <v>31136</v>
      </c>
      <c r="B31139">
        <v>186.03</v>
      </c>
      <c r="C31139">
        <f t="shared" si="1100"/>
        <v>182.15615078190655</v>
      </c>
      <c r="D31139">
        <f t="shared" si="1101"/>
        <v>15.006707764523266</v>
      </c>
      <c r="X31139">
        <v>31138</v>
      </c>
      <c r="Y31139">
        <v>186.03</v>
      </c>
    </row>
    <row r="31140" spans="1:25" x14ac:dyDescent="0.45">
      <c r="A31140">
        <v>31137</v>
      </c>
      <c r="B31140">
        <v>186.03</v>
      </c>
      <c r="C31140">
        <f t="shared" si="1100"/>
        <v>182.15739601501991</v>
      </c>
      <c r="D31140">
        <f t="shared" si="1101"/>
        <v>14.99706162448366</v>
      </c>
      <c r="X31140">
        <v>31139</v>
      </c>
      <c r="Y31140">
        <v>186.03</v>
      </c>
    </row>
    <row r="31141" spans="1:25" x14ac:dyDescent="0.45">
      <c r="A31141">
        <v>31138</v>
      </c>
      <c r="B31141">
        <v>186.03</v>
      </c>
      <c r="C31141">
        <f t="shared" si="1100"/>
        <v>182.15864122967446</v>
      </c>
      <c r="D31141">
        <f t="shared" si="1101"/>
        <v>14.987418728576499</v>
      </c>
      <c r="X31141">
        <v>31140</v>
      </c>
      <c r="Y31141">
        <v>186.03</v>
      </c>
    </row>
    <row r="31142" spans="1:25" x14ac:dyDescent="0.45">
      <c r="A31142">
        <v>31139</v>
      </c>
      <c r="B31142">
        <v>186.03</v>
      </c>
      <c r="C31142">
        <f t="shared" si="1100"/>
        <v>182.15988642587052</v>
      </c>
      <c r="D31142">
        <f t="shared" si="1101"/>
        <v>14.97777907666123</v>
      </c>
      <c r="X31142">
        <v>31141</v>
      </c>
      <c r="Y31142">
        <v>186.03</v>
      </c>
    </row>
    <row r="31143" spans="1:25" x14ac:dyDescent="0.45">
      <c r="A31143">
        <v>31140</v>
      </c>
      <c r="B31143">
        <v>186.03</v>
      </c>
      <c r="C31143">
        <f t="shared" si="1100"/>
        <v>182.16113160360828</v>
      </c>
      <c r="D31143">
        <f t="shared" si="1101"/>
        <v>14.968142668598627</v>
      </c>
      <c r="X31143">
        <v>31142</v>
      </c>
      <c r="Y31143">
        <v>186.03</v>
      </c>
    </row>
    <row r="31144" spans="1:25" x14ac:dyDescent="0.45">
      <c r="A31144">
        <v>31141</v>
      </c>
      <c r="B31144">
        <v>186.03</v>
      </c>
      <c r="C31144">
        <f t="shared" si="1100"/>
        <v>182.16237676288804</v>
      </c>
      <c r="D31144">
        <f t="shared" si="1101"/>
        <v>14.958509504248372</v>
      </c>
      <c r="X31144">
        <v>31143</v>
      </c>
      <c r="Y31144">
        <v>186.03</v>
      </c>
    </row>
    <row r="31145" spans="1:25" x14ac:dyDescent="0.45">
      <c r="A31145">
        <v>31142</v>
      </c>
      <c r="B31145">
        <v>186.03</v>
      </c>
      <c r="C31145">
        <f t="shared" si="1100"/>
        <v>182.16362190371012</v>
      </c>
      <c r="D31145">
        <f t="shared" si="1101"/>
        <v>14.948879583470145</v>
      </c>
      <c r="X31145">
        <v>31144</v>
      </c>
      <c r="Y31145">
        <v>186.03</v>
      </c>
    </row>
    <row r="31146" spans="1:25" x14ac:dyDescent="0.45">
      <c r="A31146">
        <v>31143</v>
      </c>
      <c r="B31146">
        <v>186.03</v>
      </c>
      <c r="C31146">
        <f t="shared" si="1100"/>
        <v>182.16486702607472</v>
      </c>
      <c r="D31146">
        <f t="shared" si="1101"/>
        <v>14.939252906124514</v>
      </c>
      <c r="X31146">
        <v>31145</v>
      </c>
      <c r="Y31146">
        <v>186.03</v>
      </c>
    </row>
    <row r="31147" spans="1:25" x14ac:dyDescent="0.45">
      <c r="A31147">
        <v>31144</v>
      </c>
      <c r="B31147">
        <v>186.03</v>
      </c>
      <c r="C31147">
        <f t="shared" si="1100"/>
        <v>182.1661121299822</v>
      </c>
      <c r="D31147">
        <f t="shared" si="1101"/>
        <v>14.929629472070733</v>
      </c>
      <c r="X31147">
        <v>31146</v>
      </c>
      <c r="Y31147">
        <v>186.03</v>
      </c>
    </row>
    <row r="31148" spans="1:25" x14ac:dyDescent="0.45">
      <c r="A31148">
        <v>31145</v>
      </c>
      <c r="B31148">
        <v>186.03</v>
      </c>
      <c r="C31148">
        <f t="shared" si="1100"/>
        <v>182.16735721543279</v>
      </c>
      <c r="D31148">
        <f t="shared" si="1101"/>
        <v>14.920009281169161</v>
      </c>
      <c r="X31148">
        <v>31147</v>
      </c>
      <c r="Y31148">
        <v>186.03</v>
      </c>
    </row>
    <row r="31149" spans="1:25" x14ac:dyDescent="0.45">
      <c r="A31149">
        <v>31146</v>
      </c>
      <c r="B31149">
        <v>186.03</v>
      </c>
      <c r="C31149">
        <f t="shared" si="1100"/>
        <v>182.16860228242672</v>
      </c>
      <c r="D31149">
        <f t="shared" si="1101"/>
        <v>14.910392333280157</v>
      </c>
      <c r="X31149">
        <v>31148</v>
      </c>
      <c r="Y31149">
        <v>186.03</v>
      </c>
    </row>
    <row r="31150" spans="1:25" x14ac:dyDescent="0.45">
      <c r="A31150">
        <v>31147</v>
      </c>
      <c r="B31150">
        <v>186.03</v>
      </c>
      <c r="C31150">
        <f t="shared" si="1100"/>
        <v>182.16984733096433</v>
      </c>
      <c r="D31150">
        <f t="shared" si="1101"/>
        <v>14.900778628263213</v>
      </c>
      <c r="X31150">
        <v>31149</v>
      </c>
      <c r="Y31150">
        <v>186.03</v>
      </c>
    </row>
    <row r="31151" spans="1:25" x14ac:dyDescent="0.45">
      <c r="A31151">
        <v>31148</v>
      </c>
      <c r="B31151">
        <v>186.03</v>
      </c>
      <c r="C31151">
        <f t="shared" si="1100"/>
        <v>182.17109236104585</v>
      </c>
      <c r="D31151">
        <f t="shared" si="1101"/>
        <v>14.891168165978694</v>
      </c>
      <c r="X31151">
        <v>31150</v>
      </c>
      <c r="Y31151">
        <v>186.03</v>
      </c>
    </row>
    <row r="31152" spans="1:25" x14ac:dyDescent="0.45">
      <c r="A31152">
        <v>31149</v>
      </c>
      <c r="B31152">
        <v>186.03</v>
      </c>
      <c r="C31152">
        <f t="shared" si="1100"/>
        <v>182.17233737267162</v>
      </c>
      <c r="D31152">
        <f t="shared" si="1101"/>
        <v>14.881560946286106</v>
      </c>
      <c r="X31152">
        <v>31151</v>
      </c>
      <c r="Y31152">
        <v>186.03</v>
      </c>
    </row>
    <row r="31153" spans="1:25" x14ac:dyDescent="0.45">
      <c r="A31153">
        <v>31150</v>
      </c>
      <c r="B31153">
        <v>186.03</v>
      </c>
      <c r="C31153">
        <f t="shared" si="1100"/>
        <v>182.17358236584184</v>
      </c>
      <c r="D31153">
        <f t="shared" si="1101"/>
        <v>14.871956969046042</v>
      </c>
      <c r="X31153">
        <v>31152</v>
      </c>
      <c r="Y31153">
        <v>186.03</v>
      </c>
    </row>
    <row r="31154" spans="1:25" x14ac:dyDescent="0.45">
      <c r="A31154">
        <v>31151</v>
      </c>
      <c r="B31154">
        <v>186.03</v>
      </c>
      <c r="C31154">
        <f t="shared" si="1100"/>
        <v>182.17482734055682</v>
      </c>
      <c r="D31154">
        <f t="shared" si="1101"/>
        <v>14.862356234118232</v>
      </c>
      <c r="X31154">
        <v>31153</v>
      </c>
      <c r="Y31154">
        <v>186.03</v>
      </c>
    </row>
    <row r="31155" spans="1:25" x14ac:dyDescent="0.45">
      <c r="A31155">
        <v>31152</v>
      </c>
      <c r="B31155">
        <v>186.03</v>
      </c>
      <c r="C31155">
        <f t="shared" si="1100"/>
        <v>182.17607229681681</v>
      </c>
      <c r="D31155">
        <f t="shared" si="1101"/>
        <v>14.852758741362848</v>
      </c>
      <c r="X31155">
        <v>31154</v>
      </c>
      <c r="Y31155">
        <v>186.03</v>
      </c>
    </row>
    <row r="31156" spans="1:25" x14ac:dyDescent="0.45">
      <c r="A31156">
        <v>31153</v>
      </c>
      <c r="B31156">
        <v>186.03</v>
      </c>
      <c r="C31156">
        <f t="shared" si="1100"/>
        <v>182.17731723462208</v>
      </c>
      <c r="D31156">
        <f t="shared" si="1101"/>
        <v>14.843164490640063</v>
      </c>
      <c r="X31156">
        <v>31155</v>
      </c>
      <c r="Y31156">
        <v>186.03</v>
      </c>
    </row>
    <row r="31157" spans="1:25" x14ac:dyDescent="0.45">
      <c r="A31157">
        <v>31154</v>
      </c>
      <c r="B31157">
        <v>186.03</v>
      </c>
      <c r="C31157">
        <f t="shared" si="1100"/>
        <v>182.17856215397296</v>
      </c>
      <c r="D31157">
        <f t="shared" si="1101"/>
        <v>14.833573481809401</v>
      </c>
      <c r="X31157">
        <v>31156</v>
      </c>
      <c r="Y31157">
        <v>186.03</v>
      </c>
    </row>
    <row r="31158" spans="1:25" x14ac:dyDescent="0.45">
      <c r="A31158">
        <v>31155</v>
      </c>
      <c r="B31158">
        <v>186.03</v>
      </c>
      <c r="C31158">
        <f t="shared" si="1100"/>
        <v>182.17980705486968</v>
      </c>
      <c r="D31158">
        <f t="shared" si="1101"/>
        <v>14.823985714731263</v>
      </c>
      <c r="X31158">
        <v>31157</v>
      </c>
      <c r="Y31158">
        <v>186.03</v>
      </c>
    </row>
    <row r="31159" spans="1:25" x14ac:dyDescent="0.45">
      <c r="A31159">
        <v>31156</v>
      </c>
      <c r="B31159">
        <v>186.03</v>
      </c>
      <c r="C31159">
        <f t="shared" si="1100"/>
        <v>182.1810519373125</v>
      </c>
      <c r="D31159">
        <f t="shared" si="1101"/>
        <v>14.814401189265844</v>
      </c>
      <c r="X31159">
        <v>31158</v>
      </c>
      <c r="Y31159">
        <v>186.03</v>
      </c>
    </row>
    <row r="31160" spans="1:25" x14ac:dyDescent="0.45">
      <c r="A31160">
        <v>31157</v>
      </c>
      <c r="B31160">
        <v>186.03</v>
      </c>
      <c r="C31160">
        <f t="shared" si="1100"/>
        <v>182.18229680130173</v>
      </c>
      <c r="D31160">
        <f t="shared" si="1101"/>
        <v>14.804819905272895</v>
      </c>
      <c r="X31160">
        <v>31159</v>
      </c>
      <c r="Y31160">
        <v>186.03</v>
      </c>
    </row>
    <row r="31161" spans="1:25" x14ac:dyDescent="0.45">
      <c r="A31161">
        <v>31158</v>
      </c>
      <c r="B31161">
        <v>186.03</v>
      </c>
      <c r="C31161">
        <f t="shared" si="1100"/>
        <v>182.18354164683763</v>
      </c>
      <c r="D31161">
        <f t="shared" si="1101"/>
        <v>14.795241862612617</v>
      </c>
      <c r="X31161">
        <v>31160</v>
      </c>
      <c r="Y31161">
        <v>186.03</v>
      </c>
    </row>
    <row r="31162" spans="1:25" x14ac:dyDescent="0.45">
      <c r="A31162">
        <v>31159</v>
      </c>
      <c r="B31162">
        <v>186.03</v>
      </c>
      <c r="C31162">
        <f t="shared" si="1100"/>
        <v>182.18478647392044</v>
      </c>
      <c r="D31162">
        <f t="shared" si="1101"/>
        <v>14.785667061145213</v>
      </c>
      <c r="X31162">
        <v>31161</v>
      </c>
      <c r="Y31162">
        <v>186.03</v>
      </c>
    </row>
    <row r="31163" spans="1:25" x14ac:dyDescent="0.45">
      <c r="A31163">
        <v>31160</v>
      </c>
      <c r="B31163">
        <v>186.03</v>
      </c>
      <c r="C31163">
        <f t="shared" si="1100"/>
        <v>182.18603128255046</v>
      </c>
      <c r="D31163">
        <f t="shared" si="1101"/>
        <v>14.776095500730676</v>
      </c>
      <c r="X31163">
        <v>31162</v>
      </c>
      <c r="Y31163">
        <v>186.03</v>
      </c>
    </row>
    <row r="31164" spans="1:25" x14ac:dyDescent="0.45">
      <c r="A31164">
        <v>31161</v>
      </c>
      <c r="B31164">
        <v>186.03</v>
      </c>
      <c r="C31164">
        <f t="shared" si="1100"/>
        <v>182.187276072728</v>
      </c>
      <c r="D31164">
        <f t="shared" si="1101"/>
        <v>14.766527181228778</v>
      </c>
      <c r="X31164">
        <v>31163</v>
      </c>
      <c r="Y31164">
        <v>186.03</v>
      </c>
    </row>
    <row r="31165" spans="1:25" x14ac:dyDescent="0.45">
      <c r="A31165">
        <v>31162</v>
      </c>
      <c r="B31165">
        <v>186.03</v>
      </c>
      <c r="C31165">
        <f t="shared" si="1100"/>
        <v>182.18852084445328</v>
      </c>
      <c r="D31165">
        <f t="shared" si="1101"/>
        <v>14.756962102499955</v>
      </c>
      <c r="X31165">
        <v>31164</v>
      </c>
      <c r="Y31165">
        <v>186.03</v>
      </c>
    </row>
    <row r="31166" spans="1:25" x14ac:dyDescent="0.45">
      <c r="A31166">
        <v>31163</v>
      </c>
      <c r="B31166">
        <v>186.03</v>
      </c>
      <c r="C31166">
        <f t="shared" si="1100"/>
        <v>182.18976559772659</v>
      </c>
      <c r="D31166">
        <f t="shared" si="1101"/>
        <v>14.747400264404213</v>
      </c>
      <c r="X31166">
        <v>31165</v>
      </c>
      <c r="Y31166">
        <v>186.03</v>
      </c>
    </row>
    <row r="31167" spans="1:25" x14ac:dyDescent="0.45">
      <c r="A31167">
        <v>31164</v>
      </c>
      <c r="B31167">
        <v>186.03</v>
      </c>
      <c r="C31167">
        <f t="shared" si="1100"/>
        <v>182.19101033254822</v>
      </c>
      <c r="D31167">
        <f t="shared" si="1101"/>
        <v>14.737841666801561</v>
      </c>
      <c r="X31167">
        <v>31166</v>
      </c>
      <c r="Y31167">
        <v>186.03</v>
      </c>
    </row>
    <row r="31168" spans="1:25" x14ac:dyDescent="0.45">
      <c r="A31168">
        <v>31165</v>
      </c>
      <c r="B31168">
        <v>186.03</v>
      </c>
      <c r="C31168">
        <f t="shared" si="1100"/>
        <v>182.19225504891841</v>
      </c>
      <c r="D31168">
        <f t="shared" si="1101"/>
        <v>14.72828630955223</v>
      </c>
      <c r="X31168">
        <v>31167</v>
      </c>
      <c r="Y31168">
        <v>186.03</v>
      </c>
    </row>
    <row r="31169" spans="1:25" x14ac:dyDescent="0.45">
      <c r="A31169">
        <v>31166</v>
      </c>
      <c r="B31169">
        <v>186.03</v>
      </c>
      <c r="C31169">
        <f t="shared" si="1100"/>
        <v>182.19349974683746</v>
      </c>
      <c r="D31169">
        <f t="shared" si="1101"/>
        <v>14.718734192516239</v>
      </c>
      <c r="X31169">
        <v>31168</v>
      </c>
      <c r="Y31169">
        <v>186.03</v>
      </c>
    </row>
    <row r="31170" spans="1:25" x14ac:dyDescent="0.45">
      <c r="A31170">
        <v>31167</v>
      </c>
      <c r="B31170">
        <v>186.03</v>
      </c>
      <c r="C31170">
        <f t="shared" si="1100"/>
        <v>182.19474442630565</v>
      </c>
      <c r="D31170">
        <f t="shared" si="1101"/>
        <v>14.709185315553611</v>
      </c>
      <c r="X31170">
        <v>31169</v>
      </c>
      <c r="Y31170">
        <v>186.03</v>
      </c>
    </row>
    <row r="31171" spans="1:25" x14ac:dyDescent="0.45">
      <c r="A31171">
        <v>31168</v>
      </c>
      <c r="B31171">
        <v>186.03</v>
      </c>
      <c r="C31171">
        <f t="shared" si="1100"/>
        <v>182.19598908732326</v>
      </c>
      <c r="D31171">
        <f t="shared" si="1101"/>
        <v>14.699639678524374</v>
      </c>
      <c r="X31171">
        <v>31170</v>
      </c>
      <c r="Y31171">
        <v>186.03</v>
      </c>
    </row>
    <row r="31172" spans="1:25" x14ac:dyDescent="0.45">
      <c r="A31172">
        <v>31169</v>
      </c>
      <c r="B31172">
        <v>186.03</v>
      </c>
      <c r="C31172">
        <f t="shared" ref="C31172:C31235" si="1102">$H$4 - $I$4*EXP(-A31172/$J$4)</f>
        <v>182.19723372989051</v>
      </c>
      <c r="D31172">
        <f t="shared" ref="D31172:D31235" si="1103">(B31172-C31172)^2</f>
        <v>14.690097281288997</v>
      </c>
      <c r="X31172">
        <v>31171</v>
      </c>
      <c r="Y31172">
        <v>186.03</v>
      </c>
    </row>
    <row r="31173" spans="1:25" x14ac:dyDescent="0.45">
      <c r="A31173">
        <v>31170</v>
      </c>
      <c r="B31173">
        <v>186.03</v>
      </c>
      <c r="C31173">
        <f t="shared" si="1102"/>
        <v>182.1984783540077</v>
      </c>
      <c r="D31173">
        <f t="shared" si="1103"/>
        <v>14.680558123707517</v>
      </c>
      <c r="X31173">
        <v>31172</v>
      </c>
      <c r="Y31173">
        <v>186.03</v>
      </c>
    </row>
    <row r="31174" spans="1:25" x14ac:dyDescent="0.45">
      <c r="A31174">
        <v>31171</v>
      </c>
      <c r="B31174">
        <v>186.03</v>
      </c>
      <c r="C31174">
        <f t="shared" si="1102"/>
        <v>182.19972295967514</v>
      </c>
      <c r="D31174">
        <f t="shared" si="1103"/>
        <v>14.67102220563976</v>
      </c>
      <c r="X31174">
        <v>31173</v>
      </c>
      <c r="Y31174">
        <v>186.03</v>
      </c>
    </row>
    <row r="31175" spans="1:25" x14ac:dyDescent="0.45">
      <c r="A31175">
        <v>31172</v>
      </c>
      <c r="B31175">
        <v>186.03</v>
      </c>
      <c r="C31175">
        <f t="shared" si="1102"/>
        <v>182.20096754689308</v>
      </c>
      <c r="D31175">
        <f t="shared" si="1103"/>
        <v>14.661489526945989</v>
      </c>
      <c r="X31175">
        <v>31174</v>
      </c>
      <c r="Y31175">
        <v>186.03</v>
      </c>
    </row>
    <row r="31176" spans="1:25" x14ac:dyDescent="0.45">
      <c r="A31176">
        <v>31173</v>
      </c>
      <c r="B31176">
        <v>186.03</v>
      </c>
      <c r="C31176">
        <f t="shared" si="1102"/>
        <v>182.20221211566178</v>
      </c>
      <c r="D31176">
        <f t="shared" si="1103"/>
        <v>14.651960087486476</v>
      </c>
      <c r="X31176">
        <v>31175</v>
      </c>
      <c r="Y31176">
        <v>186.03</v>
      </c>
    </row>
    <row r="31177" spans="1:25" x14ac:dyDescent="0.45">
      <c r="A31177">
        <v>31174</v>
      </c>
      <c r="B31177">
        <v>186.03</v>
      </c>
      <c r="C31177">
        <f t="shared" si="1102"/>
        <v>182.20345666598149</v>
      </c>
      <c r="D31177">
        <f t="shared" si="1103"/>
        <v>14.642433887121493</v>
      </c>
      <c r="X31177">
        <v>31176</v>
      </c>
      <c r="Y31177">
        <v>186.03</v>
      </c>
    </row>
    <row r="31178" spans="1:25" x14ac:dyDescent="0.45">
      <c r="A31178">
        <v>31175</v>
      </c>
      <c r="B31178">
        <v>186.03</v>
      </c>
      <c r="C31178">
        <f t="shared" si="1102"/>
        <v>182.20470119785253</v>
      </c>
      <c r="D31178">
        <f t="shared" si="1103"/>
        <v>14.632910925710885</v>
      </c>
      <c r="X31178">
        <v>31177</v>
      </c>
      <c r="Y31178">
        <v>186.03</v>
      </c>
    </row>
    <row r="31179" spans="1:25" x14ac:dyDescent="0.45">
      <c r="A31179">
        <v>31176</v>
      </c>
      <c r="B31179">
        <v>186.03</v>
      </c>
      <c r="C31179">
        <f t="shared" si="1102"/>
        <v>182.20594571127518</v>
      </c>
      <c r="D31179">
        <f t="shared" si="1103"/>
        <v>14.62339120311472</v>
      </c>
      <c r="X31179">
        <v>31178</v>
      </c>
      <c r="Y31179">
        <v>186.03</v>
      </c>
    </row>
    <row r="31180" spans="1:25" x14ac:dyDescent="0.45">
      <c r="A31180">
        <v>31177</v>
      </c>
      <c r="B31180">
        <v>186.03</v>
      </c>
      <c r="C31180">
        <f t="shared" si="1102"/>
        <v>182.20719020624966</v>
      </c>
      <c r="D31180">
        <f t="shared" si="1103"/>
        <v>14.6138747191935</v>
      </c>
      <c r="X31180">
        <v>31179</v>
      </c>
      <c r="Y31180">
        <v>186.03</v>
      </c>
    </row>
    <row r="31181" spans="1:25" x14ac:dyDescent="0.45">
      <c r="A31181">
        <v>31178</v>
      </c>
      <c r="B31181">
        <v>186.03</v>
      </c>
      <c r="C31181">
        <f t="shared" si="1102"/>
        <v>182.20843468277633</v>
      </c>
      <c r="D31181">
        <f t="shared" si="1103"/>
        <v>14.60436147380687</v>
      </c>
      <c r="X31181">
        <v>31180</v>
      </c>
      <c r="Y31181">
        <v>186.03</v>
      </c>
    </row>
    <row r="31182" spans="1:25" x14ac:dyDescent="0.45">
      <c r="A31182">
        <v>31179</v>
      </c>
      <c r="B31182">
        <v>186.03</v>
      </c>
      <c r="C31182">
        <f t="shared" si="1102"/>
        <v>182.20967914085537</v>
      </c>
      <c r="D31182">
        <f t="shared" si="1103"/>
        <v>14.594851466815562</v>
      </c>
      <c r="X31182">
        <v>31181</v>
      </c>
      <c r="Y31182">
        <v>186.03</v>
      </c>
    </row>
    <row r="31183" spans="1:25" x14ac:dyDescent="0.45">
      <c r="A31183">
        <v>31180</v>
      </c>
      <c r="B31183">
        <v>186.03</v>
      </c>
      <c r="C31183">
        <f t="shared" si="1102"/>
        <v>182.21092358048708</v>
      </c>
      <c r="D31183">
        <f t="shared" si="1103"/>
        <v>14.585344698079661</v>
      </c>
      <c r="X31183">
        <v>31182</v>
      </c>
      <c r="Y31183">
        <v>186.03</v>
      </c>
    </row>
    <row r="31184" spans="1:25" x14ac:dyDescent="0.45">
      <c r="A31184">
        <v>31181</v>
      </c>
      <c r="B31184">
        <v>186.03</v>
      </c>
      <c r="C31184">
        <f t="shared" si="1102"/>
        <v>182.21216800167176</v>
      </c>
      <c r="D31184">
        <f t="shared" si="1103"/>
        <v>14.575841167459041</v>
      </c>
      <c r="X31184">
        <v>31183</v>
      </c>
      <c r="Y31184">
        <v>186.03</v>
      </c>
    </row>
    <row r="31185" spans="1:25" x14ac:dyDescent="0.45">
      <c r="A31185">
        <v>31182</v>
      </c>
      <c r="B31185">
        <v>186.03</v>
      </c>
      <c r="C31185">
        <f t="shared" si="1102"/>
        <v>182.21341240440967</v>
      </c>
      <c r="D31185">
        <f t="shared" si="1103"/>
        <v>14.566340874814012</v>
      </c>
      <c r="X31185">
        <v>31184</v>
      </c>
      <c r="Y31185">
        <v>186.03</v>
      </c>
    </row>
    <row r="31186" spans="1:25" x14ac:dyDescent="0.45">
      <c r="A31186">
        <v>31183</v>
      </c>
      <c r="B31186">
        <v>186.03</v>
      </c>
      <c r="C31186">
        <f t="shared" si="1102"/>
        <v>182.21465678870109</v>
      </c>
      <c r="D31186">
        <f t="shared" si="1103"/>
        <v>14.556843820004675</v>
      </c>
      <c r="X31186">
        <v>31185</v>
      </c>
      <c r="Y31186">
        <v>186.03</v>
      </c>
    </row>
    <row r="31187" spans="1:25" x14ac:dyDescent="0.45">
      <c r="A31187">
        <v>31184</v>
      </c>
      <c r="B31187">
        <v>186.03</v>
      </c>
      <c r="C31187">
        <f t="shared" si="1102"/>
        <v>182.21590115454629</v>
      </c>
      <c r="D31187">
        <f t="shared" si="1103"/>
        <v>14.547350002891351</v>
      </c>
      <c r="X31187">
        <v>31186</v>
      </c>
      <c r="Y31187">
        <v>186.03</v>
      </c>
    </row>
    <row r="31188" spans="1:25" x14ac:dyDescent="0.45">
      <c r="A31188">
        <v>31185</v>
      </c>
      <c r="B31188">
        <v>186.03</v>
      </c>
      <c r="C31188">
        <f t="shared" si="1102"/>
        <v>182.21714550194554</v>
      </c>
      <c r="D31188">
        <f t="shared" si="1103"/>
        <v>14.537859423334153</v>
      </c>
      <c r="X31188">
        <v>31187</v>
      </c>
      <c r="Y31188">
        <v>186.03</v>
      </c>
    </row>
    <row r="31189" spans="1:25" x14ac:dyDescent="0.45">
      <c r="A31189">
        <v>31186</v>
      </c>
      <c r="B31189">
        <v>186.03</v>
      </c>
      <c r="C31189">
        <f t="shared" si="1102"/>
        <v>182.21838983089907</v>
      </c>
      <c r="D31189">
        <f t="shared" si="1103"/>
        <v>14.528372081193623</v>
      </c>
      <c r="X31189">
        <v>31188</v>
      </c>
      <c r="Y31189">
        <v>186.03</v>
      </c>
    </row>
    <row r="31190" spans="1:25" x14ac:dyDescent="0.45">
      <c r="A31190">
        <v>31187</v>
      </c>
      <c r="B31190">
        <v>186.03</v>
      </c>
      <c r="C31190">
        <f t="shared" si="1102"/>
        <v>182.21963414140725</v>
      </c>
      <c r="D31190">
        <f t="shared" si="1103"/>
        <v>14.518887976329236</v>
      </c>
      <c r="X31190">
        <v>31189</v>
      </c>
      <c r="Y31190">
        <v>186.03</v>
      </c>
    </row>
    <row r="31191" spans="1:25" x14ac:dyDescent="0.45">
      <c r="A31191">
        <v>31188</v>
      </c>
      <c r="B31191">
        <v>186.03</v>
      </c>
      <c r="C31191">
        <f t="shared" si="1102"/>
        <v>182.22087843347026</v>
      </c>
      <c r="D31191">
        <f t="shared" si="1103"/>
        <v>14.509407108601978</v>
      </c>
      <c r="X31191">
        <v>31190</v>
      </c>
      <c r="Y31191">
        <v>186.03</v>
      </c>
    </row>
    <row r="31192" spans="1:25" x14ac:dyDescent="0.45">
      <c r="A31192">
        <v>31189</v>
      </c>
      <c r="B31192">
        <v>186.03</v>
      </c>
      <c r="C31192">
        <f t="shared" si="1102"/>
        <v>182.22212270708846</v>
      </c>
      <c r="D31192">
        <f t="shared" si="1103"/>
        <v>14.49992947787133</v>
      </c>
      <c r="X31192">
        <v>31191</v>
      </c>
      <c r="Y31192">
        <v>186.03</v>
      </c>
    </row>
    <row r="31193" spans="1:25" x14ac:dyDescent="0.45">
      <c r="A31193">
        <v>31190</v>
      </c>
      <c r="B31193">
        <v>186.03</v>
      </c>
      <c r="C31193">
        <f t="shared" si="1102"/>
        <v>182.22336696226205</v>
      </c>
      <c r="D31193">
        <f t="shared" si="1103"/>
        <v>14.490455083998075</v>
      </c>
      <c r="X31193">
        <v>31192</v>
      </c>
      <c r="Y31193">
        <v>186.03</v>
      </c>
    </row>
    <row r="31194" spans="1:25" x14ac:dyDescent="0.45">
      <c r="A31194">
        <v>31191</v>
      </c>
      <c r="B31194">
        <v>186.03</v>
      </c>
      <c r="C31194">
        <f t="shared" si="1102"/>
        <v>182.22461119899134</v>
      </c>
      <c r="D31194">
        <f t="shared" si="1103"/>
        <v>14.480983926842134</v>
      </c>
      <c r="X31194">
        <v>31193</v>
      </c>
      <c r="Y31194">
        <v>186.03</v>
      </c>
    </row>
    <row r="31195" spans="1:25" x14ac:dyDescent="0.45">
      <c r="A31195">
        <v>31192</v>
      </c>
      <c r="B31195">
        <v>186.03</v>
      </c>
      <c r="C31195">
        <f t="shared" si="1102"/>
        <v>182.22585541727659</v>
      </c>
      <c r="D31195">
        <f t="shared" si="1103"/>
        <v>14.471516006263867</v>
      </c>
      <c r="X31195">
        <v>31194</v>
      </c>
      <c r="Y31195">
        <v>186.03</v>
      </c>
    </row>
    <row r="31196" spans="1:25" x14ac:dyDescent="0.45">
      <c r="A31196">
        <v>31193</v>
      </c>
      <c r="B31196">
        <v>186.03</v>
      </c>
      <c r="C31196">
        <f t="shared" si="1102"/>
        <v>182.22709961711806</v>
      </c>
      <c r="D31196">
        <f t="shared" si="1103"/>
        <v>14.462051322123637</v>
      </c>
      <c r="X31196">
        <v>31195</v>
      </c>
      <c r="Y31196">
        <v>186.03</v>
      </c>
    </row>
    <row r="31197" spans="1:25" x14ac:dyDescent="0.45">
      <c r="A31197">
        <v>31194</v>
      </c>
      <c r="B31197">
        <v>186.03</v>
      </c>
      <c r="C31197">
        <f t="shared" si="1102"/>
        <v>182.22834379851605</v>
      </c>
      <c r="D31197">
        <f t="shared" si="1103"/>
        <v>14.452589874281381</v>
      </c>
      <c r="X31197">
        <v>31196</v>
      </c>
      <c r="Y31197">
        <v>186.03</v>
      </c>
    </row>
    <row r="31198" spans="1:25" x14ac:dyDescent="0.45">
      <c r="A31198">
        <v>31195</v>
      </c>
      <c r="B31198">
        <v>186.03</v>
      </c>
      <c r="C31198">
        <f t="shared" si="1102"/>
        <v>182.22958796147083</v>
      </c>
      <c r="D31198">
        <f t="shared" si="1103"/>
        <v>14.443131662597473</v>
      </c>
      <c r="X31198">
        <v>31197</v>
      </c>
      <c r="Y31198">
        <v>186.03</v>
      </c>
    </row>
    <row r="31199" spans="1:25" x14ac:dyDescent="0.45">
      <c r="A31199">
        <v>31196</v>
      </c>
      <c r="B31199">
        <v>186.03</v>
      </c>
      <c r="C31199">
        <f t="shared" si="1102"/>
        <v>182.23083210598264</v>
      </c>
      <c r="D31199">
        <f t="shared" si="1103"/>
        <v>14.433676686932291</v>
      </c>
      <c r="X31199">
        <v>31198</v>
      </c>
      <c r="Y31199">
        <v>186.03</v>
      </c>
    </row>
    <row r="31200" spans="1:25" x14ac:dyDescent="0.45">
      <c r="A31200">
        <v>31197</v>
      </c>
      <c r="B31200">
        <v>186.03</v>
      </c>
      <c r="C31200">
        <f t="shared" si="1102"/>
        <v>182.23207623205184</v>
      </c>
      <c r="D31200">
        <f t="shared" si="1103"/>
        <v>14.42422494714557</v>
      </c>
      <c r="X31200">
        <v>31199</v>
      </c>
      <c r="Y31200">
        <v>186.03</v>
      </c>
    </row>
    <row r="31201" spans="1:25" x14ac:dyDescent="0.45">
      <c r="A31201">
        <v>31198</v>
      </c>
      <c r="B31201">
        <v>186.03</v>
      </c>
      <c r="C31201">
        <f t="shared" si="1102"/>
        <v>182.23332033967858</v>
      </c>
      <c r="D31201">
        <f t="shared" si="1103"/>
        <v>14.414776443098345</v>
      </c>
      <c r="X31201">
        <v>31200</v>
      </c>
      <c r="Y31201">
        <v>186.03</v>
      </c>
    </row>
    <row r="31202" spans="1:25" x14ac:dyDescent="0.45">
      <c r="A31202">
        <v>31199</v>
      </c>
      <c r="B31202">
        <v>186.03</v>
      </c>
      <c r="C31202">
        <f t="shared" si="1102"/>
        <v>182.23456442886322</v>
      </c>
      <c r="D31202">
        <f t="shared" si="1103"/>
        <v>14.405331174650362</v>
      </c>
      <c r="X31202">
        <v>31201</v>
      </c>
      <c r="Y31202">
        <v>186.03</v>
      </c>
    </row>
    <row r="31203" spans="1:25" x14ac:dyDescent="0.45">
      <c r="A31203">
        <v>31200</v>
      </c>
      <c r="B31203">
        <v>186.03</v>
      </c>
      <c r="C31203">
        <f t="shared" si="1102"/>
        <v>182.23580849960604</v>
      </c>
      <c r="D31203">
        <f t="shared" si="1103"/>
        <v>14.395889141661801</v>
      </c>
      <c r="X31203">
        <v>31202</v>
      </c>
      <c r="Y31203">
        <v>186.03</v>
      </c>
    </row>
    <row r="31204" spans="1:25" x14ac:dyDescent="0.45">
      <c r="A31204">
        <v>31201</v>
      </c>
      <c r="B31204">
        <v>186.03</v>
      </c>
      <c r="C31204">
        <f t="shared" si="1102"/>
        <v>182.23705255190725</v>
      </c>
      <c r="D31204">
        <f t="shared" si="1103"/>
        <v>14.38645034399328</v>
      </c>
      <c r="X31204">
        <v>31203</v>
      </c>
      <c r="Y31204">
        <v>186.03</v>
      </c>
    </row>
    <row r="31205" spans="1:25" x14ac:dyDescent="0.45">
      <c r="A31205">
        <v>31202</v>
      </c>
      <c r="B31205">
        <v>186.03</v>
      </c>
      <c r="C31205">
        <f t="shared" si="1102"/>
        <v>182.23829658576719</v>
      </c>
      <c r="D31205">
        <f t="shared" si="1103"/>
        <v>14.377014781504775</v>
      </c>
      <c r="X31205">
        <v>31204</v>
      </c>
      <c r="Y31205">
        <v>186.03</v>
      </c>
    </row>
    <row r="31206" spans="1:25" x14ac:dyDescent="0.45">
      <c r="A31206">
        <v>31203</v>
      </c>
      <c r="B31206">
        <v>186.03</v>
      </c>
      <c r="C31206">
        <f t="shared" si="1102"/>
        <v>182.23954060118609</v>
      </c>
      <c r="D31206">
        <f t="shared" si="1103"/>
        <v>14.367582454056695</v>
      </c>
      <c r="X31206">
        <v>31205</v>
      </c>
      <c r="Y31206">
        <v>186.03</v>
      </c>
    </row>
    <row r="31207" spans="1:25" x14ac:dyDescent="0.45">
      <c r="A31207">
        <v>31204</v>
      </c>
      <c r="B31207">
        <v>186.03</v>
      </c>
      <c r="C31207">
        <f t="shared" si="1102"/>
        <v>182.24078459816423</v>
      </c>
      <c r="D31207">
        <f t="shared" si="1103"/>
        <v>14.35815336150946</v>
      </c>
      <c r="X31207">
        <v>31206</v>
      </c>
      <c r="Y31207">
        <v>186.03</v>
      </c>
    </row>
    <row r="31208" spans="1:25" x14ac:dyDescent="0.45">
      <c r="A31208">
        <v>31205</v>
      </c>
      <c r="B31208">
        <v>186.03</v>
      </c>
      <c r="C31208">
        <f t="shared" si="1102"/>
        <v>182.24202857670184</v>
      </c>
      <c r="D31208">
        <f t="shared" si="1103"/>
        <v>14.348727503723486</v>
      </c>
      <c r="X31208">
        <v>31207</v>
      </c>
      <c r="Y31208">
        <v>186.03</v>
      </c>
    </row>
    <row r="31209" spans="1:25" x14ac:dyDescent="0.45">
      <c r="A31209">
        <v>31206</v>
      </c>
      <c r="B31209">
        <v>186.03</v>
      </c>
      <c r="C31209">
        <f t="shared" si="1102"/>
        <v>182.24327253679928</v>
      </c>
      <c r="D31209">
        <f t="shared" si="1103"/>
        <v>14.339304880558556</v>
      </c>
      <c r="X31209">
        <v>31208</v>
      </c>
      <c r="Y31209">
        <v>186.03</v>
      </c>
    </row>
    <row r="31210" spans="1:25" x14ac:dyDescent="0.45">
      <c r="A31210">
        <v>31207</v>
      </c>
      <c r="B31210">
        <v>186.03</v>
      </c>
      <c r="C31210">
        <f t="shared" si="1102"/>
        <v>182.2445164784568</v>
      </c>
      <c r="D31210">
        <f t="shared" si="1103"/>
        <v>14.3298854918751</v>
      </c>
      <c r="X31210">
        <v>31209</v>
      </c>
      <c r="Y31210">
        <v>186.03</v>
      </c>
    </row>
    <row r="31211" spans="1:25" x14ac:dyDescent="0.45">
      <c r="A31211">
        <v>31208</v>
      </c>
      <c r="B31211">
        <v>186.03</v>
      </c>
      <c r="C31211">
        <f t="shared" si="1102"/>
        <v>182.24576040167466</v>
      </c>
      <c r="D31211">
        <f t="shared" si="1103"/>
        <v>14.320469337533549</v>
      </c>
      <c r="X31211">
        <v>31210</v>
      </c>
      <c r="Y31211">
        <v>186.03</v>
      </c>
    </row>
    <row r="31212" spans="1:25" x14ac:dyDescent="0.45">
      <c r="A31212">
        <v>31209</v>
      </c>
      <c r="B31212">
        <v>186.03</v>
      </c>
      <c r="C31212">
        <f t="shared" si="1102"/>
        <v>182.24700430645311</v>
      </c>
      <c r="D31212">
        <f t="shared" si="1103"/>
        <v>14.311056417394347</v>
      </c>
      <c r="X31212">
        <v>31211</v>
      </c>
      <c r="Y31212">
        <v>186.03</v>
      </c>
    </row>
    <row r="31213" spans="1:25" x14ac:dyDescent="0.45">
      <c r="A31213">
        <v>31210</v>
      </c>
      <c r="B31213">
        <v>186.03</v>
      </c>
      <c r="C31213">
        <f t="shared" si="1102"/>
        <v>182.24824819279246</v>
      </c>
      <c r="D31213">
        <f t="shared" si="1103"/>
        <v>14.301646731317506</v>
      </c>
      <c r="X31213">
        <v>31212</v>
      </c>
      <c r="Y31213">
        <v>186.03</v>
      </c>
    </row>
    <row r="31214" spans="1:25" x14ac:dyDescent="0.45">
      <c r="A31214">
        <v>31211</v>
      </c>
      <c r="B31214">
        <v>186.03</v>
      </c>
      <c r="C31214">
        <f t="shared" si="1102"/>
        <v>182.24949206069294</v>
      </c>
      <c r="D31214">
        <f t="shared" si="1103"/>
        <v>14.292240279163691</v>
      </c>
      <c r="X31214">
        <v>31213</v>
      </c>
      <c r="Y31214">
        <v>186.03</v>
      </c>
    </row>
    <row r="31215" spans="1:25" x14ac:dyDescent="0.45">
      <c r="A31215">
        <v>31212</v>
      </c>
      <c r="B31215">
        <v>186.03</v>
      </c>
      <c r="C31215">
        <f t="shared" si="1102"/>
        <v>182.25073591015487</v>
      </c>
      <c r="D31215">
        <f t="shared" si="1103"/>
        <v>14.282837060792925</v>
      </c>
      <c r="X31215">
        <v>31214</v>
      </c>
      <c r="Y31215">
        <v>186.03</v>
      </c>
    </row>
    <row r="31216" spans="1:25" x14ac:dyDescent="0.45">
      <c r="A31216">
        <v>31213</v>
      </c>
      <c r="B31216">
        <v>186.03</v>
      </c>
      <c r="C31216">
        <f t="shared" si="1102"/>
        <v>182.2519797411785</v>
      </c>
      <c r="D31216">
        <f t="shared" si="1103"/>
        <v>14.273437076065667</v>
      </c>
      <c r="X31216">
        <v>31215</v>
      </c>
      <c r="Y31216">
        <v>186.03</v>
      </c>
    </row>
    <row r="31217" spans="1:25" x14ac:dyDescent="0.45">
      <c r="A31217">
        <v>31214</v>
      </c>
      <c r="B31217">
        <v>186.03</v>
      </c>
      <c r="C31217">
        <f t="shared" si="1102"/>
        <v>182.25322355376414</v>
      </c>
      <c r="D31217">
        <f t="shared" si="1103"/>
        <v>14.26404032484195</v>
      </c>
      <c r="X31217">
        <v>31216</v>
      </c>
      <c r="Y31217">
        <v>186.03</v>
      </c>
    </row>
    <row r="31218" spans="1:25" x14ac:dyDescent="0.45">
      <c r="A31218">
        <v>31215</v>
      </c>
      <c r="B31218">
        <v>186.03</v>
      </c>
      <c r="C31218">
        <f t="shared" si="1102"/>
        <v>182.254467347912</v>
      </c>
      <c r="D31218">
        <f t="shared" si="1103"/>
        <v>14.254646806982672</v>
      </c>
      <c r="X31218">
        <v>31217</v>
      </c>
      <c r="Y31218">
        <v>186.03</v>
      </c>
    </row>
    <row r="31219" spans="1:25" x14ac:dyDescent="0.45">
      <c r="A31219">
        <v>31216</v>
      </c>
      <c r="B31219">
        <v>186.03</v>
      </c>
      <c r="C31219">
        <f t="shared" si="1102"/>
        <v>182.25571112362238</v>
      </c>
      <c r="D31219">
        <f t="shared" si="1103"/>
        <v>14.245256522347875</v>
      </c>
      <c r="X31219">
        <v>31218</v>
      </c>
      <c r="Y31219">
        <v>186.03</v>
      </c>
    </row>
    <row r="31220" spans="1:25" x14ac:dyDescent="0.45">
      <c r="A31220">
        <v>31217</v>
      </c>
      <c r="B31220">
        <v>186.03</v>
      </c>
      <c r="C31220">
        <f t="shared" si="1102"/>
        <v>182.25695488089559</v>
      </c>
      <c r="D31220">
        <f t="shared" si="1103"/>
        <v>14.235869470797608</v>
      </c>
      <c r="X31220">
        <v>31219</v>
      </c>
      <c r="Y31220">
        <v>186.03</v>
      </c>
    </row>
    <row r="31221" spans="1:25" x14ac:dyDescent="0.45">
      <c r="A31221">
        <v>31218</v>
      </c>
      <c r="B31221">
        <v>186.03</v>
      </c>
      <c r="C31221">
        <f t="shared" si="1102"/>
        <v>182.25819861973181</v>
      </c>
      <c r="D31221">
        <f t="shared" si="1103"/>
        <v>14.226485652192999</v>
      </c>
      <c r="X31221">
        <v>31220</v>
      </c>
      <c r="Y31221">
        <v>186.03</v>
      </c>
    </row>
    <row r="31222" spans="1:25" x14ac:dyDescent="0.45">
      <c r="A31222">
        <v>31219</v>
      </c>
      <c r="B31222">
        <v>186.03</v>
      </c>
      <c r="C31222">
        <f t="shared" si="1102"/>
        <v>182.25944234013144</v>
      </c>
      <c r="D31222">
        <f t="shared" si="1103"/>
        <v>14.217105066393458</v>
      </c>
      <c r="X31222">
        <v>31221</v>
      </c>
      <c r="Y31222">
        <v>186.03</v>
      </c>
    </row>
    <row r="31223" spans="1:25" x14ac:dyDescent="0.45">
      <c r="A31223">
        <v>31220</v>
      </c>
      <c r="B31223">
        <v>186.03</v>
      </c>
      <c r="C31223">
        <f t="shared" si="1102"/>
        <v>182.26068604209462</v>
      </c>
      <c r="D31223">
        <f t="shared" si="1103"/>
        <v>14.207727713260336</v>
      </c>
      <c r="X31223">
        <v>31222</v>
      </c>
      <c r="Y31223">
        <v>186.03</v>
      </c>
    </row>
    <row r="31224" spans="1:25" x14ac:dyDescent="0.45">
      <c r="A31224">
        <v>31221</v>
      </c>
      <c r="B31224">
        <v>186.03</v>
      </c>
      <c r="C31224">
        <f t="shared" si="1102"/>
        <v>182.26192972562177</v>
      </c>
      <c r="D31224">
        <f t="shared" si="1103"/>
        <v>14.198353592652845</v>
      </c>
      <c r="X31224">
        <v>31223</v>
      </c>
      <c r="Y31224">
        <v>186.03</v>
      </c>
    </row>
    <row r="31225" spans="1:25" x14ac:dyDescent="0.45">
      <c r="A31225">
        <v>31222</v>
      </c>
      <c r="B31225">
        <v>186.03</v>
      </c>
      <c r="C31225">
        <f t="shared" si="1102"/>
        <v>182.26317339071304</v>
      </c>
      <c r="D31225">
        <f t="shared" si="1103"/>
        <v>14.188982704432339</v>
      </c>
      <c r="X31225">
        <v>31224</v>
      </c>
      <c r="Y31225">
        <v>186.03</v>
      </c>
    </row>
    <row r="31226" spans="1:25" x14ac:dyDescent="0.45">
      <c r="A31226">
        <v>31223</v>
      </c>
      <c r="B31226">
        <v>186.03</v>
      </c>
      <c r="C31226">
        <f t="shared" si="1102"/>
        <v>182.26441703736873</v>
      </c>
      <c r="D31226">
        <f t="shared" si="1103"/>
        <v>14.179615048458899</v>
      </c>
      <c r="X31226">
        <v>31225</v>
      </c>
      <c r="Y31226">
        <v>186.03</v>
      </c>
    </row>
    <row r="31227" spans="1:25" x14ac:dyDescent="0.45">
      <c r="A31227">
        <v>31224</v>
      </c>
      <c r="B31227">
        <v>186.03</v>
      </c>
      <c r="C31227">
        <f t="shared" si="1102"/>
        <v>182.26566066558917</v>
      </c>
      <c r="D31227">
        <f t="shared" si="1103"/>
        <v>14.170250624592606</v>
      </c>
      <c r="X31227">
        <v>31226</v>
      </c>
      <c r="Y31227">
        <v>186.03</v>
      </c>
    </row>
    <row r="31228" spans="1:25" x14ac:dyDescent="0.45">
      <c r="A31228">
        <v>31225</v>
      </c>
      <c r="B31228">
        <v>186.03</v>
      </c>
      <c r="C31228">
        <f t="shared" si="1102"/>
        <v>182.26690427537454</v>
      </c>
      <c r="D31228">
        <f t="shared" si="1103"/>
        <v>14.160889432694402</v>
      </c>
      <c r="X31228">
        <v>31227</v>
      </c>
      <c r="Y31228">
        <v>186.03</v>
      </c>
    </row>
    <row r="31229" spans="1:25" x14ac:dyDescent="0.45">
      <c r="A31229">
        <v>31226</v>
      </c>
      <c r="B31229">
        <v>186.03</v>
      </c>
      <c r="C31229">
        <f t="shared" si="1102"/>
        <v>182.26814786672523</v>
      </c>
      <c r="D31229">
        <f t="shared" si="1103"/>
        <v>14.151531472623953</v>
      </c>
      <c r="X31229">
        <v>31228</v>
      </c>
      <c r="Y31229">
        <v>186.03</v>
      </c>
    </row>
    <row r="31230" spans="1:25" x14ac:dyDescent="0.45">
      <c r="A31230">
        <v>31227</v>
      </c>
      <c r="B31230">
        <v>186.03</v>
      </c>
      <c r="C31230">
        <f t="shared" si="1102"/>
        <v>182.26939143964142</v>
      </c>
      <c r="D31230">
        <f t="shared" si="1103"/>
        <v>14.142176744242208</v>
      </c>
      <c r="X31230">
        <v>31229</v>
      </c>
      <c r="Y31230">
        <v>186.03</v>
      </c>
    </row>
    <row r="31231" spans="1:25" x14ac:dyDescent="0.45">
      <c r="A31231">
        <v>31228</v>
      </c>
      <c r="B31231">
        <v>186.03</v>
      </c>
      <c r="C31231">
        <f t="shared" si="1102"/>
        <v>182.27063499412344</v>
      </c>
      <c r="D31231">
        <f t="shared" si="1103"/>
        <v>14.13282524740927</v>
      </c>
      <c r="X31231">
        <v>31230</v>
      </c>
      <c r="Y31231">
        <v>186.03</v>
      </c>
    </row>
    <row r="31232" spans="1:25" x14ac:dyDescent="0.45">
      <c r="A31232">
        <v>31229</v>
      </c>
      <c r="B31232">
        <v>186.03</v>
      </c>
      <c r="C31232">
        <f t="shared" si="1102"/>
        <v>182.27187853017151</v>
      </c>
      <c r="D31232">
        <f t="shared" si="1103"/>
        <v>14.12347698198589</v>
      </c>
      <c r="X31232">
        <v>31231</v>
      </c>
      <c r="Y31232">
        <v>186.03</v>
      </c>
    </row>
    <row r="31233" spans="1:25" x14ac:dyDescent="0.45">
      <c r="A31233">
        <v>31230</v>
      </c>
      <c r="B31233">
        <v>186.03</v>
      </c>
      <c r="C31233">
        <f t="shared" si="1102"/>
        <v>182.27312204778593</v>
      </c>
      <c r="D31233">
        <f t="shared" si="1103"/>
        <v>14.114131947832174</v>
      </c>
      <c r="X31233">
        <v>31232</v>
      </c>
      <c r="Y31233">
        <v>186.03</v>
      </c>
    </row>
    <row r="31234" spans="1:25" x14ac:dyDescent="0.45">
      <c r="A31234">
        <v>31231</v>
      </c>
      <c r="B31234">
        <v>186.03</v>
      </c>
      <c r="C31234">
        <f t="shared" si="1102"/>
        <v>182.27436554696698</v>
      </c>
      <c r="D31234">
        <f t="shared" si="1103"/>
        <v>14.104790144808669</v>
      </c>
      <c r="X31234">
        <v>31233</v>
      </c>
      <c r="Y31234">
        <v>186.03</v>
      </c>
    </row>
    <row r="31235" spans="1:25" x14ac:dyDescent="0.45">
      <c r="A31235">
        <v>31232</v>
      </c>
      <c r="B31235">
        <v>186.03</v>
      </c>
      <c r="C31235">
        <f t="shared" si="1102"/>
        <v>182.27560902771489</v>
      </c>
      <c r="D31235">
        <f t="shared" si="1103"/>
        <v>14.095451572775922</v>
      </c>
      <c r="X31235">
        <v>31234</v>
      </c>
      <c r="Y31235">
        <v>186.03</v>
      </c>
    </row>
    <row r="31236" spans="1:25" x14ac:dyDescent="0.45">
      <c r="A31236">
        <v>31233</v>
      </c>
      <c r="B31236">
        <v>186.03</v>
      </c>
      <c r="C31236">
        <f t="shared" ref="C31236:C31299" si="1104">$H$4 - $I$4*EXP(-A31236/$J$4)</f>
        <v>182.27685249003002</v>
      </c>
      <c r="D31236">
        <f t="shared" ref="D31236:D31299" si="1105">(B31236-C31236)^2</f>
        <v>14.086116231593843</v>
      </c>
      <c r="X31236">
        <v>31235</v>
      </c>
      <c r="Y31236">
        <v>186.03</v>
      </c>
    </row>
    <row r="31237" spans="1:25" x14ac:dyDescent="0.45">
      <c r="A31237">
        <v>31234</v>
      </c>
      <c r="B31237">
        <v>186.03</v>
      </c>
      <c r="C31237">
        <f t="shared" si="1104"/>
        <v>182.2780959339126</v>
      </c>
      <c r="D31237">
        <f t="shared" si="1105"/>
        <v>14.076784121123206</v>
      </c>
      <c r="X31237">
        <v>31236</v>
      </c>
      <c r="Y31237">
        <v>186.03</v>
      </c>
    </row>
    <row r="31238" spans="1:25" x14ac:dyDescent="0.45">
      <c r="A31238">
        <v>31235</v>
      </c>
      <c r="B31238">
        <v>186.03</v>
      </c>
      <c r="C31238">
        <f t="shared" si="1104"/>
        <v>182.27933935936284</v>
      </c>
      <c r="D31238">
        <f t="shared" si="1105"/>
        <v>14.067455241224785</v>
      </c>
      <c r="X31238">
        <v>31237</v>
      </c>
      <c r="Y31238">
        <v>186.03</v>
      </c>
    </row>
    <row r="31239" spans="1:25" x14ac:dyDescent="0.45">
      <c r="A31239">
        <v>31236</v>
      </c>
      <c r="B31239">
        <v>186.03</v>
      </c>
      <c r="C31239">
        <f t="shared" si="1104"/>
        <v>182.28058276638114</v>
      </c>
      <c r="D31239">
        <f t="shared" si="1105"/>
        <v>14.058129591758082</v>
      </c>
      <c r="X31239">
        <v>31238</v>
      </c>
      <c r="Y31239">
        <v>186.03</v>
      </c>
    </row>
    <row r="31240" spans="1:25" x14ac:dyDescent="0.45">
      <c r="A31240">
        <v>31237</v>
      </c>
      <c r="B31240">
        <v>186.03</v>
      </c>
      <c r="C31240">
        <f t="shared" si="1104"/>
        <v>182.28182615496763</v>
      </c>
      <c r="D31240">
        <f t="shared" si="1105"/>
        <v>14.048807172584732</v>
      </c>
      <c r="X31240">
        <v>31239</v>
      </c>
      <c r="Y31240">
        <v>186.03</v>
      </c>
    </row>
    <row r="31241" spans="1:25" x14ac:dyDescent="0.45">
      <c r="A31241">
        <v>31238</v>
      </c>
      <c r="B31241">
        <v>186.03</v>
      </c>
      <c r="C31241">
        <f t="shared" si="1104"/>
        <v>182.2830695251227</v>
      </c>
      <c r="D31241">
        <f t="shared" si="1105"/>
        <v>14.03948798356425</v>
      </c>
      <c r="X31241">
        <v>31240</v>
      </c>
      <c r="Y31241">
        <v>186.03</v>
      </c>
    </row>
    <row r="31242" spans="1:25" x14ac:dyDescent="0.45">
      <c r="A31242">
        <v>31239</v>
      </c>
      <c r="B31242">
        <v>186.03</v>
      </c>
      <c r="C31242">
        <f t="shared" si="1104"/>
        <v>182.28431287684657</v>
      </c>
      <c r="D31242">
        <f t="shared" si="1105"/>
        <v>14.030172024557425</v>
      </c>
      <c r="X31242">
        <v>31241</v>
      </c>
      <c r="Y31242">
        <v>186.03</v>
      </c>
    </row>
    <row r="31243" spans="1:25" x14ac:dyDescent="0.45">
      <c r="A31243">
        <v>31240</v>
      </c>
      <c r="B31243">
        <v>186.03</v>
      </c>
      <c r="C31243">
        <f t="shared" si="1104"/>
        <v>182.28555621013953</v>
      </c>
      <c r="D31243">
        <f t="shared" si="1105"/>
        <v>14.020859295424632</v>
      </c>
      <c r="X31243">
        <v>31242</v>
      </c>
      <c r="Y31243">
        <v>186.03</v>
      </c>
    </row>
    <row r="31244" spans="1:25" x14ac:dyDescent="0.45">
      <c r="A31244">
        <v>31241</v>
      </c>
      <c r="B31244">
        <v>186.03</v>
      </c>
      <c r="C31244">
        <f t="shared" si="1104"/>
        <v>182.28679952500187</v>
      </c>
      <c r="D31244">
        <f t="shared" si="1105"/>
        <v>14.01154979602625</v>
      </c>
      <c r="X31244">
        <v>31243</v>
      </c>
      <c r="Y31244">
        <v>186.03</v>
      </c>
    </row>
    <row r="31245" spans="1:25" x14ac:dyDescent="0.45">
      <c r="A31245">
        <v>31242</v>
      </c>
      <c r="B31245">
        <v>186.03</v>
      </c>
      <c r="C31245">
        <f t="shared" si="1104"/>
        <v>182.28804282143381</v>
      </c>
      <c r="D31245">
        <f t="shared" si="1105"/>
        <v>14.002243526223085</v>
      </c>
      <c r="X31245">
        <v>31244</v>
      </c>
      <c r="Y31245">
        <v>186.03</v>
      </c>
    </row>
    <row r="31246" spans="1:25" x14ac:dyDescent="0.45">
      <c r="A31246">
        <v>31243</v>
      </c>
      <c r="B31246">
        <v>186.03</v>
      </c>
      <c r="C31246">
        <f t="shared" si="1104"/>
        <v>182.28928609943563</v>
      </c>
      <c r="D31246">
        <f t="shared" si="1105"/>
        <v>13.992940485875524</v>
      </c>
      <c r="X31246">
        <v>31245</v>
      </c>
      <c r="Y31246">
        <v>186.03</v>
      </c>
    </row>
    <row r="31247" spans="1:25" x14ac:dyDescent="0.45">
      <c r="A31247">
        <v>31244</v>
      </c>
      <c r="B31247">
        <v>186.03</v>
      </c>
      <c r="C31247">
        <f t="shared" si="1104"/>
        <v>182.29052935900768</v>
      </c>
      <c r="D31247">
        <f t="shared" si="1105"/>
        <v>13.983640674843535</v>
      </c>
      <c r="X31247">
        <v>31246</v>
      </c>
      <c r="Y31247">
        <v>186.03</v>
      </c>
    </row>
    <row r="31248" spans="1:25" x14ac:dyDescent="0.45">
      <c r="A31248">
        <v>31245</v>
      </c>
      <c r="B31248">
        <v>186.03</v>
      </c>
      <c r="C31248">
        <f t="shared" si="1104"/>
        <v>182.29177260015013</v>
      </c>
      <c r="D31248">
        <f t="shared" si="1105"/>
        <v>13.974344092988366</v>
      </c>
      <c r="X31248">
        <v>31247</v>
      </c>
      <c r="Y31248">
        <v>186.03</v>
      </c>
    </row>
    <row r="31249" spans="1:25" x14ac:dyDescent="0.45">
      <c r="A31249">
        <v>31246</v>
      </c>
      <c r="B31249">
        <v>186.03</v>
      </c>
      <c r="C31249">
        <f t="shared" si="1104"/>
        <v>182.29301582286331</v>
      </c>
      <c r="D31249">
        <f t="shared" si="1105"/>
        <v>13.965050740169989</v>
      </c>
      <c r="X31249">
        <v>31248</v>
      </c>
      <c r="Y31249">
        <v>186.03</v>
      </c>
    </row>
    <row r="31250" spans="1:25" x14ac:dyDescent="0.45">
      <c r="A31250">
        <v>31247</v>
      </c>
      <c r="B31250">
        <v>186.03</v>
      </c>
      <c r="C31250">
        <f t="shared" si="1104"/>
        <v>182.29425902714752</v>
      </c>
      <c r="D31250">
        <f t="shared" si="1105"/>
        <v>13.955760616248815</v>
      </c>
      <c r="X31250">
        <v>31249</v>
      </c>
      <c r="Y31250">
        <v>186.03</v>
      </c>
    </row>
    <row r="31251" spans="1:25" x14ac:dyDescent="0.45">
      <c r="A31251">
        <v>31248</v>
      </c>
      <c r="B31251">
        <v>186.03</v>
      </c>
      <c r="C31251">
        <f t="shared" si="1104"/>
        <v>182.29550221300298</v>
      </c>
      <c r="D31251">
        <f t="shared" si="1105"/>
        <v>13.946473721085678</v>
      </c>
      <c r="X31251">
        <v>31250</v>
      </c>
      <c r="Y31251">
        <v>186.03</v>
      </c>
    </row>
    <row r="31252" spans="1:25" x14ac:dyDescent="0.45">
      <c r="A31252">
        <v>31249</v>
      </c>
      <c r="B31252">
        <v>186.03</v>
      </c>
      <c r="C31252">
        <f t="shared" si="1104"/>
        <v>182.29674538042997</v>
      </c>
      <c r="D31252">
        <f t="shared" si="1105"/>
        <v>13.937190054540993</v>
      </c>
      <c r="X31252">
        <v>31251</v>
      </c>
      <c r="Y31252">
        <v>186.03</v>
      </c>
    </row>
    <row r="31253" spans="1:25" x14ac:dyDescent="0.45">
      <c r="A31253">
        <v>31250</v>
      </c>
      <c r="B31253">
        <v>186.03</v>
      </c>
      <c r="C31253">
        <f t="shared" si="1104"/>
        <v>182.29798852942878</v>
      </c>
      <c r="D31253">
        <f t="shared" si="1105"/>
        <v>13.927909616475182</v>
      </c>
      <c r="X31253">
        <v>31252</v>
      </c>
      <c r="Y31253">
        <v>186.03</v>
      </c>
    </row>
    <row r="31254" spans="1:25" x14ac:dyDescent="0.45">
      <c r="A31254">
        <v>31251</v>
      </c>
      <c r="B31254">
        <v>186.03</v>
      </c>
      <c r="C31254">
        <f t="shared" si="1104"/>
        <v>182.29923165999966</v>
      </c>
      <c r="D31254">
        <f t="shared" si="1105"/>
        <v>13.91863240674888</v>
      </c>
      <c r="X31254">
        <v>31253</v>
      </c>
      <c r="Y31254">
        <v>186.03</v>
      </c>
    </row>
    <row r="31255" spans="1:25" x14ac:dyDescent="0.45">
      <c r="A31255">
        <v>31252</v>
      </c>
      <c r="B31255">
        <v>186.03</v>
      </c>
      <c r="C31255">
        <f t="shared" si="1104"/>
        <v>182.30047477214293</v>
      </c>
      <c r="D31255">
        <f t="shared" si="1105"/>
        <v>13.909358425222308</v>
      </c>
      <c r="X31255">
        <v>31254</v>
      </c>
      <c r="Y31255">
        <v>186.03</v>
      </c>
    </row>
    <row r="31256" spans="1:25" x14ac:dyDescent="0.45">
      <c r="A31256">
        <v>31253</v>
      </c>
      <c r="B31256">
        <v>186.03</v>
      </c>
      <c r="C31256">
        <f t="shared" si="1104"/>
        <v>182.30171786585882</v>
      </c>
      <c r="D31256">
        <f t="shared" si="1105"/>
        <v>13.900087671756324</v>
      </c>
      <c r="X31256">
        <v>31255</v>
      </c>
      <c r="Y31256">
        <v>186.03</v>
      </c>
    </row>
    <row r="31257" spans="1:25" x14ac:dyDescent="0.45">
      <c r="A31257">
        <v>31254</v>
      </c>
      <c r="B31257">
        <v>186.03</v>
      </c>
      <c r="C31257">
        <f t="shared" si="1104"/>
        <v>182.3029609411476</v>
      </c>
      <c r="D31257">
        <f t="shared" si="1105"/>
        <v>13.89082014621137</v>
      </c>
      <c r="X31257">
        <v>31256</v>
      </c>
      <c r="Y31257">
        <v>186.03</v>
      </c>
    </row>
    <row r="31258" spans="1:25" x14ac:dyDescent="0.45">
      <c r="A31258">
        <v>31255</v>
      </c>
      <c r="B31258">
        <v>186.03</v>
      </c>
      <c r="C31258">
        <f t="shared" si="1104"/>
        <v>182.3042039980096</v>
      </c>
      <c r="D31258">
        <f t="shared" si="1105"/>
        <v>13.881555848447674</v>
      </c>
      <c r="X31258">
        <v>31257</v>
      </c>
      <c r="Y31258">
        <v>186.03</v>
      </c>
    </row>
    <row r="31259" spans="1:25" x14ac:dyDescent="0.45">
      <c r="A31259">
        <v>31256</v>
      </c>
      <c r="B31259">
        <v>186.03</v>
      </c>
      <c r="C31259">
        <f t="shared" si="1104"/>
        <v>182.305447036445</v>
      </c>
      <c r="D31259">
        <f t="shared" si="1105"/>
        <v>13.872294778326323</v>
      </c>
      <c r="X31259">
        <v>31258</v>
      </c>
      <c r="Y31259">
        <v>186.03</v>
      </c>
    </row>
    <row r="31260" spans="1:25" x14ac:dyDescent="0.45">
      <c r="A31260">
        <v>31257</v>
      </c>
      <c r="B31260">
        <v>186.03</v>
      </c>
      <c r="C31260">
        <f t="shared" si="1104"/>
        <v>182.30669005645419</v>
      </c>
      <c r="D31260">
        <f t="shared" si="1105"/>
        <v>13.863036935707136</v>
      </c>
      <c r="X31260">
        <v>31259</v>
      </c>
      <c r="Y31260">
        <v>186.03</v>
      </c>
    </row>
    <row r="31261" spans="1:25" x14ac:dyDescent="0.45">
      <c r="A31261">
        <v>31258</v>
      </c>
      <c r="B31261">
        <v>186.03</v>
      </c>
      <c r="C31261">
        <f t="shared" si="1104"/>
        <v>182.30793305803735</v>
      </c>
      <c r="D31261">
        <f t="shared" si="1105"/>
        <v>13.853782320451206</v>
      </c>
      <c r="X31261">
        <v>31260</v>
      </c>
      <c r="Y31261">
        <v>186.03</v>
      </c>
    </row>
    <row r="31262" spans="1:25" x14ac:dyDescent="0.45">
      <c r="A31262">
        <v>31259</v>
      </c>
      <c r="B31262">
        <v>186.03</v>
      </c>
      <c r="C31262">
        <f t="shared" si="1104"/>
        <v>182.3091760411948</v>
      </c>
      <c r="D31262">
        <f t="shared" si="1105"/>
        <v>13.844530932418786</v>
      </c>
      <c r="X31262">
        <v>31261</v>
      </c>
      <c r="Y31262">
        <v>186.03</v>
      </c>
    </row>
    <row r="31263" spans="1:25" x14ac:dyDescent="0.45">
      <c r="A31263">
        <v>31260</v>
      </c>
      <c r="B31263">
        <v>186.03</v>
      </c>
      <c r="C31263">
        <f t="shared" si="1104"/>
        <v>182.31041900592675</v>
      </c>
      <c r="D31263">
        <f t="shared" si="1105"/>
        <v>13.835282771470981</v>
      </c>
      <c r="X31263">
        <v>31262</v>
      </c>
      <c r="Y31263">
        <v>186.03</v>
      </c>
    </row>
    <row r="31264" spans="1:25" x14ac:dyDescent="0.45">
      <c r="A31264">
        <v>31261</v>
      </c>
      <c r="B31264">
        <v>186.03</v>
      </c>
      <c r="C31264">
        <f t="shared" si="1104"/>
        <v>182.31166195223358</v>
      </c>
      <c r="D31264">
        <f t="shared" si="1105"/>
        <v>13.826037837467414</v>
      </c>
      <c r="X31264">
        <v>31263</v>
      </c>
      <c r="Y31264">
        <v>186.03</v>
      </c>
    </row>
    <row r="31265" spans="1:25" x14ac:dyDescent="0.45">
      <c r="A31265">
        <v>31262</v>
      </c>
      <c r="B31265">
        <v>186.03</v>
      </c>
      <c r="C31265">
        <f t="shared" si="1104"/>
        <v>182.31290488011547</v>
      </c>
      <c r="D31265">
        <f t="shared" si="1105"/>
        <v>13.816796130269411</v>
      </c>
      <c r="X31265">
        <v>31264</v>
      </c>
      <c r="Y31265">
        <v>186.03</v>
      </c>
    </row>
    <row r="31266" spans="1:25" x14ac:dyDescent="0.45">
      <c r="A31266">
        <v>31263</v>
      </c>
      <c r="B31266">
        <v>186.03</v>
      </c>
      <c r="C31266">
        <f t="shared" si="1104"/>
        <v>182.3141477895727</v>
      </c>
      <c r="D31266">
        <f t="shared" si="1105"/>
        <v>13.807557649737454</v>
      </c>
      <c r="X31266">
        <v>31265</v>
      </c>
      <c r="Y31266">
        <v>186.03</v>
      </c>
    </row>
    <row r="31267" spans="1:25" x14ac:dyDescent="0.45">
      <c r="A31267">
        <v>31264</v>
      </c>
      <c r="B31267">
        <v>186.03</v>
      </c>
      <c r="C31267">
        <f t="shared" si="1104"/>
        <v>182.31539068060562</v>
      </c>
      <c r="D31267">
        <f t="shared" si="1105"/>
        <v>13.79832239573161</v>
      </c>
      <c r="X31267">
        <v>31266</v>
      </c>
      <c r="Y31267">
        <v>186.03</v>
      </c>
    </row>
    <row r="31268" spans="1:25" x14ac:dyDescent="0.45">
      <c r="A31268">
        <v>31265</v>
      </c>
      <c r="B31268">
        <v>186.03</v>
      </c>
      <c r="C31268">
        <f t="shared" si="1104"/>
        <v>182.31663355321442</v>
      </c>
      <c r="D31268">
        <f t="shared" si="1105"/>
        <v>13.789090368113001</v>
      </c>
      <c r="X31268">
        <v>31267</v>
      </c>
      <c r="Y31268">
        <v>186.03</v>
      </c>
    </row>
    <row r="31269" spans="1:25" x14ac:dyDescent="0.45">
      <c r="A31269">
        <v>31266</v>
      </c>
      <c r="B31269">
        <v>186.03</v>
      </c>
      <c r="C31269">
        <f t="shared" si="1104"/>
        <v>182.31787640739941</v>
      </c>
      <c r="D31269">
        <f t="shared" si="1105"/>
        <v>13.779861566741918</v>
      </c>
      <c r="X31269">
        <v>31268</v>
      </c>
      <c r="Y31269">
        <v>186.03</v>
      </c>
    </row>
    <row r="31270" spans="1:25" x14ac:dyDescent="0.45">
      <c r="A31270">
        <v>31267</v>
      </c>
      <c r="B31270">
        <v>186.03</v>
      </c>
      <c r="C31270">
        <f t="shared" si="1104"/>
        <v>182.31911924316086</v>
      </c>
      <c r="D31270">
        <f t="shared" si="1105"/>
        <v>13.77063599147907</v>
      </c>
      <c r="X31270">
        <v>31269</v>
      </c>
      <c r="Y31270">
        <v>186.03</v>
      </c>
    </row>
    <row r="31271" spans="1:25" x14ac:dyDescent="0.45">
      <c r="A31271">
        <v>31268</v>
      </c>
      <c r="B31271">
        <v>186.03</v>
      </c>
      <c r="C31271">
        <f t="shared" si="1104"/>
        <v>182.32036206049904</v>
      </c>
      <c r="D31271">
        <f t="shared" si="1105"/>
        <v>13.761413642184964</v>
      </c>
      <c r="X31271">
        <v>31270</v>
      </c>
      <c r="Y31271">
        <v>186.03</v>
      </c>
    </row>
    <row r="31272" spans="1:25" x14ac:dyDescent="0.45">
      <c r="A31272">
        <v>31269</v>
      </c>
      <c r="B31272">
        <v>186.03</v>
      </c>
      <c r="C31272">
        <f t="shared" si="1104"/>
        <v>182.32160485941421</v>
      </c>
      <c r="D31272">
        <f t="shared" si="1105"/>
        <v>13.752194518720325</v>
      </c>
      <c r="X31272">
        <v>31271</v>
      </c>
      <c r="Y31272">
        <v>186.03</v>
      </c>
    </row>
    <row r="31273" spans="1:25" x14ac:dyDescent="0.45">
      <c r="A31273">
        <v>31270</v>
      </c>
      <c r="B31273">
        <v>186.03</v>
      </c>
      <c r="C31273">
        <f t="shared" si="1104"/>
        <v>182.32284763990668</v>
      </c>
      <c r="D31273">
        <f t="shared" si="1105"/>
        <v>13.742978620945454</v>
      </c>
      <c r="X31273">
        <v>31272</v>
      </c>
      <c r="Y31273">
        <v>186.03</v>
      </c>
    </row>
    <row r="31274" spans="1:25" x14ac:dyDescent="0.45">
      <c r="A31274">
        <v>31271</v>
      </c>
      <c r="B31274">
        <v>186.03</v>
      </c>
      <c r="C31274">
        <f t="shared" si="1104"/>
        <v>182.32409040197669</v>
      </c>
      <c r="D31274">
        <f t="shared" si="1105"/>
        <v>13.733765948721299</v>
      </c>
      <c r="X31274">
        <v>31273</v>
      </c>
      <c r="Y31274">
        <v>186.03</v>
      </c>
    </row>
    <row r="31275" spans="1:25" x14ac:dyDescent="0.45">
      <c r="A31275">
        <v>31272</v>
      </c>
      <c r="B31275">
        <v>186.03</v>
      </c>
      <c r="C31275">
        <f t="shared" si="1104"/>
        <v>182.32533314562454</v>
      </c>
      <c r="D31275">
        <f t="shared" si="1105"/>
        <v>13.72455650190817</v>
      </c>
      <c r="X31275">
        <v>31274</v>
      </c>
      <c r="Y31275">
        <v>186.03</v>
      </c>
    </row>
    <row r="31276" spans="1:25" x14ac:dyDescent="0.45">
      <c r="A31276">
        <v>31273</v>
      </c>
      <c r="B31276">
        <v>186.03</v>
      </c>
      <c r="C31276">
        <f t="shared" si="1104"/>
        <v>182.32657587085046</v>
      </c>
      <c r="D31276">
        <f t="shared" si="1105"/>
        <v>13.715350280367023</v>
      </c>
      <c r="X31276">
        <v>31275</v>
      </c>
      <c r="Y31276">
        <v>186.03</v>
      </c>
    </row>
    <row r="31277" spans="1:25" x14ac:dyDescent="0.45">
      <c r="A31277">
        <v>31274</v>
      </c>
      <c r="B31277">
        <v>186.03</v>
      </c>
      <c r="C31277">
        <f t="shared" si="1104"/>
        <v>182.32781857765474</v>
      </c>
      <c r="D31277">
        <f t="shared" si="1105"/>
        <v>13.706147283958389</v>
      </c>
      <c r="X31277">
        <v>31276</v>
      </c>
      <c r="Y31277">
        <v>186.03</v>
      </c>
    </row>
    <row r="31278" spans="1:25" x14ac:dyDescent="0.45">
      <c r="A31278">
        <v>31275</v>
      </c>
      <c r="B31278">
        <v>186.03</v>
      </c>
      <c r="C31278">
        <f t="shared" si="1104"/>
        <v>182.32906126603771</v>
      </c>
      <c r="D31278">
        <f t="shared" si="1105"/>
        <v>13.696947512542391</v>
      </c>
      <c r="X31278">
        <v>31277</v>
      </c>
      <c r="Y31278">
        <v>186.03</v>
      </c>
    </row>
    <row r="31279" spans="1:25" x14ac:dyDescent="0.45">
      <c r="A31279">
        <v>31276</v>
      </c>
      <c r="B31279">
        <v>186.03</v>
      </c>
      <c r="C31279">
        <f t="shared" si="1104"/>
        <v>182.33030393599955</v>
      </c>
      <c r="D31279">
        <f t="shared" si="1105"/>
        <v>13.687750965980413</v>
      </c>
      <c r="X31279">
        <v>31278</v>
      </c>
      <c r="Y31279">
        <v>186.03</v>
      </c>
    </row>
    <row r="31280" spans="1:25" x14ac:dyDescent="0.45">
      <c r="A31280">
        <v>31277</v>
      </c>
      <c r="B31280">
        <v>186.03</v>
      </c>
      <c r="C31280">
        <f t="shared" si="1104"/>
        <v>182.33154658754063</v>
      </c>
      <c r="D31280">
        <f t="shared" si="1105"/>
        <v>13.678557644132376</v>
      </c>
      <c r="X31280">
        <v>31279</v>
      </c>
      <c r="Y31280">
        <v>186.03</v>
      </c>
    </row>
    <row r="31281" spans="1:25" x14ac:dyDescent="0.45">
      <c r="A31281">
        <v>31278</v>
      </c>
      <c r="B31281">
        <v>186.03</v>
      </c>
      <c r="C31281">
        <f t="shared" si="1104"/>
        <v>182.33278922066114</v>
      </c>
      <c r="D31281">
        <f t="shared" si="1105"/>
        <v>13.669367546859462</v>
      </c>
      <c r="X31281">
        <v>31280</v>
      </c>
      <c r="Y31281">
        <v>186.03</v>
      </c>
    </row>
    <row r="31282" spans="1:25" x14ac:dyDescent="0.45">
      <c r="A31282">
        <v>31279</v>
      </c>
      <c r="B31282">
        <v>186.03</v>
      </c>
      <c r="C31282">
        <f t="shared" si="1104"/>
        <v>182.33403183536137</v>
      </c>
      <c r="D31282">
        <f t="shared" si="1105"/>
        <v>13.660180674022234</v>
      </c>
      <c r="X31282">
        <v>31281</v>
      </c>
      <c r="Y31282">
        <v>186.03</v>
      </c>
    </row>
    <row r="31283" spans="1:25" x14ac:dyDescent="0.45">
      <c r="A31283">
        <v>31280</v>
      </c>
      <c r="B31283">
        <v>186.03</v>
      </c>
      <c r="C31283">
        <f t="shared" si="1104"/>
        <v>182.33527443164164</v>
      </c>
      <c r="D31283">
        <f t="shared" si="1105"/>
        <v>13.650997025481042</v>
      </c>
      <c r="X31283">
        <v>31282</v>
      </c>
      <c r="Y31283">
        <v>186.03</v>
      </c>
    </row>
    <row r="31284" spans="1:25" x14ac:dyDescent="0.45">
      <c r="A31284">
        <v>31281</v>
      </c>
      <c r="B31284">
        <v>186.03</v>
      </c>
      <c r="C31284">
        <f t="shared" si="1104"/>
        <v>182.33651700950219</v>
      </c>
      <c r="D31284">
        <f t="shared" si="1105"/>
        <v>13.641816601096668</v>
      </c>
      <c r="X31284">
        <v>31283</v>
      </c>
      <c r="Y31284">
        <v>186.03</v>
      </c>
    </row>
    <row r="31285" spans="1:25" x14ac:dyDescent="0.45">
      <c r="A31285">
        <v>31282</v>
      </c>
      <c r="B31285">
        <v>186.03</v>
      </c>
      <c r="C31285">
        <f t="shared" si="1104"/>
        <v>182.33775956894326</v>
      </c>
      <c r="D31285">
        <f t="shared" si="1105"/>
        <v>13.632639400730104</v>
      </c>
      <c r="X31285">
        <v>31284</v>
      </c>
      <c r="Y31285">
        <v>186.03</v>
      </c>
    </row>
    <row r="31286" spans="1:25" x14ac:dyDescent="0.45">
      <c r="A31286">
        <v>31283</v>
      </c>
      <c r="B31286">
        <v>186.03</v>
      </c>
      <c r="C31286">
        <f t="shared" si="1104"/>
        <v>182.33900210996518</v>
      </c>
      <c r="D31286">
        <f t="shared" si="1105"/>
        <v>13.623465424241509</v>
      </c>
      <c r="X31286">
        <v>31285</v>
      </c>
      <c r="Y31286">
        <v>186.03</v>
      </c>
    </row>
    <row r="31287" spans="1:25" x14ac:dyDescent="0.45">
      <c r="A31287">
        <v>31284</v>
      </c>
      <c r="B31287">
        <v>186.03</v>
      </c>
      <c r="C31287">
        <f t="shared" si="1104"/>
        <v>182.34024463256821</v>
      </c>
      <c r="D31287">
        <f t="shared" si="1105"/>
        <v>13.614294671491676</v>
      </c>
      <c r="X31287">
        <v>31286</v>
      </c>
      <c r="Y31287">
        <v>186.03</v>
      </c>
    </row>
    <row r="31288" spans="1:25" x14ac:dyDescent="0.45">
      <c r="A31288">
        <v>31285</v>
      </c>
      <c r="B31288">
        <v>186.03</v>
      </c>
      <c r="C31288">
        <f t="shared" si="1104"/>
        <v>182.34148713675256</v>
      </c>
      <c r="D31288">
        <f t="shared" si="1105"/>
        <v>13.605127142341821</v>
      </c>
      <c r="X31288">
        <v>31287</v>
      </c>
      <c r="Y31288">
        <v>186.43</v>
      </c>
    </row>
    <row r="31289" spans="1:25" x14ac:dyDescent="0.45">
      <c r="A31289">
        <v>31286</v>
      </c>
      <c r="B31289">
        <v>186.03</v>
      </c>
      <c r="C31289">
        <f t="shared" si="1104"/>
        <v>182.34272962251862</v>
      </c>
      <c r="D31289">
        <f t="shared" si="1105"/>
        <v>13.595962836651699</v>
      </c>
      <c r="X31289">
        <v>31288</v>
      </c>
      <c r="Y31289">
        <v>186.03</v>
      </c>
    </row>
    <row r="31290" spans="1:25" x14ac:dyDescent="0.45">
      <c r="A31290">
        <v>31287</v>
      </c>
      <c r="B31290">
        <v>186.43</v>
      </c>
      <c r="C31290">
        <f t="shared" si="1104"/>
        <v>182.34397208986658</v>
      </c>
      <c r="D31290">
        <f t="shared" si="1105"/>
        <v>16.695624082389319</v>
      </c>
      <c r="X31290">
        <v>31289</v>
      </c>
      <c r="Y31290">
        <v>186.03</v>
      </c>
    </row>
    <row r="31291" spans="1:25" x14ac:dyDescent="0.45">
      <c r="A31291">
        <v>31288</v>
      </c>
      <c r="B31291">
        <v>186.03</v>
      </c>
      <c r="C31291">
        <f t="shared" si="1104"/>
        <v>182.34521453879671</v>
      </c>
      <c r="D31291">
        <f t="shared" si="1105"/>
        <v>13.577643895095147</v>
      </c>
      <c r="X31291">
        <v>31290</v>
      </c>
      <c r="Y31291">
        <v>186.03</v>
      </c>
    </row>
    <row r="31292" spans="1:25" x14ac:dyDescent="0.45">
      <c r="A31292">
        <v>31289</v>
      </c>
      <c r="B31292">
        <v>186.03</v>
      </c>
      <c r="C31292">
        <f t="shared" si="1104"/>
        <v>182.34645696930934</v>
      </c>
      <c r="D31292">
        <f t="shared" si="1105"/>
        <v>13.568489258949713</v>
      </c>
      <c r="X31292">
        <v>31291</v>
      </c>
      <c r="Y31292">
        <v>186.43</v>
      </c>
    </row>
    <row r="31293" spans="1:25" x14ac:dyDescent="0.45">
      <c r="A31293">
        <v>31290</v>
      </c>
      <c r="B31293">
        <v>186.03</v>
      </c>
      <c r="C31293">
        <f t="shared" si="1104"/>
        <v>182.34769938140468</v>
      </c>
      <c r="D31293">
        <f t="shared" si="1105"/>
        <v>13.55933784570748</v>
      </c>
      <c r="X31293">
        <v>31292</v>
      </c>
      <c r="Y31293">
        <v>186.43</v>
      </c>
    </row>
    <row r="31294" spans="1:25" x14ac:dyDescent="0.45">
      <c r="A31294">
        <v>31291</v>
      </c>
      <c r="B31294">
        <v>186.43</v>
      </c>
      <c r="C31294">
        <f t="shared" si="1104"/>
        <v>182.34894177508306</v>
      </c>
      <c r="D31294">
        <f t="shared" si="1105"/>
        <v>16.655036235162239</v>
      </c>
      <c r="X31294">
        <v>31293</v>
      </c>
      <c r="Y31294">
        <v>186.03</v>
      </c>
    </row>
    <row r="31295" spans="1:25" x14ac:dyDescent="0.45">
      <c r="A31295">
        <v>31292</v>
      </c>
      <c r="B31295">
        <v>186.43</v>
      </c>
      <c r="C31295">
        <f t="shared" si="1104"/>
        <v>182.35018415034472</v>
      </c>
      <c r="D31295">
        <f t="shared" si="1105"/>
        <v>16.644897367098515</v>
      </c>
      <c r="X31295">
        <v>31294</v>
      </c>
      <c r="Y31295">
        <v>186.03</v>
      </c>
    </row>
    <row r="31296" spans="1:25" x14ac:dyDescent="0.45">
      <c r="A31296">
        <v>31293</v>
      </c>
      <c r="B31296">
        <v>186.03</v>
      </c>
      <c r="C31296">
        <f t="shared" si="1104"/>
        <v>182.3514265071899</v>
      </c>
      <c r="D31296">
        <f t="shared" si="1105"/>
        <v>13.531902942005114</v>
      </c>
      <c r="X31296">
        <v>31295</v>
      </c>
      <c r="Y31296">
        <v>186.03</v>
      </c>
    </row>
    <row r="31297" spans="1:25" x14ac:dyDescent="0.45">
      <c r="A31297">
        <v>31294</v>
      </c>
      <c r="B31297">
        <v>186.03</v>
      </c>
      <c r="C31297">
        <f t="shared" si="1104"/>
        <v>182.35266884561895</v>
      </c>
      <c r="D31297">
        <f t="shared" si="1105"/>
        <v>13.52276441898147</v>
      </c>
      <c r="X31297">
        <v>31296</v>
      </c>
      <c r="Y31297">
        <v>186.03</v>
      </c>
    </row>
    <row r="31298" spans="1:25" x14ac:dyDescent="0.45">
      <c r="A31298">
        <v>31295</v>
      </c>
      <c r="B31298">
        <v>186.03</v>
      </c>
      <c r="C31298">
        <f t="shared" si="1104"/>
        <v>182.35391116563207</v>
      </c>
      <c r="D31298">
        <f t="shared" si="1105"/>
        <v>13.513629118164575</v>
      </c>
      <c r="X31298">
        <v>31297</v>
      </c>
      <c r="Y31298">
        <v>186.03</v>
      </c>
    </row>
    <row r="31299" spans="1:25" x14ac:dyDescent="0.45">
      <c r="A31299">
        <v>31296</v>
      </c>
      <c r="B31299">
        <v>186.03</v>
      </c>
      <c r="C31299">
        <f t="shared" si="1104"/>
        <v>182.3551534672296</v>
      </c>
      <c r="D31299">
        <f t="shared" si="1105"/>
        <v>13.504497039414648</v>
      </c>
      <c r="X31299">
        <v>31298</v>
      </c>
      <c r="Y31299">
        <v>186.43</v>
      </c>
    </row>
    <row r="31300" spans="1:25" x14ac:dyDescent="0.45">
      <c r="A31300">
        <v>31297</v>
      </c>
      <c r="B31300">
        <v>186.03</v>
      </c>
      <c r="C31300">
        <f t="shared" ref="C31300:C31363" si="1106">$H$4 - $I$4*EXP(-A31300/$J$4)</f>
        <v>182.35639575041176</v>
      </c>
      <c r="D31300">
        <f t="shared" ref="D31300:D31363" si="1107">(B31300-C31300)^2</f>
        <v>13.495368182592756</v>
      </c>
      <c r="X31300">
        <v>31299</v>
      </c>
      <c r="Y31300">
        <v>186.43</v>
      </c>
    </row>
    <row r="31301" spans="1:25" x14ac:dyDescent="0.45">
      <c r="A31301">
        <v>31298</v>
      </c>
      <c r="B31301">
        <v>186.43</v>
      </c>
      <c r="C31301">
        <f t="shared" si="1106"/>
        <v>182.35763801517885</v>
      </c>
      <c r="D31301">
        <f t="shared" si="1107"/>
        <v>16.584132135416514</v>
      </c>
      <c r="X31301">
        <v>31300</v>
      </c>
      <c r="Y31301">
        <v>186.03</v>
      </c>
    </row>
    <row r="31302" spans="1:25" x14ac:dyDescent="0.45">
      <c r="A31302">
        <v>31299</v>
      </c>
      <c r="B31302">
        <v>186.43</v>
      </c>
      <c r="C31302">
        <f t="shared" si="1106"/>
        <v>182.35888026153114</v>
      </c>
      <c r="D31302">
        <f t="shared" si="1107"/>
        <v>16.574015924950807</v>
      </c>
      <c r="X31302">
        <v>31301</v>
      </c>
      <c r="Y31302">
        <v>186.03</v>
      </c>
    </row>
    <row r="31303" spans="1:25" x14ac:dyDescent="0.45">
      <c r="A31303">
        <v>31300</v>
      </c>
      <c r="B31303">
        <v>186.03</v>
      </c>
      <c r="C31303">
        <f t="shared" si="1106"/>
        <v>182.36012248946889</v>
      </c>
      <c r="D31303">
        <f t="shared" si="1107"/>
        <v>13.468000942302007</v>
      </c>
      <c r="X31303">
        <v>31302</v>
      </c>
      <c r="Y31303">
        <v>186.43</v>
      </c>
    </row>
    <row r="31304" spans="1:25" x14ac:dyDescent="0.45">
      <c r="A31304">
        <v>31301</v>
      </c>
      <c r="B31304">
        <v>186.03</v>
      </c>
      <c r="C31304">
        <f t="shared" si="1106"/>
        <v>182.36136469899236</v>
      </c>
      <c r="D31304">
        <f t="shared" si="1107"/>
        <v>13.458884971799419</v>
      </c>
      <c r="X31304">
        <v>31303</v>
      </c>
      <c r="Y31304">
        <v>186.03</v>
      </c>
    </row>
    <row r="31305" spans="1:25" x14ac:dyDescent="0.45">
      <c r="A31305">
        <v>31302</v>
      </c>
      <c r="B31305">
        <v>186.43</v>
      </c>
      <c r="C31305">
        <f t="shared" si="1106"/>
        <v>182.36260689010186</v>
      </c>
      <c r="D31305">
        <f t="shared" si="1107"/>
        <v>16.543686710446931</v>
      </c>
      <c r="X31305">
        <v>31304</v>
      </c>
      <c r="Y31305">
        <v>186.03</v>
      </c>
    </row>
    <row r="31306" spans="1:25" x14ac:dyDescent="0.45">
      <c r="A31306">
        <v>31303</v>
      </c>
      <c r="B31306">
        <v>186.03</v>
      </c>
      <c r="C31306">
        <f t="shared" si="1106"/>
        <v>182.36384906279767</v>
      </c>
      <c r="D31306">
        <f t="shared" si="1107"/>
        <v>13.440662694349536</v>
      </c>
      <c r="X31306">
        <v>31305</v>
      </c>
      <c r="Y31306">
        <v>186.03</v>
      </c>
    </row>
    <row r="31307" spans="1:25" x14ac:dyDescent="0.45">
      <c r="A31307">
        <v>31304</v>
      </c>
      <c r="B31307">
        <v>186.03</v>
      </c>
      <c r="C31307">
        <f t="shared" si="1106"/>
        <v>182.36509121708002</v>
      </c>
      <c r="D31307">
        <f t="shared" si="1107"/>
        <v>13.43155638712401</v>
      </c>
      <c r="X31307">
        <v>31306</v>
      </c>
      <c r="Y31307">
        <v>186.03</v>
      </c>
    </row>
    <row r="31308" spans="1:25" x14ac:dyDescent="0.45">
      <c r="A31308">
        <v>31305</v>
      </c>
      <c r="B31308">
        <v>186.03</v>
      </c>
      <c r="C31308">
        <f t="shared" si="1106"/>
        <v>182.3663333529492</v>
      </c>
      <c r="D31308">
        <f t="shared" si="1107"/>
        <v>13.422453300712474</v>
      </c>
      <c r="X31308">
        <v>31307</v>
      </c>
      <c r="Y31308">
        <v>186.43</v>
      </c>
    </row>
    <row r="31309" spans="1:25" x14ac:dyDescent="0.45">
      <c r="A31309">
        <v>31306</v>
      </c>
      <c r="B31309">
        <v>186.03</v>
      </c>
      <c r="C31309">
        <f t="shared" si="1106"/>
        <v>182.36757547040548</v>
      </c>
      <c r="D31309">
        <f t="shared" si="1107"/>
        <v>13.413353434975621</v>
      </c>
      <c r="X31309">
        <v>31308</v>
      </c>
      <c r="Y31309">
        <v>186.03</v>
      </c>
    </row>
    <row r="31310" spans="1:25" x14ac:dyDescent="0.45">
      <c r="A31310">
        <v>31307</v>
      </c>
      <c r="B31310">
        <v>186.43</v>
      </c>
      <c r="C31310">
        <f t="shared" si="1106"/>
        <v>182.36881756944916</v>
      </c>
      <c r="D31310">
        <f t="shared" si="1107"/>
        <v>16.493202734214858</v>
      </c>
      <c r="X31310">
        <v>31309</v>
      </c>
      <c r="Y31310">
        <v>186.03</v>
      </c>
    </row>
    <row r="31311" spans="1:25" x14ac:dyDescent="0.45">
      <c r="A31311">
        <v>31308</v>
      </c>
      <c r="B31311">
        <v>186.03</v>
      </c>
      <c r="C31311">
        <f t="shared" si="1106"/>
        <v>182.37005965008049</v>
      </c>
      <c r="D31311">
        <f t="shared" si="1107"/>
        <v>13.395163364968939</v>
      </c>
      <c r="X31311">
        <v>31310</v>
      </c>
      <c r="Y31311">
        <v>186.03</v>
      </c>
    </row>
    <row r="31312" spans="1:25" x14ac:dyDescent="0.45">
      <c r="A31312">
        <v>31309</v>
      </c>
      <c r="B31312">
        <v>186.03</v>
      </c>
      <c r="C31312">
        <f t="shared" si="1106"/>
        <v>182.37130171229975</v>
      </c>
      <c r="D31312">
        <f t="shared" si="1107"/>
        <v>13.38607316042072</v>
      </c>
      <c r="X31312">
        <v>31311</v>
      </c>
      <c r="Y31312">
        <v>186.03</v>
      </c>
    </row>
    <row r="31313" spans="1:25" x14ac:dyDescent="0.45">
      <c r="A31313">
        <v>31310</v>
      </c>
      <c r="B31313">
        <v>186.03</v>
      </c>
      <c r="C31313">
        <f t="shared" si="1106"/>
        <v>182.37254375610718</v>
      </c>
      <c r="D31313">
        <f t="shared" si="1107"/>
        <v>13.376986175990604</v>
      </c>
      <c r="X31313">
        <v>31312</v>
      </c>
      <c r="Y31313">
        <v>186.03</v>
      </c>
    </row>
    <row r="31314" spans="1:25" x14ac:dyDescent="0.45">
      <c r="A31314">
        <v>31311</v>
      </c>
      <c r="B31314">
        <v>186.03</v>
      </c>
      <c r="C31314">
        <f t="shared" si="1106"/>
        <v>182.3737857815031</v>
      </c>
      <c r="D31314">
        <f t="shared" si="1107"/>
        <v>13.367902411538891</v>
      </c>
      <c r="X31314">
        <v>31313</v>
      </c>
      <c r="Y31314">
        <v>186.43</v>
      </c>
    </row>
    <row r="31315" spans="1:25" x14ac:dyDescent="0.45">
      <c r="A31315">
        <v>31312</v>
      </c>
      <c r="B31315">
        <v>186.03</v>
      </c>
      <c r="C31315">
        <f t="shared" si="1106"/>
        <v>182.37502778848778</v>
      </c>
      <c r="D31315">
        <f t="shared" si="1107"/>
        <v>13.358821866926503</v>
      </c>
      <c r="X31315">
        <v>31314</v>
      </c>
      <c r="Y31315">
        <v>186.03</v>
      </c>
    </row>
    <row r="31316" spans="1:25" x14ac:dyDescent="0.45">
      <c r="A31316">
        <v>31313</v>
      </c>
      <c r="B31316">
        <v>186.43</v>
      </c>
      <c r="C31316">
        <f t="shared" si="1106"/>
        <v>182.37626977706145</v>
      </c>
      <c r="D31316">
        <f t="shared" si="1107"/>
        <v>16.432728720365464</v>
      </c>
      <c r="X31316">
        <v>31315</v>
      </c>
      <c r="Y31316">
        <v>186.43</v>
      </c>
    </row>
    <row r="31317" spans="1:25" x14ac:dyDescent="0.45">
      <c r="A31317">
        <v>31314</v>
      </c>
      <c r="B31317">
        <v>186.03</v>
      </c>
      <c r="C31317">
        <f t="shared" si="1106"/>
        <v>182.37751174722439</v>
      </c>
      <c r="D31317">
        <f t="shared" si="1107"/>
        <v>13.340670436663842</v>
      </c>
      <c r="X31317">
        <v>31316</v>
      </c>
      <c r="Y31317">
        <v>186.03</v>
      </c>
    </row>
    <row r="31318" spans="1:25" x14ac:dyDescent="0.45">
      <c r="A31318">
        <v>31315</v>
      </c>
      <c r="B31318">
        <v>186.43</v>
      </c>
      <c r="C31318">
        <f t="shared" si="1106"/>
        <v>182.37875369897694</v>
      </c>
      <c r="D31318">
        <f t="shared" si="1107"/>
        <v>16.412596591553111</v>
      </c>
      <c r="X31318">
        <v>31317</v>
      </c>
      <c r="Y31318">
        <v>186.03</v>
      </c>
    </row>
    <row r="31319" spans="1:25" x14ac:dyDescent="0.45">
      <c r="A31319">
        <v>31316</v>
      </c>
      <c r="B31319">
        <v>186.03</v>
      </c>
      <c r="C31319">
        <f t="shared" si="1106"/>
        <v>182.37999563231929</v>
      </c>
      <c r="D31319">
        <f t="shared" si="1107"/>
        <v>13.322531884088246</v>
      </c>
      <c r="X31319">
        <v>31318</v>
      </c>
      <c r="Y31319">
        <v>186.03</v>
      </c>
    </row>
    <row r="31320" spans="1:25" x14ac:dyDescent="0.45">
      <c r="A31320">
        <v>31317</v>
      </c>
      <c r="B31320">
        <v>186.03</v>
      </c>
      <c r="C31320">
        <f t="shared" si="1106"/>
        <v>182.38123754725177</v>
      </c>
      <c r="D31320">
        <f t="shared" si="1107"/>
        <v>13.313467436585277</v>
      </c>
      <c r="X31320">
        <v>31319</v>
      </c>
      <c r="Y31320">
        <v>186.43</v>
      </c>
    </row>
    <row r="31321" spans="1:25" x14ac:dyDescent="0.45">
      <c r="A31321">
        <v>31318</v>
      </c>
      <c r="B31321">
        <v>186.03</v>
      </c>
      <c r="C31321">
        <f t="shared" si="1106"/>
        <v>182.38247944377463</v>
      </c>
      <c r="D31321">
        <f t="shared" si="1107"/>
        <v>13.304406208086657</v>
      </c>
      <c r="X31321">
        <v>31320</v>
      </c>
      <c r="Y31321">
        <v>186.43</v>
      </c>
    </row>
    <row r="31322" spans="1:25" x14ac:dyDescent="0.45">
      <c r="A31322">
        <v>31319</v>
      </c>
      <c r="B31322">
        <v>186.43</v>
      </c>
      <c r="C31322">
        <f t="shared" si="1106"/>
        <v>182.38372132188812</v>
      </c>
      <c r="D31322">
        <f t="shared" si="1107"/>
        <v>16.372371140942899</v>
      </c>
      <c r="X31322">
        <v>31321</v>
      </c>
      <c r="Y31322">
        <v>186.03</v>
      </c>
    </row>
    <row r="31323" spans="1:25" x14ac:dyDescent="0.45">
      <c r="A31323">
        <v>31320</v>
      </c>
      <c r="B31323">
        <v>186.43</v>
      </c>
      <c r="C31323">
        <f t="shared" si="1106"/>
        <v>182.38496318159255</v>
      </c>
      <c r="D31323">
        <f t="shared" si="1107"/>
        <v>16.362322862271892</v>
      </c>
      <c r="X31323">
        <v>31322</v>
      </c>
      <c r="Y31323">
        <v>186.43</v>
      </c>
    </row>
    <row r="31324" spans="1:25" x14ac:dyDescent="0.45">
      <c r="A31324">
        <v>31321</v>
      </c>
      <c r="B31324">
        <v>186.03</v>
      </c>
      <c r="C31324">
        <f t="shared" si="1106"/>
        <v>182.38620502288819</v>
      </c>
      <c r="D31324">
        <f t="shared" si="1107"/>
        <v>13.277241835225254</v>
      </c>
      <c r="X31324">
        <v>31323</v>
      </c>
      <c r="Y31324">
        <v>186.43</v>
      </c>
    </row>
    <row r="31325" spans="1:25" x14ac:dyDescent="0.45">
      <c r="A31325">
        <v>31322</v>
      </c>
      <c r="B31325">
        <v>186.43</v>
      </c>
      <c r="C31325">
        <f t="shared" si="1106"/>
        <v>182.38744684577529</v>
      </c>
      <c r="D31325">
        <f t="shared" si="1107"/>
        <v>16.342236004732232</v>
      </c>
      <c r="X31325">
        <v>31324</v>
      </c>
      <c r="Y31325">
        <v>186.03</v>
      </c>
    </row>
    <row r="31326" spans="1:25" x14ac:dyDescent="0.45">
      <c r="A31326">
        <v>31323</v>
      </c>
      <c r="B31326">
        <v>186.43</v>
      </c>
      <c r="C31326">
        <f t="shared" si="1106"/>
        <v>182.38868865025415</v>
      </c>
      <c r="D31326">
        <f t="shared" si="1107"/>
        <v>16.332197425584656</v>
      </c>
      <c r="X31326">
        <v>31325</v>
      </c>
      <c r="Y31326">
        <v>186.03</v>
      </c>
    </row>
    <row r="31327" spans="1:25" x14ac:dyDescent="0.45">
      <c r="A31327">
        <v>31324</v>
      </c>
      <c r="B31327">
        <v>186.03</v>
      </c>
      <c r="C31327">
        <f t="shared" si="1106"/>
        <v>182.38993043632502</v>
      </c>
      <c r="D31327">
        <f t="shared" si="1107"/>
        <v>13.250106428392991</v>
      </c>
      <c r="X31327">
        <v>31326</v>
      </c>
      <c r="Y31327">
        <v>186.03</v>
      </c>
    </row>
    <row r="31328" spans="1:25" x14ac:dyDescent="0.45">
      <c r="A31328">
        <v>31325</v>
      </c>
      <c r="B31328">
        <v>186.03</v>
      </c>
      <c r="C31328">
        <f t="shared" si="1106"/>
        <v>182.39117220398816</v>
      </c>
      <c r="D31328">
        <f t="shared" si="1107"/>
        <v>13.241067729028376</v>
      </c>
      <c r="X31328">
        <v>31327</v>
      </c>
      <c r="Y31328">
        <v>186.43</v>
      </c>
    </row>
    <row r="31329" spans="1:25" x14ac:dyDescent="0.45">
      <c r="A31329">
        <v>31326</v>
      </c>
      <c r="B31329">
        <v>186.03</v>
      </c>
      <c r="C31329">
        <f t="shared" si="1106"/>
        <v>182.39241395324387</v>
      </c>
      <c r="D31329">
        <f t="shared" si="1107"/>
        <v>13.232032247554866</v>
      </c>
      <c r="X31329">
        <v>31328</v>
      </c>
      <c r="Y31329">
        <v>186.43</v>
      </c>
    </row>
    <row r="31330" spans="1:25" x14ac:dyDescent="0.45">
      <c r="A31330">
        <v>31327</v>
      </c>
      <c r="B31330">
        <v>186.43</v>
      </c>
      <c r="C31330">
        <f t="shared" si="1106"/>
        <v>182.39365568409247</v>
      </c>
      <c r="D31330">
        <f t="shared" si="1107"/>
        <v>16.29207543655912</v>
      </c>
      <c r="X31330">
        <v>31329</v>
      </c>
      <c r="Y31330">
        <v>186.03</v>
      </c>
    </row>
    <row r="31331" spans="1:25" x14ac:dyDescent="0.45">
      <c r="A31331">
        <v>31328</v>
      </c>
      <c r="B31331">
        <v>186.43</v>
      </c>
      <c r="C31331">
        <f t="shared" si="1106"/>
        <v>182.39489739653413</v>
      </c>
      <c r="D31331">
        <f t="shared" si="1107"/>
        <v>16.282053020497067</v>
      </c>
      <c r="X31331">
        <v>31330</v>
      </c>
      <c r="Y31331">
        <v>186.43</v>
      </c>
    </row>
    <row r="31332" spans="1:25" x14ac:dyDescent="0.45">
      <c r="A31332">
        <v>31329</v>
      </c>
      <c r="B31332">
        <v>186.03</v>
      </c>
      <c r="C31332">
        <f t="shared" si="1106"/>
        <v>182.39613909056919</v>
      </c>
      <c r="D31332">
        <f t="shared" si="1107"/>
        <v>13.204945109089302</v>
      </c>
      <c r="X31332">
        <v>31331</v>
      </c>
      <c r="Y31332">
        <v>186.43</v>
      </c>
    </row>
    <row r="31333" spans="1:25" x14ac:dyDescent="0.45">
      <c r="A31333">
        <v>31330</v>
      </c>
      <c r="B31333">
        <v>186.43</v>
      </c>
      <c r="C31333">
        <f t="shared" si="1106"/>
        <v>182.3973807661979</v>
      </c>
      <c r="D31333">
        <f t="shared" si="1107"/>
        <v>16.262017884830705</v>
      </c>
      <c r="X31333">
        <v>31332</v>
      </c>
      <c r="Y31333">
        <v>186.43</v>
      </c>
    </row>
    <row r="31334" spans="1:25" x14ac:dyDescent="0.45">
      <c r="A31334">
        <v>31331</v>
      </c>
      <c r="B31334">
        <v>186.43</v>
      </c>
      <c r="C31334">
        <f t="shared" si="1106"/>
        <v>182.39862242342053</v>
      </c>
      <c r="D31334">
        <f t="shared" si="1107"/>
        <v>16.252005164947786</v>
      </c>
      <c r="X31334">
        <v>31333</v>
      </c>
      <c r="Y31334">
        <v>186.03</v>
      </c>
    </row>
    <row r="31335" spans="1:25" x14ac:dyDescent="0.45">
      <c r="A31335">
        <v>31332</v>
      </c>
      <c r="B31335">
        <v>186.43</v>
      </c>
      <c r="C31335">
        <f t="shared" si="1106"/>
        <v>182.39986406223738</v>
      </c>
      <c r="D31335">
        <f t="shared" si="1107"/>
        <v>16.241995676845814</v>
      </c>
      <c r="X31335">
        <v>31334</v>
      </c>
      <c r="Y31335">
        <v>186.43</v>
      </c>
    </row>
    <row r="31336" spans="1:25" x14ac:dyDescent="0.45">
      <c r="A31336">
        <v>31333</v>
      </c>
      <c r="B31336">
        <v>186.03</v>
      </c>
      <c r="C31336">
        <f t="shared" si="1106"/>
        <v>182.40110568264868</v>
      </c>
      <c r="D31336">
        <f t="shared" si="1107"/>
        <v>13.168873966504737</v>
      </c>
      <c r="X31336">
        <v>31335</v>
      </c>
      <c r="Y31336">
        <v>186.43</v>
      </c>
    </row>
    <row r="31337" spans="1:25" x14ac:dyDescent="0.45">
      <c r="A31337">
        <v>31334</v>
      </c>
      <c r="B31337">
        <v>186.43</v>
      </c>
      <c r="C31337">
        <f t="shared" si="1106"/>
        <v>182.40234728465475</v>
      </c>
      <c r="D31337">
        <f t="shared" si="1107"/>
        <v>16.221986395428004</v>
      </c>
      <c r="X31337">
        <v>31336</v>
      </c>
      <c r="Y31337">
        <v>186.43</v>
      </c>
    </row>
    <row r="31338" spans="1:25" x14ac:dyDescent="0.45">
      <c r="A31338">
        <v>31335</v>
      </c>
      <c r="B31338">
        <v>186.43</v>
      </c>
      <c r="C31338">
        <f t="shared" si="1106"/>
        <v>182.40358886825584</v>
      </c>
      <c r="D31338">
        <f t="shared" si="1107"/>
        <v>16.21198660183336</v>
      </c>
      <c r="X31338">
        <v>31337</v>
      </c>
      <c r="Y31338">
        <v>186.43</v>
      </c>
    </row>
    <row r="31339" spans="1:25" x14ac:dyDescent="0.45">
      <c r="A31339">
        <v>31336</v>
      </c>
      <c r="B31339">
        <v>186.43</v>
      </c>
      <c r="C31339">
        <f t="shared" si="1106"/>
        <v>182.40483043345222</v>
      </c>
      <c r="D31339">
        <f t="shared" si="1107"/>
        <v>16.201990039462508</v>
      </c>
      <c r="X31339">
        <v>31338</v>
      </c>
      <c r="Y31339">
        <v>186.43</v>
      </c>
    </row>
    <row r="31340" spans="1:25" x14ac:dyDescent="0.45">
      <c r="A31340">
        <v>31337</v>
      </c>
      <c r="B31340">
        <v>186.43</v>
      </c>
      <c r="C31340">
        <f t="shared" si="1106"/>
        <v>182.40607198024415</v>
      </c>
      <c r="D31340">
        <f t="shared" si="1107"/>
        <v>16.191996708176294</v>
      </c>
      <c r="X31340">
        <v>31339</v>
      </c>
      <c r="Y31340">
        <v>186.43</v>
      </c>
    </row>
    <row r="31341" spans="1:25" x14ac:dyDescent="0.45">
      <c r="A31341">
        <v>31338</v>
      </c>
      <c r="B31341">
        <v>186.43</v>
      </c>
      <c r="C31341">
        <f t="shared" si="1106"/>
        <v>182.40731350863192</v>
      </c>
      <c r="D31341">
        <f t="shared" si="1107"/>
        <v>16.182006607835326</v>
      </c>
      <c r="X31341">
        <v>31340</v>
      </c>
      <c r="Y31341">
        <v>186.03</v>
      </c>
    </row>
    <row r="31342" spans="1:25" x14ac:dyDescent="0.45">
      <c r="A31342">
        <v>31339</v>
      </c>
      <c r="B31342">
        <v>186.43</v>
      </c>
      <c r="C31342">
        <f t="shared" si="1106"/>
        <v>182.4085550186158</v>
      </c>
      <c r="D31342">
        <f t="shared" si="1107"/>
        <v>16.172019738300222</v>
      </c>
      <c r="X31342">
        <v>31341</v>
      </c>
      <c r="Y31342">
        <v>186.43</v>
      </c>
    </row>
    <row r="31343" spans="1:25" x14ac:dyDescent="0.45">
      <c r="A31343">
        <v>31340</v>
      </c>
      <c r="B31343">
        <v>186.03</v>
      </c>
      <c r="C31343">
        <f t="shared" si="1106"/>
        <v>182.40979651019609</v>
      </c>
      <c r="D31343">
        <f t="shared" si="1107"/>
        <v>13.10587330758843</v>
      </c>
      <c r="X31343">
        <v>31342</v>
      </c>
      <c r="Y31343">
        <v>186.43</v>
      </c>
    </row>
    <row r="31344" spans="1:25" x14ac:dyDescent="0.45">
      <c r="A31344">
        <v>31341</v>
      </c>
      <c r="B31344">
        <v>186.43</v>
      </c>
      <c r="C31344">
        <f t="shared" si="1106"/>
        <v>182.41103798337301</v>
      </c>
      <c r="D31344">
        <f t="shared" si="1107"/>
        <v>16.152055691090567</v>
      </c>
      <c r="X31344">
        <v>31343</v>
      </c>
      <c r="Y31344">
        <v>186.03</v>
      </c>
    </row>
    <row r="31345" spans="1:25" x14ac:dyDescent="0.45">
      <c r="A31345">
        <v>31342</v>
      </c>
      <c r="B31345">
        <v>186.43</v>
      </c>
      <c r="C31345">
        <f t="shared" si="1106"/>
        <v>182.41227943814687</v>
      </c>
      <c r="D31345">
        <f t="shared" si="1107"/>
        <v>16.142078513137502</v>
      </c>
      <c r="X31345">
        <v>31344</v>
      </c>
      <c r="Y31345">
        <v>186.43</v>
      </c>
    </row>
    <row r="31346" spans="1:25" x14ac:dyDescent="0.45">
      <c r="A31346">
        <v>31343</v>
      </c>
      <c r="B31346">
        <v>186.03</v>
      </c>
      <c r="C31346">
        <f t="shared" si="1106"/>
        <v>182.41352087451793</v>
      </c>
      <c r="D31346">
        <f t="shared" si="1107"/>
        <v>13.078921265047578</v>
      </c>
      <c r="X31346">
        <v>31345</v>
      </c>
      <c r="Y31346">
        <v>186.43</v>
      </c>
    </row>
    <row r="31347" spans="1:25" x14ac:dyDescent="0.45">
      <c r="A31347">
        <v>31344</v>
      </c>
      <c r="B31347">
        <v>186.43</v>
      </c>
      <c r="C31347">
        <f t="shared" si="1106"/>
        <v>182.41476229248644</v>
      </c>
      <c r="D31347">
        <f t="shared" si="1107"/>
        <v>16.122133847838775</v>
      </c>
      <c r="X31347">
        <v>31346</v>
      </c>
      <c r="Y31347">
        <v>186.43</v>
      </c>
    </row>
    <row r="31348" spans="1:25" x14ac:dyDescent="0.45">
      <c r="A31348">
        <v>31345</v>
      </c>
      <c r="B31348">
        <v>186.43</v>
      </c>
      <c r="C31348">
        <f t="shared" si="1106"/>
        <v>182.41600369205275</v>
      </c>
      <c r="D31348">
        <f t="shared" si="1107"/>
        <v>16.112166360214172</v>
      </c>
      <c r="X31348">
        <v>31347</v>
      </c>
      <c r="Y31348">
        <v>186.43</v>
      </c>
    </row>
    <row r="31349" spans="1:25" x14ac:dyDescent="0.45">
      <c r="A31349">
        <v>31346</v>
      </c>
      <c r="B31349">
        <v>186.43</v>
      </c>
      <c r="C31349">
        <f t="shared" si="1106"/>
        <v>182.41724507321703</v>
      </c>
      <c r="D31349">
        <f t="shared" si="1107"/>
        <v>16.102202102421039</v>
      </c>
      <c r="X31349">
        <v>31348</v>
      </c>
      <c r="Y31349">
        <v>186.43</v>
      </c>
    </row>
    <row r="31350" spans="1:25" x14ac:dyDescent="0.45">
      <c r="A31350">
        <v>31347</v>
      </c>
      <c r="B31350">
        <v>186.43</v>
      </c>
      <c r="C31350">
        <f t="shared" si="1106"/>
        <v>182.41848643597964</v>
      </c>
      <c r="D31350">
        <f t="shared" si="1107"/>
        <v>16.092241074319347</v>
      </c>
      <c r="X31350">
        <v>31349</v>
      </c>
      <c r="Y31350">
        <v>186.43</v>
      </c>
    </row>
    <row r="31351" spans="1:25" x14ac:dyDescent="0.45">
      <c r="A31351">
        <v>31348</v>
      </c>
      <c r="B31351">
        <v>186.43</v>
      </c>
      <c r="C31351">
        <f t="shared" si="1106"/>
        <v>182.41972778034079</v>
      </c>
      <c r="D31351">
        <f t="shared" si="1107"/>
        <v>16.08228327577044</v>
      </c>
      <c r="X31351">
        <v>31350</v>
      </c>
      <c r="Y31351">
        <v>186.43</v>
      </c>
    </row>
    <row r="31352" spans="1:25" x14ac:dyDescent="0.45">
      <c r="A31352">
        <v>31349</v>
      </c>
      <c r="B31352">
        <v>186.43</v>
      </c>
      <c r="C31352">
        <f t="shared" si="1106"/>
        <v>182.42096910630079</v>
      </c>
      <c r="D31352">
        <f t="shared" si="1107"/>
        <v>16.072328706634757</v>
      </c>
      <c r="X31352">
        <v>31351</v>
      </c>
      <c r="Y31352">
        <v>186.43</v>
      </c>
    </row>
    <row r="31353" spans="1:25" x14ac:dyDescent="0.45">
      <c r="A31353">
        <v>31350</v>
      </c>
      <c r="B31353">
        <v>186.43</v>
      </c>
      <c r="C31353">
        <f t="shared" si="1106"/>
        <v>182.42221041385994</v>
      </c>
      <c r="D31353">
        <f t="shared" si="1107"/>
        <v>16.06237736677274</v>
      </c>
      <c r="X31353">
        <v>31352</v>
      </c>
      <c r="Y31353">
        <v>186.43</v>
      </c>
    </row>
    <row r="31354" spans="1:25" x14ac:dyDescent="0.45">
      <c r="A31354">
        <v>31351</v>
      </c>
      <c r="B31354">
        <v>186.43</v>
      </c>
      <c r="C31354">
        <f t="shared" si="1106"/>
        <v>182.42345170301843</v>
      </c>
      <c r="D31354">
        <f t="shared" si="1107"/>
        <v>16.052429256045979</v>
      </c>
      <c r="X31354">
        <v>31353</v>
      </c>
      <c r="Y31354">
        <v>186.43</v>
      </c>
    </row>
    <row r="31355" spans="1:25" x14ac:dyDescent="0.45">
      <c r="A31355">
        <v>31352</v>
      </c>
      <c r="B31355">
        <v>186.43</v>
      </c>
      <c r="C31355">
        <f t="shared" si="1106"/>
        <v>182.42469297377659</v>
      </c>
      <c r="D31355">
        <f t="shared" si="1107"/>
        <v>16.042484374314697</v>
      </c>
      <c r="X31355">
        <v>31354</v>
      </c>
      <c r="Y31355">
        <v>186.43</v>
      </c>
    </row>
    <row r="31356" spans="1:25" x14ac:dyDescent="0.45">
      <c r="A31356">
        <v>31353</v>
      </c>
      <c r="B31356">
        <v>186.43</v>
      </c>
      <c r="C31356">
        <f t="shared" si="1106"/>
        <v>182.42593422613467</v>
      </c>
      <c r="D31356">
        <f t="shared" si="1107"/>
        <v>16.032542721439807</v>
      </c>
      <c r="X31356">
        <v>31355</v>
      </c>
      <c r="Y31356">
        <v>186.43</v>
      </c>
    </row>
    <row r="31357" spans="1:25" x14ac:dyDescent="0.45">
      <c r="A31357">
        <v>31354</v>
      </c>
      <c r="B31357">
        <v>186.43</v>
      </c>
      <c r="C31357">
        <f t="shared" si="1106"/>
        <v>182.42717546009294</v>
      </c>
      <c r="D31357">
        <f t="shared" si="1107"/>
        <v>16.022604297282221</v>
      </c>
      <c r="X31357">
        <v>31356</v>
      </c>
      <c r="Y31357">
        <v>186.43</v>
      </c>
    </row>
    <row r="31358" spans="1:25" x14ac:dyDescent="0.45">
      <c r="A31358">
        <v>31355</v>
      </c>
      <c r="B31358">
        <v>186.43</v>
      </c>
      <c r="C31358">
        <f t="shared" si="1106"/>
        <v>182.4284166756517</v>
      </c>
      <c r="D31358">
        <f t="shared" si="1107"/>
        <v>16.012669101702414</v>
      </c>
      <c r="X31358">
        <v>31357</v>
      </c>
      <c r="Y31358">
        <v>186.43</v>
      </c>
    </row>
    <row r="31359" spans="1:25" x14ac:dyDescent="0.45">
      <c r="A31359">
        <v>31356</v>
      </c>
      <c r="B31359">
        <v>186.43</v>
      </c>
      <c r="C31359">
        <f t="shared" si="1106"/>
        <v>182.42965787281122</v>
      </c>
      <c r="D31359">
        <f t="shared" si="1107"/>
        <v>16.002737134561311</v>
      </c>
      <c r="X31359">
        <v>31358</v>
      </c>
      <c r="Y31359">
        <v>186.43</v>
      </c>
    </row>
    <row r="31360" spans="1:25" x14ac:dyDescent="0.45">
      <c r="A31360">
        <v>31357</v>
      </c>
      <c r="B31360">
        <v>186.43</v>
      </c>
      <c r="C31360">
        <f t="shared" si="1106"/>
        <v>182.43089905157177</v>
      </c>
      <c r="D31360">
        <f t="shared" si="1107"/>
        <v>15.992808395719615</v>
      </c>
      <c r="X31360">
        <v>31359</v>
      </c>
      <c r="Y31360">
        <v>186.43</v>
      </c>
    </row>
    <row r="31361" spans="1:25" x14ac:dyDescent="0.45">
      <c r="A31361">
        <v>31358</v>
      </c>
      <c r="B31361">
        <v>186.43</v>
      </c>
      <c r="C31361">
        <f t="shared" si="1106"/>
        <v>182.43214021193359</v>
      </c>
      <c r="D31361">
        <f t="shared" si="1107"/>
        <v>15.982882885038489</v>
      </c>
      <c r="X31361">
        <v>31360</v>
      </c>
      <c r="Y31361">
        <v>186.43</v>
      </c>
    </row>
    <row r="31362" spans="1:25" x14ac:dyDescent="0.45">
      <c r="A31362">
        <v>31359</v>
      </c>
      <c r="B31362">
        <v>186.43</v>
      </c>
      <c r="C31362">
        <f t="shared" si="1106"/>
        <v>182.43338135389698</v>
      </c>
      <c r="D31362">
        <f t="shared" si="1107"/>
        <v>15.97296060237842</v>
      </c>
      <c r="X31362">
        <v>31361</v>
      </c>
      <c r="Y31362">
        <v>186.43</v>
      </c>
    </row>
    <row r="31363" spans="1:25" x14ac:dyDescent="0.45">
      <c r="A31363">
        <v>31360</v>
      </c>
      <c r="B31363">
        <v>186.43</v>
      </c>
      <c r="C31363">
        <f t="shared" si="1106"/>
        <v>182.4346224774622</v>
      </c>
      <c r="D31363">
        <f t="shared" si="1107"/>
        <v>15.963041547600353</v>
      </c>
      <c r="X31363">
        <v>31362</v>
      </c>
      <c r="Y31363">
        <v>186.43</v>
      </c>
    </row>
    <row r="31364" spans="1:25" x14ac:dyDescent="0.45">
      <c r="A31364">
        <v>31361</v>
      </c>
      <c r="B31364">
        <v>186.43</v>
      </c>
      <c r="C31364">
        <f t="shared" ref="C31364:C31427" si="1108">$H$4 - $I$4*EXP(-A31364/$J$4)</f>
        <v>182.43586358262957</v>
      </c>
      <c r="D31364">
        <f t="shared" ref="D31364:D31427" si="1109">(B31364-C31364)^2</f>
        <v>15.953125720564785</v>
      </c>
      <c r="X31364">
        <v>31363</v>
      </c>
      <c r="Y31364">
        <v>186.43</v>
      </c>
    </row>
    <row r="31365" spans="1:25" x14ac:dyDescent="0.45">
      <c r="A31365">
        <v>31362</v>
      </c>
      <c r="B31365">
        <v>186.43</v>
      </c>
      <c r="C31365">
        <f t="shared" si="1108"/>
        <v>182.43710466939928</v>
      </c>
      <c r="D31365">
        <f t="shared" si="1109"/>
        <v>15.943213121133125</v>
      </c>
      <c r="X31365">
        <v>31364</v>
      </c>
      <c r="Y31365">
        <v>186.43</v>
      </c>
    </row>
    <row r="31366" spans="1:25" x14ac:dyDescent="0.45">
      <c r="A31366">
        <v>31363</v>
      </c>
      <c r="B31366">
        <v>186.43</v>
      </c>
      <c r="C31366">
        <f t="shared" si="1108"/>
        <v>182.43834573777167</v>
      </c>
      <c r="D31366">
        <f t="shared" si="1109"/>
        <v>15.933303749165653</v>
      </c>
      <c r="X31366">
        <v>31365</v>
      </c>
      <c r="Y31366">
        <v>186.43</v>
      </c>
    </row>
    <row r="31367" spans="1:25" x14ac:dyDescent="0.45">
      <c r="A31367">
        <v>31364</v>
      </c>
      <c r="B31367">
        <v>186.43</v>
      </c>
      <c r="C31367">
        <f t="shared" si="1108"/>
        <v>182.43958678774698</v>
      </c>
      <c r="D31367">
        <f t="shared" si="1109"/>
        <v>15.923397604523556</v>
      </c>
      <c r="X31367">
        <v>31366</v>
      </c>
      <c r="Y31367">
        <v>186.43</v>
      </c>
    </row>
    <row r="31368" spans="1:25" x14ac:dyDescent="0.45">
      <c r="A31368">
        <v>31365</v>
      </c>
      <c r="B31368">
        <v>186.43</v>
      </c>
      <c r="C31368">
        <f t="shared" si="1108"/>
        <v>182.44082781932551</v>
      </c>
      <c r="D31368">
        <f t="shared" si="1109"/>
        <v>15.913494687067354</v>
      </c>
      <c r="X31368">
        <v>31367</v>
      </c>
      <c r="Y31368">
        <v>186.43</v>
      </c>
    </row>
    <row r="31369" spans="1:25" x14ac:dyDescent="0.45">
      <c r="A31369">
        <v>31366</v>
      </c>
      <c r="B31369">
        <v>186.43</v>
      </c>
      <c r="C31369">
        <f t="shared" si="1108"/>
        <v>182.44206883250752</v>
      </c>
      <c r="D31369">
        <f t="shared" si="1109"/>
        <v>15.90359499665802</v>
      </c>
      <c r="X31369">
        <v>31368</v>
      </c>
      <c r="Y31369">
        <v>186.43</v>
      </c>
    </row>
    <row r="31370" spans="1:25" x14ac:dyDescent="0.45">
      <c r="A31370">
        <v>31367</v>
      </c>
      <c r="B31370">
        <v>186.43</v>
      </c>
      <c r="C31370">
        <f t="shared" si="1108"/>
        <v>182.44330982729326</v>
      </c>
      <c r="D31370">
        <f t="shared" si="1109"/>
        <v>15.893698533156531</v>
      </c>
      <c r="X31370">
        <v>31369</v>
      </c>
      <c r="Y31370">
        <v>186.43</v>
      </c>
    </row>
    <row r="31371" spans="1:25" x14ac:dyDescent="0.45">
      <c r="A31371">
        <v>31368</v>
      </c>
      <c r="B31371">
        <v>186.43</v>
      </c>
      <c r="C31371">
        <f t="shared" si="1108"/>
        <v>182.444550803683</v>
      </c>
      <c r="D31371">
        <f t="shared" si="1109"/>
        <v>15.883805296423871</v>
      </c>
      <c r="X31371">
        <v>31370</v>
      </c>
      <c r="Y31371">
        <v>186.43</v>
      </c>
    </row>
    <row r="31372" spans="1:25" x14ac:dyDescent="0.45">
      <c r="A31372">
        <v>31369</v>
      </c>
      <c r="B31372">
        <v>186.43</v>
      </c>
      <c r="C31372">
        <f t="shared" si="1108"/>
        <v>182.44579176167707</v>
      </c>
      <c r="D31372">
        <f t="shared" si="1109"/>
        <v>15.873915286320347</v>
      </c>
      <c r="X31372">
        <v>31371</v>
      </c>
      <c r="Y31372">
        <v>186.43</v>
      </c>
    </row>
    <row r="31373" spans="1:25" x14ac:dyDescent="0.45">
      <c r="A31373">
        <v>31370</v>
      </c>
      <c r="B31373">
        <v>186.43</v>
      </c>
      <c r="C31373">
        <f t="shared" si="1108"/>
        <v>182.4470327012757</v>
      </c>
      <c r="D31373">
        <f t="shared" si="1109"/>
        <v>15.864028502707182</v>
      </c>
      <c r="X31373">
        <v>31372</v>
      </c>
      <c r="Y31373">
        <v>186.43</v>
      </c>
    </row>
    <row r="31374" spans="1:25" x14ac:dyDescent="0.45">
      <c r="A31374">
        <v>31371</v>
      </c>
      <c r="B31374">
        <v>186.43</v>
      </c>
      <c r="C31374">
        <f t="shared" si="1108"/>
        <v>182.44827362247918</v>
      </c>
      <c r="D31374">
        <f t="shared" si="1109"/>
        <v>15.854144945445142</v>
      </c>
      <c r="X31374">
        <v>31373</v>
      </c>
      <c r="Y31374">
        <v>186.43</v>
      </c>
    </row>
    <row r="31375" spans="1:25" x14ac:dyDescent="0.45">
      <c r="A31375">
        <v>31372</v>
      </c>
      <c r="B31375">
        <v>186.43</v>
      </c>
      <c r="C31375">
        <f t="shared" si="1108"/>
        <v>182.44951452528773</v>
      </c>
      <c r="D31375">
        <f t="shared" si="1109"/>
        <v>15.84426461439546</v>
      </c>
      <c r="X31375">
        <v>31374</v>
      </c>
      <c r="Y31375">
        <v>186.43</v>
      </c>
    </row>
    <row r="31376" spans="1:25" x14ac:dyDescent="0.45">
      <c r="A31376">
        <v>31373</v>
      </c>
      <c r="B31376">
        <v>186.43</v>
      </c>
      <c r="C31376">
        <f t="shared" si="1108"/>
        <v>182.45075540970169</v>
      </c>
      <c r="D31376">
        <f t="shared" si="1109"/>
        <v>15.834387509418459</v>
      </c>
      <c r="X31376">
        <v>31375</v>
      </c>
      <c r="Y31376">
        <v>186.03</v>
      </c>
    </row>
    <row r="31377" spans="1:25" x14ac:dyDescent="0.45">
      <c r="A31377">
        <v>31374</v>
      </c>
      <c r="B31377">
        <v>186.43</v>
      </c>
      <c r="C31377">
        <f t="shared" si="1108"/>
        <v>182.45199627572131</v>
      </c>
      <c r="D31377">
        <f t="shared" si="1109"/>
        <v>15.824513630375153</v>
      </c>
      <c r="X31377">
        <v>31376</v>
      </c>
      <c r="Y31377">
        <v>186.43</v>
      </c>
    </row>
    <row r="31378" spans="1:25" x14ac:dyDescent="0.45">
      <c r="A31378">
        <v>31375</v>
      </c>
      <c r="B31378">
        <v>186.03</v>
      </c>
      <c r="C31378">
        <f t="shared" si="1108"/>
        <v>182.45323712334687</v>
      </c>
      <c r="D31378">
        <f t="shared" si="1109"/>
        <v>12.793232675804006</v>
      </c>
      <c r="X31378">
        <v>31377</v>
      </c>
      <c r="Y31378">
        <v>186.43</v>
      </c>
    </row>
    <row r="31379" spans="1:25" x14ac:dyDescent="0.45">
      <c r="A31379">
        <v>31376</v>
      </c>
      <c r="B31379">
        <v>186.43</v>
      </c>
      <c r="C31379">
        <f t="shared" si="1108"/>
        <v>182.4544779525786</v>
      </c>
      <c r="D31379">
        <f t="shared" si="1109"/>
        <v>15.804775549533696</v>
      </c>
      <c r="X31379">
        <v>31378</v>
      </c>
      <c r="Y31379">
        <v>186.43</v>
      </c>
    </row>
    <row r="31380" spans="1:25" x14ac:dyDescent="0.45">
      <c r="A31380">
        <v>31377</v>
      </c>
      <c r="B31380">
        <v>186.43</v>
      </c>
      <c r="C31380">
        <f t="shared" si="1108"/>
        <v>182.45571876341683</v>
      </c>
      <c r="D31380">
        <f t="shared" si="1109"/>
        <v>15.794911347457138</v>
      </c>
      <c r="X31380">
        <v>31379</v>
      </c>
      <c r="Y31380">
        <v>186.43</v>
      </c>
    </row>
    <row r="31381" spans="1:25" x14ac:dyDescent="0.45">
      <c r="A31381">
        <v>31378</v>
      </c>
      <c r="B31381">
        <v>186.43</v>
      </c>
      <c r="C31381">
        <f t="shared" si="1108"/>
        <v>182.4569595558618</v>
      </c>
      <c r="D31381">
        <f t="shared" si="1109"/>
        <v>15.785050370757915</v>
      </c>
      <c r="X31381">
        <v>31380</v>
      </c>
      <c r="Y31381">
        <v>186.43</v>
      </c>
    </row>
    <row r="31382" spans="1:25" x14ac:dyDescent="0.45">
      <c r="A31382">
        <v>31379</v>
      </c>
      <c r="B31382">
        <v>186.43</v>
      </c>
      <c r="C31382">
        <f t="shared" si="1108"/>
        <v>182.45820032991378</v>
      </c>
      <c r="D31382">
        <f t="shared" si="1109"/>
        <v>15.775192619297064</v>
      </c>
      <c r="X31382">
        <v>31381</v>
      </c>
      <c r="Y31382">
        <v>186.43</v>
      </c>
    </row>
    <row r="31383" spans="1:25" x14ac:dyDescent="0.45">
      <c r="A31383">
        <v>31380</v>
      </c>
      <c r="B31383">
        <v>186.43</v>
      </c>
      <c r="C31383">
        <f t="shared" si="1108"/>
        <v>182.45944108557308</v>
      </c>
      <c r="D31383">
        <f t="shared" si="1109"/>
        <v>15.765338092935169</v>
      </c>
      <c r="X31383">
        <v>31382</v>
      </c>
      <c r="Y31383">
        <v>186.43</v>
      </c>
    </row>
    <row r="31384" spans="1:25" x14ac:dyDescent="0.45">
      <c r="A31384">
        <v>31381</v>
      </c>
      <c r="B31384">
        <v>186.43</v>
      </c>
      <c r="C31384">
        <f t="shared" si="1108"/>
        <v>182.46068182283994</v>
      </c>
      <c r="D31384">
        <f t="shared" si="1109"/>
        <v>15.755486791533277</v>
      </c>
      <c r="X31384">
        <v>31383</v>
      </c>
      <c r="Y31384">
        <v>186.43</v>
      </c>
    </row>
    <row r="31385" spans="1:25" x14ac:dyDescent="0.45">
      <c r="A31385">
        <v>31382</v>
      </c>
      <c r="B31385">
        <v>186.43</v>
      </c>
      <c r="C31385">
        <f t="shared" si="1108"/>
        <v>182.46192254171461</v>
      </c>
      <c r="D31385">
        <f t="shared" si="1109"/>
        <v>15.745638714952664</v>
      </c>
      <c r="X31385">
        <v>31384</v>
      </c>
      <c r="Y31385">
        <v>186.43</v>
      </c>
    </row>
    <row r="31386" spans="1:25" x14ac:dyDescent="0.45">
      <c r="A31386">
        <v>31383</v>
      </c>
      <c r="B31386">
        <v>186.43</v>
      </c>
      <c r="C31386">
        <f t="shared" si="1108"/>
        <v>182.46316324219742</v>
      </c>
      <c r="D31386">
        <f t="shared" si="1109"/>
        <v>15.735793863053702</v>
      </c>
      <c r="X31386">
        <v>31385</v>
      </c>
      <c r="Y31386">
        <v>186.43</v>
      </c>
    </row>
    <row r="31387" spans="1:25" x14ac:dyDescent="0.45">
      <c r="A31387">
        <v>31384</v>
      </c>
      <c r="B31387">
        <v>186.43</v>
      </c>
      <c r="C31387">
        <f t="shared" si="1108"/>
        <v>182.4644039242886</v>
      </c>
      <c r="D31387">
        <f t="shared" si="1109"/>
        <v>15.72595223569768</v>
      </c>
      <c r="X31387">
        <v>31386</v>
      </c>
      <c r="Y31387">
        <v>186.43</v>
      </c>
    </row>
    <row r="31388" spans="1:25" x14ac:dyDescent="0.45">
      <c r="A31388">
        <v>31385</v>
      </c>
      <c r="B31388">
        <v>186.43</v>
      </c>
      <c r="C31388">
        <f t="shared" si="1108"/>
        <v>182.46564458798844</v>
      </c>
      <c r="D31388">
        <f t="shared" si="1109"/>
        <v>15.716113832745432</v>
      </c>
      <c r="X31388">
        <v>31387</v>
      </c>
      <c r="Y31388">
        <v>186.43</v>
      </c>
    </row>
    <row r="31389" spans="1:25" x14ac:dyDescent="0.45">
      <c r="A31389">
        <v>31386</v>
      </c>
      <c r="B31389">
        <v>186.43</v>
      </c>
      <c r="C31389">
        <f t="shared" si="1108"/>
        <v>182.46688523329721</v>
      </c>
      <c r="D31389">
        <f t="shared" si="1109"/>
        <v>15.706278654057803</v>
      </c>
      <c r="X31389">
        <v>31388</v>
      </c>
      <c r="Y31389">
        <v>186.43</v>
      </c>
    </row>
    <row r="31390" spans="1:25" x14ac:dyDescent="0.45">
      <c r="A31390">
        <v>31387</v>
      </c>
      <c r="B31390">
        <v>186.43</v>
      </c>
      <c r="C31390">
        <f t="shared" si="1108"/>
        <v>182.4681258602152</v>
      </c>
      <c r="D31390">
        <f t="shared" si="1109"/>
        <v>15.696446699495638</v>
      </c>
      <c r="X31390">
        <v>31389</v>
      </c>
      <c r="Y31390">
        <v>186.43</v>
      </c>
    </row>
    <row r="31391" spans="1:25" x14ac:dyDescent="0.45">
      <c r="A31391">
        <v>31388</v>
      </c>
      <c r="B31391">
        <v>186.43</v>
      </c>
      <c r="C31391">
        <f t="shared" si="1108"/>
        <v>182.46936646874263</v>
      </c>
      <c r="D31391">
        <f t="shared" si="1109"/>
        <v>15.68661796892024</v>
      </c>
      <c r="X31391">
        <v>31390</v>
      </c>
      <c r="Y31391">
        <v>186.43</v>
      </c>
    </row>
    <row r="31392" spans="1:25" x14ac:dyDescent="0.45">
      <c r="A31392">
        <v>31389</v>
      </c>
      <c r="B31392">
        <v>186.43</v>
      </c>
      <c r="C31392">
        <f t="shared" si="1108"/>
        <v>182.47060705887981</v>
      </c>
      <c r="D31392">
        <f t="shared" si="1109"/>
        <v>15.676792462192466</v>
      </c>
      <c r="X31392">
        <v>31391</v>
      </c>
      <c r="Y31392">
        <v>186.43</v>
      </c>
    </row>
    <row r="31393" spans="1:25" x14ac:dyDescent="0.45">
      <c r="A31393">
        <v>31390</v>
      </c>
      <c r="B31393">
        <v>186.43</v>
      </c>
      <c r="C31393">
        <f t="shared" si="1108"/>
        <v>182.47184763062702</v>
      </c>
      <c r="D31393">
        <f t="shared" si="1109"/>
        <v>15.666970179172951</v>
      </c>
      <c r="X31393">
        <v>31392</v>
      </c>
      <c r="Y31393">
        <v>186.43</v>
      </c>
    </row>
    <row r="31394" spans="1:25" x14ac:dyDescent="0.45">
      <c r="A31394">
        <v>31391</v>
      </c>
      <c r="B31394">
        <v>186.43</v>
      </c>
      <c r="C31394">
        <f t="shared" si="1108"/>
        <v>182.47308818398452</v>
      </c>
      <c r="D31394">
        <f t="shared" si="1109"/>
        <v>15.657151119723014</v>
      </c>
      <c r="X31394">
        <v>31393</v>
      </c>
      <c r="Y31394">
        <v>186.43</v>
      </c>
    </row>
    <row r="31395" spans="1:25" x14ac:dyDescent="0.45">
      <c r="A31395">
        <v>31392</v>
      </c>
      <c r="B31395">
        <v>186.43</v>
      </c>
      <c r="C31395">
        <f t="shared" si="1108"/>
        <v>182.47432871895256</v>
      </c>
      <c r="D31395">
        <f t="shared" si="1109"/>
        <v>15.647335283703525</v>
      </c>
      <c r="X31395">
        <v>31394</v>
      </c>
      <c r="Y31395">
        <v>186.43</v>
      </c>
    </row>
    <row r="31396" spans="1:25" x14ac:dyDescent="0.45">
      <c r="A31396">
        <v>31393</v>
      </c>
      <c r="B31396">
        <v>186.43</v>
      </c>
      <c r="C31396">
        <f t="shared" si="1108"/>
        <v>182.47556923553151</v>
      </c>
      <c r="D31396">
        <f t="shared" si="1109"/>
        <v>15.637522670974908</v>
      </c>
      <c r="X31396">
        <v>31395</v>
      </c>
      <c r="Y31396">
        <v>186.43</v>
      </c>
    </row>
    <row r="31397" spans="1:25" x14ac:dyDescent="0.45">
      <c r="A31397">
        <v>31394</v>
      </c>
      <c r="B31397">
        <v>186.43</v>
      </c>
      <c r="C31397">
        <f t="shared" si="1108"/>
        <v>182.4768097337215</v>
      </c>
      <c r="D31397">
        <f t="shared" si="1109"/>
        <v>15.627713281399169</v>
      </c>
      <c r="X31397">
        <v>31396</v>
      </c>
      <c r="Y31397">
        <v>186.43</v>
      </c>
    </row>
    <row r="31398" spans="1:25" x14ac:dyDescent="0.45">
      <c r="A31398">
        <v>31395</v>
      </c>
      <c r="B31398">
        <v>186.43</v>
      </c>
      <c r="C31398">
        <f t="shared" si="1108"/>
        <v>182.47805021352292</v>
      </c>
      <c r="D31398">
        <f t="shared" si="1109"/>
        <v>15.617907114836292</v>
      </c>
      <c r="X31398">
        <v>31397</v>
      </c>
      <c r="Y31398">
        <v>186.43</v>
      </c>
    </row>
    <row r="31399" spans="1:25" x14ac:dyDescent="0.45">
      <c r="A31399">
        <v>31396</v>
      </c>
      <c r="B31399">
        <v>186.43</v>
      </c>
      <c r="C31399">
        <f t="shared" si="1108"/>
        <v>182.47929067493595</v>
      </c>
      <c r="D31399">
        <f t="shared" si="1109"/>
        <v>15.608104171148071</v>
      </c>
      <c r="X31399">
        <v>31398</v>
      </c>
      <c r="Y31399">
        <v>186.43</v>
      </c>
    </row>
    <row r="31400" spans="1:25" x14ac:dyDescent="0.45">
      <c r="A31400">
        <v>31397</v>
      </c>
      <c r="B31400">
        <v>186.43</v>
      </c>
      <c r="C31400">
        <f t="shared" si="1108"/>
        <v>182.48053111796094</v>
      </c>
      <c r="D31400">
        <f t="shared" si="1109"/>
        <v>15.598304450194947</v>
      </c>
      <c r="X31400">
        <v>31399</v>
      </c>
      <c r="Y31400">
        <v>186.43</v>
      </c>
    </row>
    <row r="31401" spans="1:25" x14ac:dyDescent="0.45">
      <c r="A31401">
        <v>31398</v>
      </c>
      <c r="B31401">
        <v>186.43</v>
      </c>
      <c r="C31401">
        <f t="shared" si="1108"/>
        <v>182.4817715425981</v>
      </c>
      <c r="D31401">
        <f t="shared" si="1109"/>
        <v>15.588507951838269</v>
      </c>
      <c r="X31401">
        <v>31400</v>
      </c>
      <c r="Y31401">
        <v>186.43</v>
      </c>
    </row>
    <row r="31402" spans="1:25" x14ac:dyDescent="0.45">
      <c r="A31402">
        <v>31399</v>
      </c>
      <c r="B31402">
        <v>186.43</v>
      </c>
      <c r="C31402">
        <f t="shared" si="1108"/>
        <v>182.48301194884777</v>
      </c>
      <c r="D31402">
        <f t="shared" si="1109"/>
        <v>15.578714675938494</v>
      </c>
      <c r="X31402">
        <v>31401</v>
      </c>
      <c r="Y31402">
        <v>186.43</v>
      </c>
    </row>
    <row r="31403" spans="1:25" x14ac:dyDescent="0.45">
      <c r="A31403">
        <v>31400</v>
      </c>
      <c r="B31403">
        <v>186.43</v>
      </c>
      <c r="C31403">
        <f t="shared" si="1108"/>
        <v>182.48425233671014</v>
      </c>
      <c r="D31403">
        <f t="shared" si="1109"/>
        <v>15.568924622357427</v>
      </c>
      <c r="X31403">
        <v>31402</v>
      </c>
      <c r="Y31403">
        <v>186.43</v>
      </c>
    </row>
    <row r="31404" spans="1:25" x14ac:dyDescent="0.45">
      <c r="A31404">
        <v>31401</v>
      </c>
      <c r="B31404">
        <v>186.43</v>
      </c>
      <c r="C31404">
        <f t="shared" si="1108"/>
        <v>182.48549270618554</v>
      </c>
      <c r="D31404">
        <f t="shared" si="1109"/>
        <v>15.559137790955536</v>
      </c>
      <c r="X31404">
        <v>31403</v>
      </c>
      <c r="Y31404">
        <v>186.43</v>
      </c>
    </row>
    <row r="31405" spans="1:25" x14ac:dyDescent="0.45">
      <c r="A31405">
        <v>31402</v>
      </c>
      <c r="B31405">
        <v>186.43</v>
      </c>
      <c r="C31405">
        <f t="shared" si="1108"/>
        <v>182.48673305727425</v>
      </c>
      <c r="D31405">
        <f t="shared" si="1109"/>
        <v>15.549354181593735</v>
      </c>
      <c r="X31405">
        <v>31404</v>
      </c>
      <c r="Y31405">
        <v>186.43</v>
      </c>
    </row>
    <row r="31406" spans="1:25" x14ac:dyDescent="0.45">
      <c r="A31406">
        <v>31403</v>
      </c>
      <c r="B31406">
        <v>186.43</v>
      </c>
      <c r="C31406">
        <f t="shared" si="1108"/>
        <v>182.48797338997653</v>
      </c>
      <c r="D31406">
        <f t="shared" si="1109"/>
        <v>15.539573794133174</v>
      </c>
      <c r="X31406">
        <v>31405</v>
      </c>
      <c r="Y31406">
        <v>186.43</v>
      </c>
    </row>
    <row r="31407" spans="1:25" x14ac:dyDescent="0.45">
      <c r="A31407">
        <v>31404</v>
      </c>
      <c r="B31407">
        <v>186.43</v>
      </c>
      <c r="C31407">
        <f t="shared" si="1108"/>
        <v>182.48921370429264</v>
      </c>
      <c r="D31407">
        <f t="shared" si="1109"/>
        <v>15.529796628435006</v>
      </c>
      <c r="X31407">
        <v>31406</v>
      </c>
      <c r="Y31407">
        <v>186.43</v>
      </c>
    </row>
    <row r="31408" spans="1:25" x14ac:dyDescent="0.45">
      <c r="A31408">
        <v>31405</v>
      </c>
      <c r="B31408">
        <v>186.43</v>
      </c>
      <c r="C31408">
        <f t="shared" si="1108"/>
        <v>182.49045400022283</v>
      </c>
      <c r="D31408">
        <f t="shared" si="1109"/>
        <v>15.520022684360388</v>
      </c>
      <c r="X31408">
        <v>31407</v>
      </c>
      <c r="Y31408">
        <v>186.43</v>
      </c>
    </row>
    <row r="31409" spans="1:25" x14ac:dyDescent="0.45">
      <c r="A31409">
        <v>31406</v>
      </c>
      <c r="B31409">
        <v>186.43</v>
      </c>
      <c r="C31409">
        <f t="shared" si="1108"/>
        <v>182.49169427776744</v>
      </c>
      <c r="D31409">
        <f t="shared" si="1109"/>
        <v>15.510251961769807</v>
      </c>
      <c r="X31409">
        <v>31408</v>
      </c>
      <c r="Y31409">
        <v>186.43</v>
      </c>
    </row>
    <row r="31410" spans="1:25" x14ac:dyDescent="0.45">
      <c r="A31410">
        <v>31407</v>
      </c>
      <c r="B31410">
        <v>186.43</v>
      </c>
      <c r="C31410">
        <f t="shared" si="1108"/>
        <v>182.49293453692667</v>
      </c>
      <c r="D31410">
        <f t="shared" si="1109"/>
        <v>15.500484460524881</v>
      </c>
      <c r="X31410">
        <v>31409</v>
      </c>
      <c r="Y31410">
        <v>186.43</v>
      </c>
    </row>
    <row r="31411" spans="1:25" x14ac:dyDescent="0.45">
      <c r="A31411">
        <v>31408</v>
      </c>
      <c r="B31411">
        <v>186.43</v>
      </c>
      <c r="C31411">
        <f t="shared" si="1108"/>
        <v>182.49417477770083</v>
      </c>
      <c r="D31411">
        <f t="shared" si="1109"/>
        <v>15.490720180486329</v>
      </c>
      <c r="X31411">
        <v>31410</v>
      </c>
      <c r="Y31411">
        <v>186.43</v>
      </c>
    </row>
    <row r="31412" spans="1:25" x14ac:dyDescent="0.45">
      <c r="A31412">
        <v>31409</v>
      </c>
      <c r="B31412">
        <v>186.43</v>
      </c>
      <c r="C31412">
        <f t="shared" si="1108"/>
        <v>182.49541500009022</v>
      </c>
      <c r="D31412">
        <f t="shared" si="1109"/>
        <v>15.480959121515106</v>
      </c>
      <c r="X31412">
        <v>31411</v>
      </c>
      <c r="Y31412">
        <v>186.43</v>
      </c>
    </row>
    <row r="31413" spans="1:25" x14ac:dyDescent="0.45">
      <c r="A31413">
        <v>31410</v>
      </c>
      <c r="B31413">
        <v>186.43</v>
      </c>
      <c r="C31413">
        <f t="shared" si="1108"/>
        <v>182.49665520409505</v>
      </c>
      <c r="D31413">
        <f t="shared" si="1109"/>
        <v>15.471201283472615</v>
      </c>
      <c r="X31413">
        <v>31412</v>
      </c>
      <c r="Y31413">
        <v>186.43</v>
      </c>
    </row>
    <row r="31414" spans="1:25" x14ac:dyDescent="0.45">
      <c r="A31414">
        <v>31411</v>
      </c>
      <c r="B31414">
        <v>186.43</v>
      </c>
      <c r="C31414">
        <f t="shared" si="1108"/>
        <v>182.49789538971561</v>
      </c>
      <c r="D31414">
        <f t="shared" si="1109"/>
        <v>15.461446666219818</v>
      </c>
      <c r="X31414">
        <v>31413</v>
      </c>
      <c r="Y31414">
        <v>186.43</v>
      </c>
    </row>
    <row r="31415" spans="1:25" x14ac:dyDescent="0.45">
      <c r="A31415">
        <v>31412</v>
      </c>
      <c r="B31415">
        <v>186.43</v>
      </c>
      <c r="C31415">
        <f t="shared" si="1108"/>
        <v>182.49913555695221</v>
      </c>
      <c r="D31415">
        <f t="shared" si="1109"/>
        <v>15.451695269617455</v>
      </c>
      <c r="X31415">
        <v>31414</v>
      </c>
      <c r="Y31415">
        <v>186.43</v>
      </c>
    </row>
    <row r="31416" spans="1:25" x14ac:dyDescent="0.45">
      <c r="A31416">
        <v>31413</v>
      </c>
      <c r="B31416">
        <v>186.43</v>
      </c>
      <c r="C31416">
        <f t="shared" si="1108"/>
        <v>182.50037570580511</v>
      </c>
      <c r="D31416">
        <f t="shared" si="1109"/>
        <v>15.441947093526725</v>
      </c>
      <c r="X31416">
        <v>31415</v>
      </c>
      <c r="Y31416">
        <v>186.43</v>
      </c>
    </row>
    <row r="31417" spans="1:25" x14ac:dyDescent="0.45">
      <c r="A31417">
        <v>31414</v>
      </c>
      <c r="B31417">
        <v>186.43</v>
      </c>
      <c r="C31417">
        <f t="shared" si="1108"/>
        <v>182.50161583627454</v>
      </c>
      <c r="D31417">
        <f t="shared" si="1109"/>
        <v>15.432202137809046</v>
      </c>
      <c r="X31417">
        <v>31416</v>
      </c>
      <c r="Y31417">
        <v>186.43</v>
      </c>
    </row>
    <row r="31418" spans="1:25" x14ac:dyDescent="0.45">
      <c r="A31418">
        <v>31415</v>
      </c>
      <c r="B31418">
        <v>186.43</v>
      </c>
      <c r="C31418">
        <f t="shared" si="1108"/>
        <v>182.50285594836083</v>
      </c>
      <c r="D31418">
        <f t="shared" si="1109"/>
        <v>15.422460402324955</v>
      </c>
      <c r="X31418">
        <v>31417</v>
      </c>
      <c r="Y31418">
        <v>186.43</v>
      </c>
    </row>
    <row r="31419" spans="1:25" x14ac:dyDescent="0.45">
      <c r="A31419">
        <v>31416</v>
      </c>
      <c r="B31419">
        <v>186.43</v>
      </c>
      <c r="C31419">
        <f t="shared" si="1108"/>
        <v>182.50409604206419</v>
      </c>
      <c r="D31419">
        <f t="shared" si="1109"/>
        <v>15.412721886936104</v>
      </c>
      <c r="X31419">
        <v>31418</v>
      </c>
      <c r="Y31419">
        <v>186.43</v>
      </c>
    </row>
    <row r="31420" spans="1:25" x14ac:dyDescent="0.45">
      <c r="A31420">
        <v>31417</v>
      </c>
      <c r="B31420">
        <v>186.43</v>
      </c>
      <c r="C31420">
        <f t="shared" si="1108"/>
        <v>182.50533611738496</v>
      </c>
      <c r="D31420">
        <f t="shared" si="1109"/>
        <v>15.402986591503041</v>
      </c>
      <c r="X31420">
        <v>31419</v>
      </c>
      <c r="Y31420">
        <v>186.43</v>
      </c>
    </row>
    <row r="31421" spans="1:25" x14ac:dyDescent="0.45">
      <c r="A31421">
        <v>31418</v>
      </c>
      <c r="B31421">
        <v>186.43</v>
      </c>
      <c r="C31421">
        <f t="shared" si="1108"/>
        <v>182.50657617432336</v>
      </c>
      <c r="D31421">
        <f t="shared" si="1109"/>
        <v>15.393254515887202</v>
      </c>
      <c r="X31421">
        <v>31420</v>
      </c>
      <c r="Y31421">
        <v>186.43</v>
      </c>
    </row>
    <row r="31422" spans="1:25" x14ac:dyDescent="0.45">
      <c r="A31422">
        <v>31419</v>
      </c>
      <c r="B31422">
        <v>186.43</v>
      </c>
      <c r="C31422">
        <f t="shared" si="1108"/>
        <v>182.50781621287973</v>
      </c>
      <c r="D31422">
        <f t="shared" si="1109"/>
        <v>15.383525659949145</v>
      </c>
      <c r="X31422">
        <v>31421</v>
      </c>
      <c r="Y31422">
        <v>186.43</v>
      </c>
    </row>
    <row r="31423" spans="1:25" x14ac:dyDescent="0.45">
      <c r="A31423">
        <v>31420</v>
      </c>
      <c r="B31423">
        <v>186.43</v>
      </c>
      <c r="C31423">
        <f t="shared" si="1108"/>
        <v>182.50905623305425</v>
      </c>
      <c r="D31423">
        <f t="shared" si="1109"/>
        <v>15.373800023550762</v>
      </c>
      <c r="X31423">
        <v>31422</v>
      </c>
      <c r="Y31423">
        <v>186.43</v>
      </c>
    </row>
    <row r="31424" spans="1:25" x14ac:dyDescent="0.45">
      <c r="A31424">
        <v>31421</v>
      </c>
      <c r="B31424">
        <v>186.43</v>
      </c>
      <c r="C31424">
        <f t="shared" si="1108"/>
        <v>182.51029623484726</v>
      </c>
      <c r="D31424">
        <f t="shared" si="1109"/>
        <v>15.364077606552618</v>
      </c>
      <c r="X31424">
        <v>31423</v>
      </c>
      <c r="Y31424">
        <v>186.43</v>
      </c>
    </row>
    <row r="31425" spans="1:25" x14ac:dyDescent="0.45">
      <c r="A31425">
        <v>31422</v>
      </c>
      <c r="B31425">
        <v>186.43</v>
      </c>
      <c r="C31425">
        <f t="shared" si="1108"/>
        <v>182.51153621825898</v>
      </c>
      <c r="D31425">
        <f t="shared" si="1109"/>
        <v>15.354358408816173</v>
      </c>
      <c r="X31425">
        <v>31424</v>
      </c>
      <c r="Y31425">
        <v>186.43</v>
      </c>
    </row>
    <row r="31426" spans="1:25" x14ac:dyDescent="0.45">
      <c r="A31426">
        <v>31423</v>
      </c>
      <c r="B31426">
        <v>186.43</v>
      </c>
      <c r="C31426">
        <f t="shared" si="1108"/>
        <v>182.51277618328976</v>
      </c>
      <c r="D31426">
        <f t="shared" si="1109"/>
        <v>15.344642430202001</v>
      </c>
      <c r="X31426">
        <v>31425</v>
      </c>
      <c r="Y31426">
        <v>186.43</v>
      </c>
    </row>
    <row r="31427" spans="1:25" x14ac:dyDescent="0.45">
      <c r="A31427">
        <v>31424</v>
      </c>
      <c r="B31427">
        <v>186.43</v>
      </c>
      <c r="C31427">
        <f t="shared" si="1108"/>
        <v>182.51401612993976</v>
      </c>
      <c r="D31427">
        <f t="shared" si="1109"/>
        <v>15.334929670572013</v>
      </c>
      <c r="X31427">
        <v>31426</v>
      </c>
      <c r="Y31427">
        <v>186.43</v>
      </c>
    </row>
    <row r="31428" spans="1:25" x14ac:dyDescent="0.45">
      <c r="A31428">
        <v>31425</v>
      </c>
      <c r="B31428">
        <v>186.43</v>
      </c>
      <c r="C31428">
        <f t="shared" ref="C31428:C31491" si="1110">$H$4 - $I$4*EXP(-A31428/$J$4)</f>
        <v>182.51525605820939</v>
      </c>
      <c r="D31428">
        <f t="shared" ref="D31428:D31491" si="1111">(B31428-C31428)^2</f>
        <v>15.325220129786349</v>
      </c>
      <c r="X31428">
        <v>31427</v>
      </c>
      <c r="Y31428">
        <v>186.43</v>
      </c>
    </row>
    <row r="31429" spans="1:25" x14ac:dyDescent="0.45">
      <c r="A31429">
        <v>31426</v>
      </c>
      <c r="B31429">
        <v>186.43</v>
      </c>
      <c r="C31429">
        <f t="shared" si="1110"/>
        <v>182.51649596809881</v>
      </c>
      <c r="D31429">
        <f t="shared" si="1111"/>
        <v>15.315513807706932</v>
      </c>
      <c r="X31429">
        <v>31428</v>
      </c>
      <c r="Y31429">
        <v>186.43</v>
      </c>
    </row>
    <row r="31430" spans="1:25" x14ac:dyDescent="0.45">
      <c r="A31430">
        <v>31427</v>
      </c>
      <c r="B31430">
        <v>186.43</v>
      </c>
      <c r="C31430">
        <f t="shared" si="1110"/>
        <v>182.51773585960834</v>
      </c>
      <c r="D31430">
        <f t="shared" si="1111"/>
        <v>15.305810704194574</v>
      </c>
      <c r="X31430">
        <v>31429</v>
      </c>
      <c r="Y31430">
        <v>186.43</v>
      </c>
    </row>
    <row r="31431" spans="1:25" x14ac:dyDescent="0.45">
      <c r="A31431">
        <v>31428</v>
      </c>
      <c r="B31431">
        <v>186.43</v>
      </c>
      <c r="C31431">
        <f t="shared" si="1110"/>
        <v>182.51897573273823</v>
      </c>
      <c r="D31431">
        <f t="shared" si="1111"/>
        <v>15.296110819110543</v>
      </c>
      <c r="X31431">
        <v>31430</v>
      </c>
      <c r="Y31431">
        <v>186.43</v>
      </c>
    </row>
    <row r="31432" spans="1:25" x14ac:dyDescent="0.45">
      <c r="A31432">
        <v>31429</v>
      </c>
      <c r="B31432">
        <v>186.43</v>
      </c>
      <c r="C31432">
        <f t="shared" si="1110"/>
        <v>182.52021558748879</v>
      </c>
      <c r="D31432">
        <f t="shared" si="1111"/>
        <v>15.286414152315665</v>
      </c>
      <c r="X31432">
        <v>31431</v>
      </c>
      <c r="Y31432">
        <v>186.43</v>
      </c>
    </row>
    <row r="31433" spans="1:25" x14ac:dyDescent="0.45">
      <c r="A31433">
        <v>31430</v>
      </c>
      <c r="B31433">
        <v>186.43</v>
      </c>
      <c r="C31433">
        <f t="shared" si="1110"/>
        <v>182.52145542386026</v>
      </c>
      <c r="D31433">
        <f t="shared" si="1111"/>
        <v>15.276720703671431</v>
      </c>
      <c r="X31433">
        <v>31432</v>
      </c>
      <c r="Y31433">
        <v>186.43</v>
      </c>
    </row>
    <row r="31434" spans="1:25" x14ac:dyDescent="0.45">
      <c r="A31434">
        <v>31431</v>
      </c>
      <c r="B31434">
        <v>186.43</v>
      </c>
      <c r="C31434">
        <f t="shared" si="1110"/>
        <v>182.52269524185294</v>
      </c>
      <c r="D31434">
        <f t="shared" si="1111"/>
        <v>15.26703047303868</v>
      </c>
      <c r="X31434">
        <v>31433</v>
      </c>
      <c r="Y31434">
        <v>186.43</v>
      </c>
    </row>
    <row r="31435" spans="1:25" x14ac:dyDescent="0.45">
      <c r="A31435">
        <v>31432</v>
      </c>
      <c r="B31435">
        <v>186.43</v>
      </c>
      <c r="C31435">
        <f t="shared" si="1110"/>
        <v>182.52393504146704</v>
      </c>
      <c r="D31435">
        <f t="shared" si="1111"/>
        <v>15.257343460279138</v>
      </c>
      <c r="X31435">
        <v>31434</v>
      </c>
      <c r="Y31435">
        <v>186.43</v>
      </c>
    </row>
    <row r="31436" spans="1:25" x14ac:dyDescent="0.45">
      <c r="A31436">
        <v>31433</v>
      </c>
      <c r="B31436">
        <v>186.43</v>
      </c>
      <c r="C31436">
        <f t="shared" si="1110"/>
        <v>182.52517482270292</v>
      </c>
      <c r="D31436">
        <f t="shared" si="1111"/>
        <v>15.247659665253206</v>
      </c>
      <c r="X31436">
        <v>31435</v>
      </c>
      <c r="Y31436">
        <v>186.43</v>
      </c>
    </row>
    <row r="31437" spans="1:25" x14ac:dyDescent="0.45">
      <c r="A31437">
        <v>31434</v>
      </c>
      <c r="B31437">
        <v>186.43</v>
      </c>
      <c r="C31437">
        <f t="shared" si="1110"/>
        <v>182.52641458556081</v>
      </c>
      <c r="D31437">
        <f t="shared" si="1111"/>
        <v>15.237979087822398</v>
      </c>
      <c r="X31437">
        <v>31436</v>
      </c>
      <c r="Y31437">
        <v>186.43</v>
      </c>
    </row>
    <row r="31438" spans="1:25" x14ac:dyDescent="0.45">
      <c r="A31438">
        <v>31435</v>
      </c>
      <c r="B31438">
        <v>186.43</v>
      </c>
      <c r="C31438">
        <f t="shared" si="1110"/>
        <v>182.52765433004097</v>
      </c>
      <c r="D31438">
        <f t="shared" si="1111"/>
        <v>15.228301727848011</v>
      </c>
      <c r="X31438">
        <v>31437</v>
      </c>
      <c r="Y31438">
        <v>186.43</v>
      </c>
    </row>
    <row r="31439" spans="1:25" x14ac:dyDescent="0.45">
      <c r="A31439">
        <v>31436</v>
      </c>
      <c r="B31439">
        <v>186.43</v>
      </c>
      <c r="C31439">
        <f t="shared" si="1110"/>
        <v>182.52889405614368</v>
      </c>
      <c r="D31439">
        <f t="shared" si="1111"/>
        <v>15.218627585191127</v>
      </c>
      <c r="X31439">
        <v>31438</v>
      </c>
      <c r="Y31439">
        <v>186.43</v>
      </c>
    </row>
    <row r="31440" spans="1:25" x14ac:dyDescent="0.45">
      <c r="A31440">
        <v>31437</v>
      </c>
      <c r="B31440">
        <v>186.43</v>
      </c>
      <c r="C31440">
        <f t="shared" si="1110"/>
        <v>182.53013376386923</v>
      </c>
      <c r="D31440">
        <f t="shared" si="1111"/>
        <v>15.208956659712829</v>
      </c>
      <c r="X31440">
        <v>31439</v>
      </c>
      <c r="Y31440">
        <v>186.43</v>
      </c>
    </row>
    <row r="31441" spans="1:25" x14ac:dyDescent="0.45">
      <c r="A31441">
        <v>31438</v>
      </c>
      <c r="B31441">
        <v>186.43</v>
      </c>
      <c r="C31441">
        <f t="shared" si="1110"/>
        <v>182.53137345321787</v>
      </c>
      <c r="D31441">
        <f t="shared" si="1111"/>
        <v>15.199288951274431</v>
      </c>
      <c r="X31441">
        <v>31440</v>
      </c>
      <c r="Y31441">
        <v>186.43</v>
      </c>
    </row>
    <row r="31442" spans="1:25" x14ac:dyDescent="0.45">
      <c r="A31442">
        <v>31439</v>
      </c>
      <c r="B31442">
        <v>186.43</v>
      </c>
      <c r="C31442">
        <f t="shared" si="1110"/>
        <v>182.53261312418988</v>
      </c>
      <c r="D31442">
        <f t="shared" si="1111"/>
        <v>15.189624459737027</v>
      </c>
      <c r="X31442">
        <v>31441</v>
      </c>
      <c r="Y31442">
        <v>186.43</v>
      </c>
    </row>
    <row r="31443" spans="1:25" x14ac:dyDescent="0.45">
      <c r="A31443">
        <v>31440</v>
      </c>
      <c r="B31443">
        <v>186.43</v>
      </c>
      <c r="C31443">
        <f t="shared" si="1110"/>
        <v>182.53385277678555</v>
      </c>
      <c r="D31443">
        <f t="shared" si="1111"/>
        <v>15.179963184961714</v>
      </c>
      <c r="X31443">
        <v>31442</v>
      </c>
      <c r="Y31443">
        <v>186.43</v>
      </c>
    </row>
    <row r="31444" spans="1:25" x14ac:dyDescent="0.45">
      <c r="A31444">
        <v>31441</v>
      </c>
      <c r="B31444">
        <v>186.43</v>
      </c>
      <c r="C31444">
        <f t="shared" si="1110"/>
        <v>182.53509241100514</v>
      </c>
      <c r="D31444">
        <f t="shared" si="1111"/>
        <v>15.170305126809822</v>
      </c>
      <c r="X31444">
        <v>31443</v>
      </c>
      <c r="Y31444">
        <v>186.43</v>
      </c>
    </row>
    <row r="31445" spans="1:25" x14ac:dyDescent="0.45">
      <c r="A31445">
        <v>31442</v>
      </c>
      <c r="B31445">
        <v>186.43</v>
      </c>
      <c r="C31445">
        <f t="shared" si="1110"/>
        <v>182.5363320268489</v>
      </c>
      <c r="D31445">
        <f t="shared" si="1111"/>
        <v>15.160650285142678</v>
      </c>
      <c r="X31445">
        <v>31444</v>
      </c>
      <c r="Y31445">
        <v>186.43</v>
      </c>
    </row>
    <row r="31446" spans="1:25" x14ac:dyDescent="0.45">
      <c r="A31446">
        <v>31443</v>
      </c>
      <c r="B31446">
        <v>186.43</v>
      </c>
      <c r="C31446">
        <f t="shared" si="1110"/>
        <v>182.53757162431714</v>
      </c>
      <c r="D31446">
        <f t="shared" si="1111"/>
        <v>15.150998659821175</v>
      </c>
      <c r="X31446">
        <v>31445</v>
      </c>
      <c r="Y31446">
        <v>186.43</v>
      </c>
    </row>
    <row r="31447" spans="1:25" x14ac:dyDescent="0.45">
      <c r="A31447">
        <v>31444</v>
      </c>
      <c r="B31447">
        <v>186.43</v>
      </c>
      <c r="C31447">
        <f t="shared" si="1110"/>
        <v>182.53881120341009</v>
      </c>
      <c r="D31447">
        <f t="shared" si="1111"/>
        <v>15.141350250706875</v>
      </c>
      <c r="X31447">
        <v>31446</v>
      </c>
      <c r="Y31447">
        <v>186.43</v>
      </c>
    </row>
    <row r="31448" spans="1:25" x14ac:dyDescent="0.45">
      <c r="A31448">
        <v>31445</v>
      </c>
      <c r="B31448">
        <v>186.43</v>
      </c>
      <c r="C31448">
        <f t="shared" si="1110"/>
        <v>182.54005076412807</v>
      </c>
      <c r="D31448">
        <f t="shared" si="1111"/>
        <v>15.131705057660678</v>
      </c>
      <c r="X31448">
        <v>31447</v>
      </c>
      <c r="Y31448">
        <v>186.43</v>
      </c>
    </row>
    <row r="31449" spans="1:25" x14ac:dyDescent="0.45">
      <c r="A31449">
        <v>31446</v>
      </c>
      <c r="B31449">
        <v>186.43</v>
      </c>
      <c r="C31449">
        <f t="shared" si="1110"/>
        <v>182.5412903064713</v>
      </c>
      <c r="D31449">
        <f t="shared" si="1111"/>
        <v>15.122063080544157</v>
      </c>
      <c r="X31449">
        <v>31448</v>
      </c>
      <c r="Y31449">
        <v>186.43</v>
      </c>
    </row>
    <row r="31450" spans="1:25" x14ac:dyDescent="0.45">
      <c r="A31450">
        <v>31447</v>
      </c>
      <c r="B31450">
        <v>186.43</v>
      </c>
      <c r="C31450">
        <f t="shared" si="1110"/>
        <v>182.54252983044012</v>
      </c>
      <c r="D31450">
        <f t="shared" si="1111"/>
        <v>15.112424319218</v>
      </c>
      <c r="X31450">
        <v>31449</v>
      </c>
      <c r="Y31450">
        <v>186.43</v>
      </c>
    </row>
    <row r="31451" spans="1:25" x14ac:dyDescent="0.45">
      <c r="A31451">
        <v>31448</v>
      </c>
      <c r="B31451">
        <v>186.43</v>
      </c>
      <c r="C31451">
        <f t="shared" si="1110"/>
        <v>182.54376933603476</v>
      </c>
      <c r="D31451">
        <f t="shared" si="1111"/>
        <v>15.102788773543789</v>
      </c>
      <c r="X31451">
        <v>31450</v>
      </c>
      <c r="Y31451">
        <v>186.43</v>
      </c>
    </row>
    <row r="31452" spans="1:25" x14ac:dyDescent="0.45">
      <c r="A31452">
        <v>31449</v>
      </c>
      <c r="B31452">
        <v>186.43</v>
      </c>
      <c r="C31452">
        <f t="shared" si="1110"/>
        <v>182.54500882325544</v>
      </c>
      <c r="D31452">
        <f t="shared" si="1111"/>
        <v>15.093156443383107</v>
      </c>
      <c r="X31452">
        <v>31451</v>
      </c>
      <c r="Y31452">
        <v>186.43</v>
      </c>
    </row>
    <row r="31453" spans="1:25" x14ac:dyDescent="0.45">
      <c r="A31453">
        <v>31450</v>
      </c>
      <c r="B31453">
        <v>186.43</v>
      </c>
      <c r="C31453">
        <f t="shared" si="1110"/>
        <v>182.54624829210255</v>
      </c>
      <c r="D31453">
        <f t="shared" si="1111"/>
        <v>15.083527328596437</v>
      </c>
      <c r="X31453">
        <v>31452</v>
      </c>
      <c r="Y31453">
        <v>186.43</v>
      </c>
    </row>
    <row r="31454" spans="1:25" x14ac:dyDescent="0.45">
      <c r="A31454">
        <v>31451</v>
      </c>
      <c r="B31454">
        <v>186.43</v>
      </c>
      <c r="C31454">
        <f t="shared" si="1110"/>
        <v>182.54748774257627</v>
      </c>
      <c r="D31454">
        <f t="shared" si="1111"/>
        <v>15.073901429045595</v>
      </c>
      <c r="X31454">
        <v>31453</v>
      </c>
      <c r="Y31454">
        <v>186.43</v>
      </c>
    </row>
    <row r="31455" spans="1:25" x14ac:dyDescent="0.45">
      <c r="A31455">
        <v>31452</v>
      </c>
      <c r="B31455">
        <v>186.43</v>
      </c>
      <c r="C31455">
        <f t="shared" si="1110"/>
        <v>182.54872717467691</v>
      </c>
      <c r="D31455">
        <f t="shared" si="1111"/>
        <v>15.064278744591515</v>
      </c>
      <c r="X31455">
        <v>31454</v>
      </c>
      <c r="Y31455">
        <v>186.43</v>
      </c>
    </row>
    <row r="31456" spans="1:25" x14ac:dyDescent="0.45">
      <c r="A31456">
        <v>31453</v>
      </c>
      <c r="B31456">
        <v>186.43</v>
      </c>
      <c r="C31456">
        <f t="shared" si="1110"/>
        <v>182.54996658840474</v>
      </c>
      <c r="D31456">
        <f t="shared" si="1111"/>
        <v>15.054659275095581</v>
      </c>
      <c r="X31456">
        <v>31455</v>
      </c>
      <c r="Y31456">
        <v>186.43</v>
      </c>
    </row>
    <row r="31457" spans="1:25" x14ac:dyDescent="0.45">
      <c r="A31457">
        <v>31454</v>
      </c>
      <c r="B31457">
        <v>186.43</v>
      </c>
      <c r="C31457">
        <f t="shared" si="1110"/>
        <v>182.55120598376004</v>
      </c>
      <c r="D31457">
        <f t="shared" si="1111"/>
        <v>15.045043020418959</v>
      </c>
      <c r="X31457">
        <v>31456</v>
      </c>
      <c r="Y31457">
        <v>186.43</v>
      </c>
    </row>
    <row r="31458" spans="1:25" x14ac:dyDescent="0.45">
      <c r="A31458">
        <v>31455</v>
      </c>
      <c r="B31458">
        <v>186.43</v>
      </c>
      <c r="C31458">
        <f t="shared" si="1110"/>
        <v>182.55244536074304</v>
      </c>
      <c r="D31458">
        <f t="shared" si="1111"/>
        <v>15.035429980423258</v>
      </c>
      <c r="X31458">
        <v>31457</v>
      </c>
      <c r="Y31458">
        <v>186.43</v>
      </c>
    </row>
    <row r="31459" spans="1:25" x14ac:dyDescent="0.45">
      <c r="A31459">
        <v>31456</v>
      </c>
      <c r="B31459">
        <v>186.43</v>
      </c>
      <c r="C31459">
        <f t="shared" si="1110"/>
        <v>182.55368471935407</v>
      </c>
      <c r="D31459">
        <f t="shared" si="1111"/>
        <v>15.025820154969214</v>
      </c>
      <c r="X31459">
        <v>31458</v>
      </c>
      <c r="Y31459">
        <v>186.43</v>
      </c>
    </row>
    <row r="31460" spans="1:25" x14ac:dyDescent="0.45">
      <c r="A31460">
        <v>31457</v>
      </c>
      <c r="B31460">
        <v>186.43</v>
      </c>
      <c r="C31460">
        <f t="shared" si="1110"/>
        <v>182.55492405959336</v>
      </c>
      <c r="D31460">
        <f t="shared" si="1111"/>
        <v>15.01621354391845</v>
      </c>
      <c r="X31460">
        <v>31459</v>
      </c>
      <c r="Y31460">
        <v>186.43</v>
      </c>
    </row>
    <row r="31461" spans="1:25" x14ac:dyDescent="0.45">
      <c r="A31461">
        <v>31458</v>
      </c>
      <c r="B31461">
        <v>186.43</v>
      </c>
      <c r="C31461">
        <f t="shared" si="1110"/>
        <v>182.5561633814612</v>
      </c>
      <c r="D31461">
        <f t="shared" si="1111"/>
        <v>15.006610147132148</v>
      </c>
      <c r="X31461">
        <v>31460</v>
      </c>
      <c r="Y31461">
        <v>186.43</v>
      </c>
    </row>
    <row r="31462" spans="1:25" x14ac:dyDescent="0.45">
      <c r="A31462">
        <v>31459</v>
      </c>
      <c r="B31462">
        <v>186.43</v>
      </c>
      <c r="C31462">
        <f t="shared" si="1110"/>
        <v>182.55740268495785</v>
      </c>
      <c r="D31462">
        <f t="shared" si="1111"/>
        <v>14.997009964471721</v>
      </c>
      <c r="X31462">
        <v>31461</v>
      </c>
      <c r="Y31462">
        <v>186.43</v>
      </c>
    </row>
    <row r="31463" spans="1:25" x14ac:dyDescent="0.45">
      <c r="A31463">
        <v>31460</v>
      </c>
      <c r="B31463">
        <v>186.43</v>
      </c>
      <c r="C31463">
        <f t="shared" si="1110"/>
        <v>182.55864197008361</v>
      </c>
      <c r="D31463">
        <f t="shared" si="1111"/>
        <v>14.98741299579814</v>
      </c>
      <c r="X31463">
        <v>31462</v>
      </c>
      <c r="Y31463">
        <v>186.43</v>
      </c>
    </row>
    <row r="31464" spans="1:25" x14ac:dyDescent="0.45">
      <c r="A31464">
        <v>31461</v>
      </c>
      <c r="B31464">
        <v>186.43</v>
      </c>
      <c r="C31464">
        <f t="shared" si="1110"/>
        <v>182.55988123683872</v>
      </c>
      <c r="D31464">
        <f t="shared" si="1111"/>
        <v>14.977819240973048</v>
      </c>
      <c r="X31464">
        <v>31463</v>
      </c>
      <c r="Y31464">
        <v>186.43</v>
      </c>
    </row>
    <row r="31465" spans="1:25" x14ac:dyDescent="0.45">
      <c r="A31465">
        <v>31462</v>
      </c>
      <c r="B31465">
        <v>186.43</v>
      </c>
      <c r="C31465">
        <f t="shared" si="1110"/>
        <v>182.56112048522346</v>
      </c>
      <c r="D31465">
        <f t="shared" si="1111"/>
        <v>14.968228699857647</v>
      </c>
      <c r="X31465">
        <v>31464</v>
      </c>
      <c r="Y31465">
        <v>186.43</v>
      </c>
    </row>
    <row r="31466" spans="1:25" x14ac:dyDescent="0.45">
      <c r="A31466">
        <v>31463</v>
      </c>
      <c r="B31466">
        <v>186.43</v>
      </c>
      <c r="C31466">
        <f t="shared" si="1110"/>
        <v>182.56235971523813</v>
      </c>
      <c r="D31466">
        <f t="shared" si="1111"/>
        <v>14.958641372312925</v>
      </c>
      <c r="X31466">
        <v>31465</v>
      </c>
      <c r="Y31466">
        <v>186.43</v>
      </c>
    </row>
    <row r="31467" spans="1:25" x14ac:dyDescent="0.45">
      <c r="A31467">
        <v>31464</v>
      </c>
      <c r="B31467">
        <v>186.43</v>
      </c>
      <c r="C31467">
        <f t="shared" si="1110"/>
        <v>182.56359892688297</v>
      </c>
      <c r="D31467">
        <f t="shared" si="1111"/>
        <v>14.949057258200538</v>
      </c>
      <c r="X31467">
        <v>31466</v>
      </c>
      <c r="Y31467">
        <v>186.43</v>
      </c>
    </row>
    <row r="31468" spans="1:25" x14ac:dyDescent="0.45">
      <c r="A31468">
        <v>31465</v>
      </c>
      <c r="B31468">
        <v>186.43</v>
      </c>
      <c r="C31468">
        <f t="shared" si="1110"/>
        <v>182.56483812015827</v>
      </c>
      <c r="D31468">
        <f t="shared" si="1111"/>
        <v>14.939476357381702</v>
      </c>
      <c r="X31468">
        <v>31467</v>
      </c>
      <c r="Y31468">
        <v>186.43</v>
      </c>
    </row>
    <row r="31469" spans="1:25" x14ac:dyDescent="0.45">
      <c r="A31469">
        <v>31466</v>
      </c>
      <c r="B31469">
        <v>186.43</v>
      </c>
      <c r="C31469">
        <f t="shared" si="1110"/>
        <v>182.5660772950643</v>
      </c>
      <c r="D31469">
        <f t="shared" si="1111"/>
        <v>14.929898669717641</v>
      </c>
      <c r="X31469">
        <v>31468</v>
      </c>
      <c r="Y31469">
        <v>186.43</v>
      </c>
    </row>
    <row r="31470" spans="1:25" x14ac:dyDescent="0.45">
      <c r="A31470">
        <v>31467</v>
      </c>
      <c r="B31470">
        <v>186.43</v>
      </c>
      <c r="C31470">
        <f t="shared" si="1110"/>
        <v>182.5673164516013</v>
      </c>
      <c r="D31470">
        <f t="shared" si="1111"/>
        <v>14.920324195070023</v>
      </c>
      <c r="X31470">
        <v>31469</v>
      </c>
      <c r="Y31470">
        <v>186.43</v>
      </c>
    </row>
    <row r="31471" spans="1:25" x14ac:dyDescent="0.45">
      <c r="A31471">
        <v>31468</v>
      </c>
      <c r="B31471">
        <v>186.43</v>
      </c>
      <c r="C31471">
        <f t="shared" si="1110"/>
        <v>182.5685555897696</v>
      </c>
      <c r="D31471">
        <f t="shared" si="1111"/>
        <v>14.910752933299639</v>
      </c>
      <c r="X31471">
        <v>31470</v>
      </c>
      <c r="Y31471">
        <v>186.43</v>
      </c>
    </row>
    <row r="31472" spans="1:25" x14ac:dyDescent="0.45">
      <c r="A31472">
        <v>31469</v>
      </c>
      <c r="B31472">
        <v>186.43</v>
      </c>
      <c r="C31472">
        <f t="shared" si="1110"/>
        <v>182.56979470956946</v>
      </c>
      <c r="D31472">
        <f t="shared" si="1111"/>
        <v>14.901184884267948</v>
      </c>
      <c r="X31472">
        <v>31471</v>
      </c>
      <c r="Y31472">
        <v>186.43</v>
      </c>
    </row>
    <row r="31473" spans="1:25" x14ac:dyDescent="0.45">
      <c r="A31473">
        <v>31470</v>
      </c>
      <c r="B31473">
        <v>186.43</v>
      </c>
      <c r="C31473">
        <f t="shared" si="1110"/>
        <v>182.57103381100109</v>
      </c>
      <c r="D31473">
        <f t="shared" si="1111"/>
        <v>14.891620047836851</v>
      </c>
      <c r="X31473">
        <v>31472</v>
      </c>
      <c r="Y31473">
        <v>186.43</v>
      </c>
    </row>
    <row r="31474" spans="1:25" x14ac:dyDescent="0.45">
      <c r="A31474">
        <v>31471</v>
      </c>
      <c r="B31474">
        <v>186.43</v>
      </c>
      <c r="C31474">
        <f t="shared" si="1110"/>
        <v>182.57227289406484</v>
      </c>
      <c r="D31474">
        <f t="shared" si="1111"/>
        <v>14.882058423866933</v>
      </c>
      <c r="X31474">
        <v>31473</v>
      </c>
      <c r="Y31474">
        <v>186.43</v>
      </c>
    </row>
    <row r="31475" spans="1:25" x14ac:dyDescent="0.45">
      <c r="A31475">
        <v>31472</v>
      </c>
      <c r="B31475">
        <v>186.43</v>
      </c>
      <c r="C31475">
        <f t="shared" si="1110"/>
        <v>182.57351195876089</v>
      </c>
      <c r="D31475">
        <f t="shared" si="1111"/>
        <v>14.872500012220327</v>
      </c>
      <c r="X31475">
        <v>31474</v>
      </c>
      <c r="Y31475">
        <v>186.43</v>
      </c>
    </row>
    <row r="31476" spans="1:25" x14ac:dyDescent="0.45">
      <c r="A31476">
        <v>31473</v>
      </c>
      <c r="B31476">
        <v>186.43</v>
      </c>
      <c r="C31476">
        <f t="shared" si="1110"/>
        <v>182.57475100508964</v>
      </c>
      <c r="D31476">
        <f t="shared" si="1111"/>
        <v>14.862944812757409</v>
      </c>
      <c r="X31476">
        <v>31475</v>
      </c>
      <c r="Y31476">
        <v>186.43</v>
      </c>
    </row>
    <row r="31477" spans="1:25" x14ac:dyDescent="0.45">
      <c r="A31477">
        <v>31474</v>
      </c>
      <c r="B31477">
        <v>186.43</v>
      </c>
      <c r="C31477">
        <f t="shared" si="1110"/>
        <v>182.57599003305126</v>
      </c>
      <c r="D31477">
        <f t="shared" si="1111"/>
        <v>14.853392825340318</v>
      </c>
      <c r="X31477">
        <v>31476</v>
      </c>
      <c r="Y31477">
        <v>186.43</v>
      </c>
    </row>
    <row r="31478" spans="1:25" x14ac:dyDescent="0.45">
      <c r="A31478">
        <v>31475</v>
      </c>
      <c r="B31478">
        <v>186.43</v>
      </c>
      <c r="C31478">
        <f t="shared" si="1110"/>
        <v>182.57722904264608</v>
      </c>
      <c r="D31478">
        <f t="shared" si="1111"/>
        <v>14.843844049829883</v>
      </c>
      <c r="X31478">
        <v>31477</v>
      </c>
      <c r="Y31478">
        <v>186.43</v>
      </c>
    </row>
    <row r="31479" spans="1:25" x14ac:dyDescent="0.45">
      <c r="A31479">
        <v>31476</v>
      </c>
      <c r="B31479">
        <v>186.43</v>
      </c>
      <c r="C31479">
        <f t="shared" si="1110"/>
        <v>182.57846803387434</v>
      </c>
      <c r="D31479">
        <f t="shared" si="1111"/>
        <v>14.834298486087812</v>
      </c>
      <c r="X31479">
        <v>31478</v>
      </c>
      <c r="Y31479">
        <v>186.43</v>
      </c>
    </row>
    <row r="31480" spans="1:25" x14ac:dyDescent="0.45">
      <c r="A31480">
        <v>31477</v>
      </c>
      <c r="B31480">
        <v>186.43</v>
      </c>
      <c r="C31480">
        <f t="shared" si="1110"/>
        <v>182.57970700673633</v>
      </c>
      <c r="D31480">
        <f t="shared" si="1111"/>
        <v>14.824756133975381</v>
      </c>
      <c r="X31480">
        <v>31479</v>
      </c>
      <c r="Y31480">
        <v>186.43</v>
      </c>
    </row>
    <row r="31481" spans="1:25" x14ac:dyDescent="0.45">
      <c r="A31481">
        <v>31478</v>
      </c>
      <c r="B31481">
        <v>186.43</v>
      </c>
      <c r="C31481">
        <f t="shared" si="1110"/>
        <v>182.58094596123226</v>
      </c>
      <c r="D31481">
        <f t="shared" si="1111"/>
        <v>14.815216993354305</v>
      </c>
      <c r="X31481">
        <v>31480</v>
      </c>
      <c r="Y31481">
        <v>186.43</v>
      </c>
    </row>
    <row r="31482" spans="1:25" x14ac:dyDescent="0.45">
      <c r="A31482">
        <v>31479</v>
      </c>
      <c r="B31482">
        <v>186.43</v>
      </c>
      <c r="C31482">
        <f t="shared" si="1110"/>
        <v>182.58218489736251</v>
      </c>
      <c r="D31482">
        <f t="shared" si="1111"/>
        <v>14.805681064085215</v>
      </c>
      <c r="X31482">
        <v>31481</v>
      </c>
      <c r="Y31482">
        <v>186.43</v>
      </c>
    </row>
    <row r="31483" spans="1:25" x14ac:dyDescent="0.45">
      <c r="A31483">
        <v>31480</v>
      </c>
      <c r="B31483">
        <v>186.43</v>
      </c>
      <c r="C31483">
        <f t="shared" si="1110"/>
        <v>182.58342381512728</v>
      </c>
      <c r="D31483">
        <f t="shared" si="1111"/>
        <v>14.796148346030055</v>
      </c>
      <c r="X31483">
        <v>31482</v>
      </c>
      <c r="Y31483">
        <v>186.43</v>
      </c>
    </row>
    <row r="31484" spans="1:25" x14ac:dyDescent="0.45">
      <c r="A31484">
        <v>31481</v>
      </c>
      <c r="B31484">
        <v>186.43</v>
      </c>
      <c r="C31484">
        <f t="shared" si="1110"/>
        <v>182.58466271452687</v>
      </c>
      <c r="D31484">
        <f t="shared" si="1111"/>
        <v>14.786618839049902</v>
      </c>
      <c r="X31484">
        <v>31483</v>
      </c>
      <c r="Y31484">
        <v>186.43</v>
      </c>
    </row>
    <row r="31485" spans="1:25" x14ac:dyDescent="0.45">
      <c r="A31485">
        <v>31482</v>
      </c>
      <c r="B31485">
        <v>186.43</v>
      </c>
      <c r="C31485">
        <f t="shared" si="1110"/>
        <v>182.58590159556152</v>
      </c>
      <c r="D31485">
        <f t="shared" si="1111"/>
        <v>14.777092543006495</v>
      </c>
      <c r="X31485">
        <v>31484</v>
      </c>
      <c r="Y31485">
        <v>186.43</v>
      </c>
    </row>
    <row r="31486" spans="1:25" x14ac:dyDescent="0.45">
      <c r="A31486">
        <v>31483</v>
      </c>
      <c r="B31486">
        <v>186.43</v>
      </c>
      <c r="C31486">
        <f t="shared" si="1110"/>
        <v>182.58714045823154</v>
      </c>
      <c r="D31486">
        <f t="shared" si="1111"/>
        <v>14.767569457760914</v>
      </c>
      <c r="X31486">
        <v>31485</v>
      </c>
      <c r="Y31486">
        <v>186.43</v>
      </c>
    </row>
    <row r="31487" spans="1:25" x14ac:dyDescent="0.45">
      <c r="A31487">
        <v>31484</v>
      </c>
      <c r="B31487">
        <v>186.43</v>
      </c>
      <c r="C31487">
        <f t="shared" si="1110"/>
        <v>182.58837930253719</v>
      </c>
      <c r="D31487">
        <f t="shared" si="1111"/>
        <v>14.758049583174687</v>
      </c>
      <c r="X31487">
        <v>31486</v>
      </c>
      <c r="Y31487">
        <v>186.43</v>
      </c>
    </row>
    <row r="31488" spans="1:25" x14ac:dyDescent="0.45">
      <c r="A31488">
        <v>31485</v>
      </c>
      <c r="B31488">
        <v>186.43</v>
      </c>
      <c r="C31488">
        <f t="shared" si="1110"/>
        <v>182.58961812847872</v>
      </c>
      <c r="D31488">
        <f t="shared" si="1111"/>
        <v>14.748532919109349</v>
      </c>
      <c r="X31488">
        <v>31487</v>
      </c>
      <c r="Y31488">
        <v>186.43</v>
      </c>
    </row>
    <row r="31489" spans="1:25" x14ac:dyDescent="0.45">
      <c r="A31489">
        <v>31486</v>
      </c>
      <c r="B31489">
        <v>186.43</v>
      </c>
      <c r="C31489">
        <f t="shared" si="1110"/>
        <v>182.59085693605647</v>
      </c>
      <c r="D31489">
        <f t="shared" si="1111"/>
        <v>14.73901946542578</v>
      </c>
      <c r="X31489">
        <v>31488</v>
      </c>
      <c r="Y31489">
        <v>186.43</v>
      </c>
    </row>
    <row r="31490" spans="1:25" x14ac:dyDescent="0.45">
      <c r="A31490">
        <v>31487</v>
      </c>
      <c r="B31490">
        <v>186.43</v>
      </c>
      <c r="C31490">
        <f t="shared" si="1110"/>
        <v>182.59209572527061</v>
      </c>
      <c r="D31490">
        <f t="shared" si="1111"/>
        <v>14.729509221986175</v>
      </c>
      <c r="X31490">
        <v>31489</v>
      </c>
      <c r="Y31490">
        <v>186.43</v>
      </c>
    </row>
    <row r="31491" spans="1:25" x14ac:dyDescent="0.45">
      <c r="A31491">
        <v>31488</v>
      </c>
      <c r="B31491">
        <v>186.43</v>
      </c>
      <c r="C31491">
        <f t="shared" si="1110"/>
        <v>182.59333449612149</v>
      </c>
      <c r="D31491">
        <f t="shared" si="1111"/>
        <v>14.720002188651426</v>
      </c>
      <c r="X31491">
        <v>31490</v>
      </c>
      <c r="Y31491">
        <v>186.43</v>
      </c>
    </row>
    <row r="31492" spans="1:25" x14ac:dyDescent="0.45">
      <c r="A31492">
        <v>31489</v>
      </c>
      <c r="B31492">
        <v>186.43</v>
      </c>
      <c r="C31492">
        <f t="shared" ref="C31492:C31555" si="1112">$H$4 - $I$4*EXP(-A31492/$J$4)</f>
        <v>182.59457324860935</v>
      </c>
      <c r="D31492">
        <f t="shared" ref="D31492:D31555" si="1113">(B31492-C31492)^2</f>
        <v>14.710498365283083</v>
      </c>
      <c r="X31492">
        <v>31491</v>
      </c>
      <c r="Y31492">
        <v>186.43</v>
      </c>
    </row>
    <row r="31493" spans="1:25" x14ac:dyDescent="0.45">
      <c r="A31493">
        <v>31490</v>
      </c>
      <c r="B31493">
        <v>186.43</v>
      </c>
      <c r="C31493">
        <f t="shared" si="1112"/>
        <v>182.59581198273446</v>
      </c>
      <c r="D31493">
        <f t="shared" si="1113"/>
        <v>14.700997751742703</v>
      </c>
      <c r="X31493">
        <v>31492</v>
      </c>
      <c r="Y31493">
        <v>186.43</v>
      </c>
    </row>
    <row r="31494" spans="1:25" x14ac:dyDescent="0.45">
      <c r="A31494">
        <v>31491</v>
      </c>
      <c r="B31494">
        <v>186.43</v>
      </c>
      <c r="C31494">
        <f t="shared" si="1112"/>
        <v>182.59705069849713</v>
      </c>
      <c r="D31494">
        <f t="shared" si="1113"/>
        <v>14.691500347891406</v>
      </c>
      <c r="X31494">
        <v>31493</v>
      </c>
      <c r="Y31494">
        <v>186.43</v>
      </c>
    </row>
    <row r="31495" spans="1:25" x14ac:dyDescent="0.45">
      <c r="A31495">
        <v>31492</v>
      </c>
      <c r="B31495">
        <v>186.43</v>
      </c>
      <c r="C31495">
        <f t="shared" si="1112"/>
        <v>182.59828939589755</v>
      </c>
      <c r="D31495">
        <f t="shared" si="1113"/>
        <v>14.682006153591196</v>
      </c>
      <c r="X31495">
        <v>31494</v>
      </c>
      <c r="Y31495">
        <v>186.43</v>
      </c>
    </row>
    <row r="31496" spans="1:25" x14ac:dyDescent="0.45">
      <c r="A31496">
        <v>31493</v>
      </c>
      <c r="B31496">
        <v>186.43</v>
      </c>
      <c r="C31496">
        <f t="shared" si="1112"/>
        <v>182.5995280749361</v>
      </c>
      <c r="D31496">
        <f t="shared" si="1113"/>
        <v>14.67251516870277</v>
      </c>
      <c r="X31496">
        <v>31495</v>
      </c>
      <c r="Y31496">
        <v>186.43</v>
      </c>
    </row>
    <row r="31497" spans="1:25" x14ac:dyDescent="0.45">
      <c r="A31497">
        <v>31494</v>
      </c>
      <c r="B31497">
        <v>186.43</v>
      </c>
      <c r="C31497">
        <f t="shared" si="1112"/>
        <v>182.60076673561298</v>
      </c>
      <c r="D31497">
        <f t="shared" si="1113"/>
        <v>14.663027393088136</v>
      </c>
      <c r="X31497">
        <v>31496</v>
      </c>
      <c r="Y31497">
        <v>186.43</v>
      </c>
    </row>
    <row r="31498" spans="1:25" x14ac:dyDescent="0.45">
      <c r="A31498">
        <v>31495</v>
      </c>
      <c r="B31498">
        <v>186.43</v>
      </c>
      <c r="C31498">
        <f t="shared" si="1112"/>
        <v>182.60200537792849</v>
      </c>
      <c r="D31498">
        <f t="shared" si="1113"/>
        <v>14.653542826608438</v>
      </c>
      <c r="X31498">
        <v>31497</v>
      </c>
      <c r="Y31498">
        <v>186.43</v>
      </c>
    </row>
    <row r="31499" spans="1:25" x14ac:dyDescent="0.45">
      <c r="A31499">
        <v>31496</v>
      </c>
      <c r="B31499">
        <v>186.43</v>
      </c>
      <c r="C31499">
        <f t="shared" si="1112"/>
        <v>182.6032440018829</v>
      </c>
      <c r="D31499">
        <f t="shared" si="1113"/>
        <v>14.64406146912526</v>
      </c>
      <c r="X31499">
        <v>31498</v>
      </c>
      <c r="Y31499">
        <v>186.43</v>
      </c>
    </row>
    <row r="31500" spans="1:25" x14ac:dyDescent="0.45">
      <c r="A31500">
        <v>31497</v>
      </c>
      <c r="B31500">
        <v>186.43</v>
      </c>
      <c r="C31500">
        <f t="shared" si="1112"/>
        <v>182.60448260747646</v>
      </c>
      <c r="D31500">
        <f t="shared" si="1113"/>
        <v>14.634583320500189</v>
      </c>
      <c r="X31500">
        <v>31499</v>
      </c>
      <c r="Y31500">
        <v>186.43</v>
      </c>
    </row>
    <row r="31501" spans="1:25" x14ac:dyDescent="0.45">
      <c r="A31501">
        <v>31498</v>
      </c>
      <c r="B31501">
        <v>186.43</v>
      </c>
      <c r="C31501">
        <f t="shared" si="1112"/>
        <v>182.60572119470942</v>
      </c>
      <c r="D31501">
        <f t="shared" si="1113"/>
        <v>14.625108380594817</v>
      </c>
      <c r="X31501">
        <v>31500</v>
      </c>
      <c r="Y31501">
        <v>186.43</v>
      </c>
    </row>
    <row r="31502" spans="1:25" x14ac:dyDescent="0.45">
      <c r="A31502">
        <v>31499</v>
      </c>
      <c r="B31502">
        <v>186.43</v>
      </c>
      <c r="C31502">
        <f t="shared" si="1112"/>
        <v>182.60695976358215</v>
      </c>
      <c r="D31502">
        <f t="shared" si="1113"/>
        <v>14.615636649269874</v>
      </c>
      <c r="X31502">
        <v>31501</v>
      </c>
      <c r="Y31502">
        <v>186.43</v>
      </c>
    </row>
    <row r="31503" spans="1:25" x14ac:dyDescent="0.45">
      <c r="A31503">
        <v>31500</v>
      </c>
      <c r="B31503">
        <v>186.43</v>
      </c>
      <c r="C31503">
        <f t="shared" si="1112"/>
        <v>182.60819831409484</v>
      </c>
      <c r="D31503">
        <f t="shared" si="1113"/>
        <v>14.606168126387612</v>
      </c>
      <c r="X31503">
        <v>31502</v>
      </c>
      <c r="Y31503">
        <v>186.43</v>
      </c>
    </row>
    <row r="31504" spans="1:25" x14ac:dyDescent="0.45">
      <c r="A31504">
        <v>31501</v>
      </c>
      <c r="B31504">
        <v>186.43</v>
      </c>
      <c r="C31504">
        <f t="shared" si="1112"/>
        <v>182.60943684624777</v>
      </c>
      <c r="D31504">
        <f t="shared" si="1113"/>
        <v>14.596702811809203</v>
      </c>
      <c r="X31504">
        <v>31503</v>
      </c>
      <c r="Y31504">
        <v>186.43</v>
      </c>
    </row>
    <row r="31505" spans="1:25" x14ac:dyDescent="0.45">
      <c r="A31505">
        <v>31502</v>
      </c>
      <c r="B31505">
        <v>186.43</v>
      </c>
      <c r="C31505">
        <f t="shared" si="1112"/>
        <v>182.61067536004123</v>
      </c>
      <c r="D31505">
        <f t="shared" si="1113"/>
        <v>14.587240705396258</v>
      </c>
      <c r="X31505">
        <v>31504</v>
      </c>
      <c r="Y31505">
        <v>186.43</v>
      </c>
    </row>
    <row r="31506" spans="1:25" x14ac:dyDescent="0.45">
      <c r="A31506">
        <v>31503</v>
      </c>
      <c r="B31506">
        <v>186.43</v>
      </c>
      <c r="C31506">
        <f t="shared" si="1112"/>
        <v>182.61191385547551</v>
      </c>
      <c r="D31506">
        <f t="shared" si="1113"/>
        <v>14.577781807009961</v>
      </c>
      <c r="X31506">
        <v>31505</v>
      </c>
      <c r="Y31506">
        <v>186.43</v>
      </c>
    </row>
    <row r="31507" spans="1:25" x14ac:dyDescent="0.45">
      <c r="A31507">
        <v>31504</v>
      </c>
      <c r="B31507">
        <v>186.43</v>
      </c>
      <c r="C31507">
        <f t="shared" si="1112"/>
        <v>182.61315233255084</v>
      </c>
      <c r="D31507">
        <f t="shared" si="1113"/>
        <v>14.568326116512148</v>
      </c>
      <c r="X31507">
        <v>31506</v>
      </c>
      <c r="Y31507">
        <v>186.43</v>
      </c>
    </row>
    <row r="31508" spans="1:25" x14ac:dyDescent="0.45">
      <c r="A31508">
        <v>31505</v>
      </c>
      <c r="B31508">
        <v>186.43</v>
      </c>
      <c r="C31508">
        <f t="shared" si="1112"/>
        <v>182.61439079126751</v>
      </c>
      <c r="D31508">
        <f t="shared" si="1113"/>
        <v>14.558873633764227</v>
      </c>
      <c r="X31508">
        <v>31507</v>
      </c>
      <c r="Y31508">
        <v>186.43</v>
      </c>
    </row>
    <row r="31509" spans="1:25" x14ac:dyDescent="0.45">
      <c r="A31509">
        <v>31506</v>
      </c>
      <c r="B31509">
        <v>186.43</v>
      </c>
      <c r="C31509">
        <f t="shared" si="1112"/>
        <v>182.6156292316258</v>
      </c>
      <c r="D31509">
        <f t="shared" si="1113"/>
        <v>14.549424358627613</v>
      </c>
      <c r="X31509">
        <v>31508</v>
      </c>
      <c r="Y31509">
        <v>186.43</v>
      </c>
    </row>
    <row r="31510" spans="1:25" x14ac:dyDescent="0.45">
      <c r="A31510">
        <v>31507</v>
      </c>
      <c r="B31510">
        <v>186.43</v>
      </c>
      <c r="C31510">
        <f t="shared" si="1112"/>
        <v>182.616867653626</v>
      </c>
      <c r="D31510">
        <f t="shared" si="1113"/>
        <v>14.539978290963722</v>
      </c>
      <c r="X31510">
        <v>31509</v>
      </c>
      <c r="Y31510">
        <v>186.43</v>
      </c>
    </row>
    <row r="31511" spans="1:25" x14ac:dyDescent="0.45">
      <c r="A31511">
        <v>31508</v>
      </c>
      <c r="B31511">
        <v>186.43</v>
      </c>
      <c r="C31511">
        <f t="shared" si="1112"/>
        <v>182.61810605726834</v>
      </c>
      <c r="D31511">
        <f t="shared" si="1113"/>
        <v>14.53053543063441</v>
      </c>
      <c r="X31511">
        <v>31510</v>
      </c>
      <c r="Y31511">
        <v>186.43</v>
      </c>
    </row>
    <row r="31512" spans="1:25" x14ac:dyDescent="0.45">
      <c r="A31512">
        <v>31509</v>
      </c>
      <c r="B31512">
        <v>186.43</v>
      </c>
      <c r="C31512">
        <f t="shared" si="1112"/>
        <v>182.61934444255311</v>
      </c>
      <c r="D31512">
        <f t="shared" si="1113"/>
        <v>14.521095777500889</v>
      </c>
      <c r="X31512">
        <v>31511</v>
      </c>
      <c r="Y31512">
        <v>186.43</v>
      </c>
    </row>
    <row r="31513" spans="1:25" x14ac:dyDescent="0.45">
      <c r="A31513">
        <v>31510</v>
      </c>
      <c r="B31513">
        <v>186.43</v>
      </c>
      <c r="C31513">
        <f t="shared" si="1112"/>
        <v>182.6205828094806</v>
      </c>
      <c r="D31513">
        <f t="shared" si="1113"/>
        <v>14.511659331424807</v>
      </c>
      <c r="X31513">
        <v>31512</v>
      </c>
      <c r="Y31513">
        <v>186.43</v>
      </c>
    </row>
    <row r="31514" spans="1:25" x14ac:dyDescent="0.45">
      <c r="A31514">
        <v>31511</v>
      </c>
      <c r="B31514">
        <v>186.43</v>
      </c>
      <c r="C31514">
        <f t="shared" si="1112"/>
        <v>182.62182115805103</v>
      </c>
      <c r="D31514">
        <f t="shared" si="1113"/>
        <v>14.502226092267819</v>
      </c>
      <c r="X31514">
        <v>31513</v>
      </c>
      <c r="Y31514">
        <v>186.43</v>
      </c>
    </row>
    <row r="31515" spans="1:25" x14ac:dyDescent="0.45">
      <c r="A31515">
        <v>31512</v>
      </c>
      <c r="B31515">
        <v>186.43</v>
      </c>
      <c r="C31515">
        <f t="shared" si="1112"/>
        <v>182.62305948826474</v>
      </c>
      <c r="D31515">
        <f t="shared" si="1113"/>
        <v>14.492796059891146</v>
      </c>
      <c r="X31515">
        <v>31514</v>
      </c>
      <c r="Y31515">
        <v>186.43</v>
      </c>
    </row>
    <row r="31516" spans="1:25" x14ac:dyDescent="0.45">
      <c r="A31516">
        <v>31513</v>
      </c>
      <c r="B31516">
        <v>186.43</v>
      </c>
      <c r="C31516">
        <f t="shared" si="1112"/>
        <v>182.62429780012195</v>
      </c>
      <c r="D31516">
        <f t="shared" si="1113"/>
        <v>14.483369234156672</v>
      </c>
      <c r="X31516">
        <v>31515</v>
      </c>
      <c r="Y31516">
        <v>186.43</v>
      </c>
    </row>
    <row r="31517" spans="1:25" x14ac:dyDescent="0.45">
      <c r="A31517">
        <v>31514</v>
      </c>
      <c r="B31517">
        <v>186.43</v>
      </c>
      <c r="C31517">
        <f t="shared" si="1112"/>
        <v>182.62553609362294</v>
      </c>
      <c r="D31517">
        <f t="shared" si="1113"/>
        <v>14.473945614925844</v>
      </c>
      <c r="X31517">
        <v>31516</v>
      </c>
      <c r="Y31517">
        <v>186.43</v>
      </c>
    </row>
    <row r="31518" spans="1:25" x14ac:dyDescent="0.45">
      <c r="A31518">
        <v>31515</v>
      </c>
      <c r="B31518">
        <v>186.43</v>
      </c>
      <c r="C31518">
        <f t="shared" si="1112"/>
        <v>182.62677436876803</v>
      </c>
      <c r="D31518">
        <f t="shared" si="1113"/>
        <v>14.464525202059905</v>
      </c>
      <c r="X31518">
        <v>31517</v>
      </c>
      <c r="Y31518">
        <v>186.43</v>
      </c>
    </row>
    <row r="31519" spans="1:25" x14ac:dyDescent="0.45">
      <c r="A31519">
        <v>31516</v>
      </c>
      <c r="B31519">
        <v>186.43</v>
      </c>
      <c r="C31519">
        <f t="shared" si="1112"/>
        <v>182.62801262555743</v>
      </c>
      <c r="D31519">
        <f t="shared" si="1113"/>
        <v>14.455107995420747</v>
      </c>
      <c r="X31519">
        <v>31518</v>
      </c>
      <c r="Y31519">
        <v>186.43</v>
      </c>
    </row>
    <row r="31520" spans="1:25" x14ac:dyDescent="0.45">
      <c r="A31520">
        <v>31517</v>
      </c>
      <c r="B31520">
        <v>186.43</v>
      </c>
      <c r="C31520">
        <f t="shared" si="1112"/>
        <v>182.62925086399144</v>
      </c>
      <c r="D31520">
        <f t="shared" si="1113"/>
        <v>14.445693994869833</v>
      </c>
      <c r="X31520">
        <v>31519</v>
      </c>
      <c r="Y31520">
        <v>186.43</v>
      </c>
    </row>
    <row r="31521" spans="1:25" x14ac:dyDescent="0.45">
      <c r="A31521">
        <v>31518</v>
      </c>
      <c r="B31521">
        <v>186.43</v>
      </c>
      <c r="C31521">
        <f t="shared" si="1112"/>
        <v>182.63048908407035</v>
      </c>
      <c r="D31521">
        <f t="shared" si="1113"/>
        <v>14.436283200268637</v>
      </c>
      <c r="X31521">
        <v>31520</v>
      </c>
      <c r="Y31521">
        <v>186.43</v>
      </c>
    </row>
    <row r="31522" spans="1:25" x14ac:dyDescent="0.45">
      <c r="A31522">
        <v>31519</v>
      </c>
      <c r="B31522">
        <v>186.43</v>
      </c>
      <c r="C31522">
        <f t="shared" si="1112"/>
        <v>182.6317272857944</v>
      </c>
      <c r="D31522">
        <f t="shared" si="1113"/>
        <v>14.426875611478845</v>
      </c>
      <c r="X31522">
        <v>31521</v>
      </c>
      <c r="Y31522">
        <v>186.43</v>
      </c>
    </row>
    <row r="31523" spans="1:25" x14ac:dyDescent="0.45">
      <c r="A31523">
        <v>31520</v>
      </c>
      <c r="B31523">
        <v>186.43</v>
      </c>
      <c r="C31523">
        <f t="shared" si="1112"/>
        <v>182.63296546916385</v>
      </c>
      <c r="D31523">
        <f t="shared" si="1113"/>
        <v>14.417471228362157</v>
      </c>
      <c r="X31523">
        <v>31522</v>
      </c>
      <c r="Y31523">
        <v>186.43</v>
      </c>
    </row>
    <row r="31524" spans="1:25" x14ac:dyDescent="0.45">
      <c r="A31524">
        <v>31521</v>
      </c>
      <c r="B31524">
        <v>186.43</v>
      </c>
      <c r="C31524">
        <f t="shared" si="1112"/>
        <v>182.63420363417902</v>
      </c>
      <c r="D31524">
        <f t="shared" si="1113"/>
        <v>14.408070050779839</v>
      </c>
      <c r="X31524">
        <v>31523</v>
      </c>
      <c r="Y31524">
        <v>186.43</v>
      </c>
    </row>
    <row r="31525" spans="1:25" x14ac:dyDescent="0.45">
      <c r="A31525">
        <v>31522</v>
      </c>
      <c r="B31525">
        <v>186.43</v>
      </c>
      <c r="C31525">
        <f t="shared" si="1112"/>
        <v>182.63544178084015</v>
      </c>
      <c r="D31525">
        <f t="shared" si="1113"/>
        <v>14.398672078593597</v>
      </c>
      <c r="X31525">
        <v>31524</v>
      </c>
      <c r="Y31525">
        <v>186.43</v>
      </c>
    </row>
    <row r="31526" spans="1:25" x14ac:dyDescent="0.45">
      <c r="A31526">
        <v>31523</v>
      </c>
      <c r="B31526">
        <v>186.43</v>
      </c>
      <c r="C31526">
        <f t="shared" si="1112"/>
        <v>182.63667990914752</v>
      </c>
      <c r="D31526">
        <f t="shared" si="1113"/>
        <v>14.38927731166514</v>
      </c>
      <c r="X31526">
        <v>31525</v>
      </c>
      <c r="Y31526">
        <v>186.43</v>
      </c>
    </row>
    <row r="31527" spans="1:25" x14ac:dyDescent="0.45">
      <c r="A31527">
        <v>31524</v>
      </c>
      <c r="B31527">
        <v>186.43</v>
      </c>
      <c r="C31527">
        <f t="shared" si="1112"/>
        <v>182.63791801910142</v>
      </c>
      <c r="D31527">
        <f t="shared" si="1113"/>
        <v>14.379885749855751</v>
      </c>
      <c r="X31527">
        <v>31526</v>
      </c>
      <c r="Y31527">
        <v>186.43</v>
      </c>
    </row>
    <row r="31528" spans="1:25" x14ac:dyDescent="0.45">
      <c r="A31528">
        <v>31525</v>
      </c>
      <c r="B31528">
        <v>186.43</v>
      </c>
      <c r="C31528">
        <f t="shared" si="1112"/>
        <v>182.63915611070209</v>
      </c>
      <c r="D31528">
        <f t="shared" si="1113"/>
        <v>14.370497393027364</v>
      </c>
      <c r="X31528">
        <v>31527</v>
      </c>
      <c r="Y31528">
        <v>186.43</v>
      </c>
    </row>
    <row r="31529" spans="1:25" x14ac:dyDescent="0.45">
      <c r="A31529">
        <v>31526</v>
      </c>
      <c r="B31529">
        <v>186.43</v>
      </c>
      <c r="C31529">
        <f t="shared" si="1112"/>
        <v>182.64039418394981</v>
      </c>
      <c r="D31529">
        <f t="shared" si="1113"/>
        <v>14.361112241041488</v>
      </c>
      <c r="X31529">
        <v>31528</v>
      </c>
      <c r="Y31529">
        <v>186.43</v>
      </c>
    </row>
    <row r="31530" spans="1:25" x14ac:dyDescent="0.45">
      <c r="A31530">
        <v>31527</v>
      </c>
      <c r="B31530">
        <v>186.43</v>
      </c>
      <c r="C31530">
        <f t="shared" si="1112"/>
        <v>182.64163223884486</v>
      </c>
      <c r="D31530">
        <f t="shared" si="1113"/>
        <v>14.351730293759633</v>
      </c>
      <c r="X31530">
        <v>31529</v>
      </c>
      <c r="Y31530">
        <v>186.43</v>
      </c>
    </row>
    <row r="31531" spans="1:25" x14ac:dyDescent="0.45">
      <c r="A31531">
        <v>31528</v>
      </c>
      <c r="B31531">
        <v>186.43</v>
      </c>
      <c r="C31531">
        <f t="shared" si="1112"/>
        <v>182.64287027538754</v>
      </c>
      <c r="D31531">
        <f t="shared" si="1113"/>
        <v>14.342351551043322</v>
      </c>
      <c r="X31531">
        <v>31530</v>
      </c>
      <c r="Y31531">
        <v>186.43</v>
      </c>
    </row>
    <row r="31532" spans="1:25" x14ac:dyDescent="0.45">
      <c r="A31532">
        <v>31529</v>
      </c>
      <c r="B31532">
        <v>186.43</v>
      </c>
      <c r="C31532">
        <f t="shared" si="1112"/>
        <v>182.64410829357806</v>
      </c>
      <c r="D31532">
        <f t="shared" si="1113"/>
        <v>14.332976012754502</v>
      </c>
      <c r="X31532">
        <v>31531</v>
      </c>
      <c r="Y31532">
        <v>186.43</v>
      </c>
    </row>
    <row r="31533" spans="1:25" x14ac:dyDescent="0.45">
      <c r="A31533">
        <v>31530</v>
      </c>
      <c r="B31533">
        <v>186.43</v>
      </c>
      <c r="C31533">
        <f t="shared" si="1112"/>
        <v>182.64534629341674</v>
      </c>
      <c r="D31533">
        <f t="shared" si="1113"/>
        <v>14.323603678754489</v>
      </c>
      <c r="X31533">
        <v>31532</v>
      </c>
      <c r="Y31533">
        <v>186.43</v>
      </c>
    </row>
    <row r="31534" spans="1:25" x14ac:dyDescent="0.45">
      <c r="A31534">
        <v>31531</v>
      </c>
      <c r="B31534">
        <v>186.43</v>
      </c>
      <c r="C31534">
        <f t="shared" si="1112"/>
        <v>182.64658427490383</v>
      </c>
      <c r="D31534">
        <f t="shared" si="1113"/>
        <v>14.314234548905027</v>
      </c>
      <c r="X31534">
        <v>31533</v>
      </c>
      <c r="Y31534">
        <v>186.43</v>
      </c>
    </row>
    <row r="31535" spans="1:25" x14ac:dyDescent="0.45">
      <c r="A31535">
        <v>31532</v>
      </c>
      <c r="B31535">
        <v>186.43</v>
      </c>
      <c r="C31535">
        <f t="shared" si="1112"/>
        <v>182.64782223803962</v>
      </c>
      <c r="D31535">
        <f t="shared" si="1113"/>
        <v>14.304868623067655</v>
      </c>
      <c r="X31535">
        <v>31534</v>
      </c>
      <c r="Y31535">
        <v>186.43</v>
      </c>
    </row>
    <row r="31536" spans="1:25" x14ac:dyDescent="0.45">
      <c r="A31536">
        <v>31533</v>
      </c>
      <c r="B31536">
        <v>186.43</v>
      </c>
      <c r="C31536">
        <f t="shared" si="1112"/>
        <v>182.64906018282437</v>
      </c>
      <c r="D31536">
        <f t="shared" si="1113"/>
        <v>14.295505901104129</v>
      </c>
      <c r="X31536">
        <v>31535</v>
      </c>
      <c r="Y31536">
        <v>186.43</v>
      </c>
    </row>
    <row r="31537" spans="1:25" x14ac:dyDescent="0.45">
      <c r="A31537">
        <v>31534</v>
      </c>
      <c r="B31537">
        <v>186.43</v>
      </c>
      <c r="C31537">
        <f t="shared" si="1112"/>
        <v>182.6502981092583</v>
      </c>
      <c r="D31537">
        <f t="shared" si="1113"/>
        <v>14.286146382876423</v>
      </c>
      <c r="X31537">
        <v>31536</v>
      </c>
      <c r="Y31537">
        <v>186.43</v>
      </c>
    </row>
    <row r="31538" spans="1:25" x14ac:dyDescent="0.45">
      <c r="A31538">
        <v>31535</v>
      </c>
      <c r="B31538">
        <v>186.43</v>
      </c>
      <c r="C31538">
        <f t="shared" si="1112"/>
        <v>182.65153601734181</v>
      </c>
      <c r="D31538">
        <f t="shared" si="1113"/>
        <v>14.27679006824523</v>
      </c>
      <c r="X31538">
        <v>31537</v>
      </c>
      <c r="Y31538">
        <v>186.43</v>
      </c>
    </row>
    <row r="31539" spans="1:25" x14ac:dyDescent="0.45">
      <c r="A31539">
        <v>31536</v>
      </c>
      <c r="B31539">
        <v>186.43</v>
      </c>
      <c r="C31539">
        <f t="shared" si="1112"/>
        <v>182.65277390707507</v>
      </c>
      <c r="D31539">
        <f t="shared" si="1113"/>
        <v>14.267436957072963</v>
      </c>
      <c r="X31539">
        <v>31538</v>
      </c>
      <c r="Y31539">
        <v>186.43</v>
      </c>
    </row>
    <row r="31540" spans="1:25" x14ac:dyDescent="0.45">
      <c r="A31540">
        <v>31537</v>
      </c>
      <c r="B31540">
        <v>186.43</v>
      </c>
      <c r="C31540">
        <f t="shared" si="1112"/>
        <v>182.65401177845837</v>
      </c>
      <c r="D31540">
        <f t="shared" si="1113"/>
        <v>14.258087049221185</v>
      </c>
      <c r="X31540">
        <v>31539</v>
      </c>
      <c r="Y31540">
        <v>186.43</v>
      </c>
    </row>
    <row r="31541" spans="1:25" x14ac:dyDescent="0.45">
      <c r="A31541">
        <v>31538</v>
      </c>
      <c r="B31541">
        <v>186.43</v>
      </c>
      <c r="C31541">
        <f t="shared" si="1112"/>
        <v>182.65524963149198</v>
      </c>
      <c r="D31541">
        <f t="shared" si="1113"/>
        <v>14.248740344551457</v>
      </c>
      <c r="X31541">
        <v>31540</v>
      </c>
      <c r="Y31541">
        <v>186.43</v>
      </c>
    </row>
    <row r="31542" spans="1:25" x14ac:dyDescent="0.45">
      <c r="A31542">
        <v>31539</v>
      </c>
      <c r="B31542">
        <v>186.43</v>
      </c>
      <c r="C31542">
        <f t="shared" si="1112"/>
        <v>182.6564874661762</v>
      </c>
      <c r="D31542">
        <f t="shared" si="1113"/>
        <v>14.239396842925352</v>
      </c>
      <c r="X31542">
        <v>31541</v>
      </c>
      <c r="Y31542">
        <v>186.43</v>
      </c>
    </row>
    <row r="31543" spans="1:25" x14ac:dyDescent="0.45">
      <c r="A31543">
        <v>31540</v>
      </c>
      <c r="B31543">
        <v>186.43</v>
      </c>
      <c r="C31543">
        <f t="shared" si="1112"/>
        <v>182.65772528251128</v>
      </c>
      <c r="D31543">
        <f t="shared" si="1113"/>
        <v>14.230056544204658</v>
      </c>
      <c r="X31543">
        <v>31542</v>
      </c>
      <c r="Y31543">
        <v>186.43</v>
      </c>
    </row>
    <row r="31544" spans="1:25" x14ac:dyDescent="0.45">
      <c r="A31544">
        <v>31541</v>
      </c>
      <c r="B31544">
        <v>186.43</v>
      </c>
      <c r="C31544">
        <f t="shared" si="1112"/>
        <v>182.65896308049753</v>
      </c>
      <c r="D31544">
        <f t="shared" si="1113"/>
        <v>14.22071944825074</v>
      </c>
      <c r="X31544">
        <v>31543</v>
      </c>
      <c r="Y31544">
        <v>186.43</v>
      </c>
    </row>
    <row r="31545" spans="1:25" x14ac:dyDescent="0.45">
      <c r="A31545">
        <v>31542</v>
      </c>
      <c r="B31545">
        <v>186.43</v>
      </c>
      <c r="C31545">
        <f t="shared" si="1112"/>
        <v>182.66020086013515</v>
      </c>
      <c r="D31545">
        <f t="shared" si="1113"/>
        <v>14.211385554925824</v>
      </c>
      <c r="X31545">
        <v>31544</v>
      </c>
      <c r="Y31545">
        <v>186.43</v>
      </c>
    </row>
    <row r="31546" spans="1:25" x14ac:dyDescent="0.45">
      <c r="A31546">
        <v>31543</v>
      </c>
      <c r="B31546">
        <v>186.43</v>
      </c>
      <c r="C31546">
        <f t="shared" si="1112"/>
        <v>182.66143862142445</v>
      </c>
      <c r="D31546">
        <f t="shared" si="1113"/>
        <v>14.202054864091288</v>
      </c>
      <c r="X31546">
        <v>31545</v>
      </c>
      <c r="Y31546">
        <v>186.43</v>
      </c>
    </row>
    <row r="31547" spans="1:25" x14ac:dyDescent="0.45">
      <c r="A31547">
        <v>31544</v>
      </c>
      <c r="B31547">
        <v>186.43</v>
      </c>
      <c r="C31547">
        <f t="shared" si="1112"/>
        <v>182.66267636436572</v>
      </c>
      <c r="D31547">
        <f t="shared" si="1113"/>
        <v>14.192727375608721</v>
      </c>
      <c r="X31547">
        <v>31546</v>
      </c>
      <c r="Y31547">
        <v>186.43</v>
      </c>
    </row>
    <row r="31548" spans="1:25" x14ac:dyDescent="0.45">
      <c r="A31548">
        <v>31545</v>
      </c>
      <c r="B31548">
        <v>186.43</v>
      </c>
      <c r="C31548">
        <f t="shared" si="1112"/>
        <v>182.66391408895919</v>
      </c>
      <c r="D31548">
        <f t="shared" si="1113"/>
        <v>14.18340308934015</v>
      </c>
      <c r="X31548">
        <v>31547</v>
      </c>
      <c r="Y31548">
        <v>186.43</v>
      </c>
    </row>
    <row r="31549" spans="1:25" x14ac:dyDescent="0.45">
      <c r="A31549">
        <v>31546</v>
      </c>
      <c r="B31549">
        <v>186.43</v>
      </c>
      <c r="C31549">
        <f t="shared" si="1112"/>
        <v>182.66515179520519</v>
      </c>
      <c r="D31549">
        <f t="shared" si="1113"/>
        <v>14.174082005146753</v>
      </c>
      <c r="X31549">
        <v>31548</v>
      </c>
      <c r="Y31549">
        <v>186.43</v>
      </c>
    </row>
    <row r="31550" spans="1:25" x14ac:dyDescent="0.45">
      <c r="A31550">
        <v>31547</v>
      </c>
      <c r="B31550">
        <v>186.43</v>
      </c>
      <c r="C31550">
        <f t="shared" si="1112"/>
        <v>182.66638948310396</v>
      </c>
      <c r="D31550">
        <f t="shared" si="1113"/>
        <v>14.164764122890562</v>
      </c>
      <c r="X31550">
        <v>31549</v>
      </c>
      <c r="Y31550">
        <v>186.43</v>
      </c>
    </row>
    <row r="31551" spans="1:25" x14ac:dyDescent="0.45">
      <c r="A31551">
        <v>31548</v>
      </c>
      <c r="B31551">
        <v>186.43</v>
      </c>
      <c r="C31551">
        <f t="shared" si="1112"/>
        <v>182.66762715265574</v>
      </c>
      <c r="D31551">
        <f t="shared" si="1113"/>
        <v>14.155449442433406</v>
      </c>
      <c r="X31551">
        <v>31550</v>
      </c>
      <c r="Y31551">
        <v>186.43</v>
      </c>
    </row>
    <row r="31552" spans="1:25" x14ac:dyDescent="0.45">
      <c r="A31552">
        <v>31549</v>
      </c>
      <c r="B31552">
        <v>186.43</v>
      </c>
      <c r="C31552">
        <f t="shared" si="1112"/>
        <v>182.66886480386086</v>
      </c>
      <c r="D31552">
        <f t="shared" si="1113"/>
        <v>14.146137963636686</v>
      </c>
      <c r="X31552">
        <v>31551</v>
      </c>
      <c r="Y31552">
        <v>186.43</v>
      </c>
    </row>
    <row r="31553" spans="1:25" x14ac:dyDescent="0.45">
      <c r="A31553">
        <v>31550</v>
      </c>
      <c r="B31553">
        <v>186.43</v>
      </c>
      <c r="C31553">
        <f t="shared" si="1112"/>
        <v>182.67010243671953</v>
      </c>
      <c r="D31553">
        <f t="shared" si="1113"/>
        <v>14.136829686362455</v>
      </c>
      <c r="X31553">
        <v>31552</v>
      </c>
      <c r="Y31553">
        <v>186.43</v>
      </c>
    </row>
    <row r="31554" spans="1:25" x14ac:dyDescent="0.45">
      <c r="A31554">
        <v>31551</v>
      </c>
      <c r="B31554">
        <v>186.43</v>
      </c>
      <c r="C31554">
        <f t="shared" si="1112"/>
        <v>182.67134005123211</v>
      </c>
      <c r="D31554">
        <f t="shared" si="1113"/>
        <v>14.127524610471909</v>
      </c>
      <c r="X31554">
        <v>31553</v>
      </c>
      <c r="Y31554">
        <v>186.43</v>
      </c>
    </row>
    <row r="31555" spans="1:25" x14ac:dyDescent="0.45">
      <c r="A31555">
        <v>31552</v>
      </c>
      <c r="B31555">
        <v>186.43</v>
      </c>
      <c r="C31555">
        <f t="shared" si="1112"/>
        <v>182.67257764739875</v>
      </c>
      <c r="D31555">
        <f t="shared" si="1113"/>
        <v>14.118222735827535</v>
      </c>
      <c r="X31555">
        <v>31554</v>
      </c>
      <c r="Y31555">
        <v>186.43</v>
      </c>
    </row>
    <row r="31556" spans="1:25" x14ac:dyDescent="0.45">
      <c r="A31556">
        <v>31553</v>
      </c>
      <c r="B31556">
        <v>186.43</v>
      </c>
      <c r="C31556">
        <f t="shared" ref="C31556:C31619" si="1114">$H$4 - $I$4*EXP(-A31556/$J$4)</f>
        <v>182.67381522521981</v>
      </c>
      <c r="D31556">
        <f t="shared" ref="D31556:D31619" si="1115">(B31556-C31556)^2</f>
        <v>14.108924062290543</v>
      </c>
      <c r="X31556">
        <v>31555</v>
      </c>
      <c r="Y31556">
        <v>186.43</v>
      </c>
    </row>
    <row r="31557" spans="1:25" x14ac:dyDescent="0.45">
      <c r="A31557">
        <v>31554</v>
      </c>
      <c r="B31557">
        <v>186.43</v>
      </c>
      <c r="C31557">
        <f t="shared" si="1114"/>
        <v>182.67505278469559</v>
      </c>
      <c r="D31557">
        <f t="shared" si="1115"/>
        <v>14.099628589722359</v>
      </c>
      <c r="X31557">
        <v>31556</v>
      </c>
      <c r="Y31557">
        <v>186.43</v>
      </c>
    </row>
    <row r="31558" spans="1:25" x14ac:dyDescent="0.45">
      <c r="A31558">
        <v>31555</v>
      </c>
      <c r="B31558">
        <v>186.43</v>
      </c>
      <c r="C31558">
        <f t="shared" si="1114"/>
        <v>182.6762903258263</v>
      </c>
      <c r="D31558">
        <f t="shared" si="1115"/>
        <v>14.090336317985269</v>
      </c>
      <c r="X31558">
        <v>31557</v>
      </c>
      <c r="Y31558">
        <v>186.43</v>
      </c>
    </row>
    <row r="31559" spans="1:25" x14ac:dyDescent="0.45">
      <c r="A31559">
        <v>31556</v>
      </c>
      <c r="B31559">
        <v>186.43</v>
      </c>
      <c r="C31559">
        <f t="shared" si="1114"/>
        <v>182.67752784861219</v>
      </c>
      <c r="D31559">
        <f t="shared" si="1115"/>
        <v>14.081047246941138</v>
      </c>
      <c r="X31559">
        <v>31558</v>
      </c>
      <c r="Y31559">
        <v>186.43</v>
      </c>
    </row>
    <row r="31560" spans="1:25" x14ac:dyDescent="0.45">
      <c r="A31560">
        <v>31557</v>
      </c>
      <c r="B31560">
        <v>186.43</v>
      </c>
      <c r="C31560">
        <f t="shared" si="1114"/>
        <v>182.67876535305359</v>
      </c>
      <c r="D31560">
        <f t="shared" si="1115"/>
        <v>14.071761376451194</v>
      </c>
      <c r="X31560">
        <v>31559</v>
      </c>
      <c r="Y31560">
        <v>186.43</v>
      </c>
    </row>
    <row r="31561" spans="1:25" x14ac:dyDescent="0.45">
      <c r="A31561">
        <v>31558</v>
      </c>
      <c r="B31561">
        <v>186.43</v>
      </c>
      <c r="C31561">
        <f t="shared" si="1114"/>
        <v>182.68000283915075</v>
      </c>
      <c r="D31561">
        <f t="shared" si="1115"/>
        <v>14.062478706377522</v>
      </c>
      <c r="X31561">
        <v>31560</v>
      </c>
      <c r="Y31561">
        <v>186.43</v>
      </c>
    </row>
    <row r="31562" spans="1:25" x14ac:dyDescent="0.45">
      <c r="A31562">
        <v>31559</v>
      </c>
      <c r="B31562">
        <v>186.43</v>
      </c>
      <c r="C31562">
        <f t="shared" si="1114"/>
        <v>182.68124030690393</v>
      </c>
      <c r="D31562">
        <f t="shared" si="1115"/>
        <v>14.053199236581788</v>
      </c>
      <c r="X31562">
        <v>31561</v>
      </c>
      <c r="Y31562">
        <v>186.43</v>
      </c>
    </row>
    <row r="31563" spans="1:25" x14ac:dyDescent="0.45">
      <c r="A31563">
        <v>31560</v>
      </c>
      <c r="B31563">
        <v>186.43</v>
      </c>
      <c r="C31563">
        <f t="shared" si="1114"/>
        <v>182.68247775631346</v>
      </c>
      <c r="D31563">
        <f t="shared" si="1115"/>
        <v>14.043922966925448</v>
      </c>
      <c r="X31563">
        <v>31562</v>
      </c>
      <c r="Y31563">
        <v>186.43</v>
      </c>
    </row>
    <row r="31564" spans="1:25" x14ac:dyDescent="0.45">
      <c r="A31564">
        <v>31561</v>
      </c>
      <c r="B31564">
        <v>186.43</v>
      </c>
      <c r="C31564">
        <f t="shared" si="1114"/>
        <v>182.68371518737951</v>
      </c>
      <c r="D31564">
        <f t="shared" si="1115"/>
        <v>14.034649897271027</v>
      </c>
      <c r="X31564">
        <v>31563</v>
      </c>
      <c r="Y31564">
        <v>186.43</v>
      </c>
    </row>
    <row r="31565" spans="1:25" x14ac:dyDescent="0.45">
      <c r="A31565">
        <v>31562</v>
      </c>
      <c r="B31565">
        <v>186.43</v>
      </c>
      <c r="C31565">
        <f t="shared" si="1114"/>
        <v>182.68495260010246</v>
      </c>
      <c r="D31565">
        <f t="shared" si="1115"/>
        <v>14.025380027479354</v>
      </c>
      <c r="X31565">
        <v>31564</v>
      </c>
      <c r="Y31565">
        <v>186.43</v>
      </c>
    </row>
    <row r="31566" spans="1:25" x14ac:dyDescent="0.45">
      <c r="A31566">
        <v>31563</v>
      </c>
      <c r="B31566">
        <v>186.43</v>
      </c>
      <c r="C31566">
        <f t="shared" si="1114"/>
        <v>182.68618999448248</v>
      </c>
      <c r="D31566">
        <f t="shared" si="1115"/>
        <v>14.016113357413177</v>
      </c>
      <c r="X31566">
        <v>31565</v>
      </c>
      <c r="Y31566">
        <v>186.43</v>
      </c>
    </row>
    <row r="31567" spans="1:25" x14ac:dyDescent="0.45">
      <c r="A31567">
        <v>31564</v>
      </c>
      <c r="B31567">
        <v>186.43</v>
      </c>
      <c r="C31567">
        <f t="shared" si="1114"/>
        <v>182.68742737051991</v>
      </c>
      <c r="D31567">
        <f t="shared" si="1115"/>
        <v>14.006849886933544</v>
      </c>
      <c r="X31567">
        <v>31566</v>
      </c>
      <c r="Y31567">
        <v>186.43</v>
      </c>
    </row>
    <row r="31568" spans="1:25" x14ac:dyDescent="0.45">
      <c r="A31568">
        <v>31565</v>
      </c>
      <c r="B31568">
        <v>186.43</v>
      </c>
      <c r="C31568">
        <f t="shared" si="1114"/>
        <v>182.68866472821503</v>
      </c>
      <c r="D31568">
        <f t="shared" si="1115"/>
        <v>13.997589615902362</v>
      </c>
      <c r="X31568">
        <v>31567</v>
      </c>
      <c r="Y31568">
        <v>186.43</v>
      </c>
    </row>
    <row r="31569" spans="1:25" x14ac:dyDescent="0.45">
      <c r="A31569">
        <v>31566</v>
      </c>
      <c r="B31569">
        <v>186.43</v>
      </c>
      <c r="C31569">
        <f t="shared" si="1114"/>
        <v>182.68990206756803</v>
      </c>
      <c r="D31569">
        <f t="shared" si="1115"/>
        <v>13.988332544181965</v>
      </c>
      <c r="X31569">
        <v>31568</v>
      </c>
      <c r="Y31569">
        <v>186.43</v>
      </c>
    </row>
    <row r="31570" spans="1:25" x14ac:dyDescent="0.45">
      <c r="A31570">
        <v>31567</v>
      </c>
      <c r="B31570">
        <v>186.43</v>
      </c>
      <c r="C31570">
        <f t="shared" si="1114"/>
        <v>182.69113938857927</v>
      </c>
      <c r="D31570">
        <f t="shared" si="1115"/>
        <v>13.97907867163342</v>
      </c>
      <c r="X31570">
        <v>31569</v>
      </c>
      <c r="Y31570">
        <v>186.43</v>
      </c>
    </row>
    <row r="31571" spans="1:25" x14ac:dyDescent="0.45">
      <c r="A31571">
        <v>31568</v>
      </c>
      <c r="B31571">
        <v>186.43</v>
      </c>
      <c r="C31571">
        <f t="shared" si="1114"/>
        <v>182.692376691249</v>
      </c>
      <c r="D31571">
        <f t="shared" si="1115"/>
        <v>13.969827998118859</v>
      </c>
      <c r="X31571">
        <v>31570</v>
      </c>
      <c r="Y31571">
        <v>186.43</v>
      </c>
    </row>
    <row r="31572" spans="1:25" x14ac:dyDescent="0.45">
      <c r="A31572">
        <v>31569</v>
      </c>
      <c r="B31572">
        <v>186.43</v>
      </c>
      <c r="C31572">
        <f t="shared" si="1114"/>
        <v>182.69361397557748</v>
      </c>
      <c r="D31572">
        <f t="shared" si="1115"/>
        <v>13.960580523499994</v>
      </c>
      <c r="X31572">
        <v>31571</v>
      </c>
      <c r="Y31572">
        <v>186.43</v>
      </c>
    </row>
    <row r="31573" spans="1:25" x14ac:dyDescent="0.45">
      <c r="A31573">
        <v>31570</v>
      </c>
      <c r="B31573">
        <v>186.43</v>
      </c>
      <c r="C31573">
        <f t="shared" si="1114"/>
        <v>182.69485124156495</v>
      </c>
      <c r="D31573">
        <f t="shared" si="1115"/>
        <v>13.951336247638965</v>
      </c>
      <c r="X31573">
        <v>31572</v>
      </c>
      <c r="Y31573">
        <v>186.43</v>
      </c>
    </row>
    <row r="31574" spans="1:25" x14ac:dyDescent="0.45">
      <c r="A31574">
        <v>31571</v>
      </c>
      <c r="B31574">
        <v>186.43</v>
      </c>
      <c r="C31574">
        <f t="shared" si="1114"/>
        <v>182.69608848921175</v>
      </c>
      <c r="D31574">
        <f t="shared" si="1115"/>
        <v>13.942095170397071</v>
      </c>
      <c r="X31574">
        <v>31573</v>
      </c>
      <c r="Y31574">
        <v>186.43</v>
      </c>
    </row>
    <row r="31575" spans="1:25" x14ac:dyDescent="0.45">
      <c r="A31575">
        <v>31572</v>
      </c>
      <c r="B31575">
        <v>186.43</v>
      </c>
      <c r="C31575">
        <f t="shared" si="1114"/>
        <v>182.69732571851813</v>
      </c>
      <c r="D31575">
        <f t="shared" si="1115"/>
        <v>13.932857291636248</v>
      </c>
      <c r="X31575">
        <v>31574</v>
      </c>
      <c r="Y31575">
        <v>186.43</v>
      </c>
    </row>
    <row r="31576" spans="1:25" x14ac:dyDescent="0.45">
      <c r="A31576">
        <v>31573</v>
      </c>
      <c r="B31576">
        <v>186.43</v>
      </c>
      <c r="C31576">
        <f t="shared" si="1114"/>
        <v>182.6985629294843</v>
      </c>
      <c r="D31576">
        <f t="shared" si="1115"/>
        <v>13.923622611218866</v>
      </c>
      <c r="X31576">
        <v>31575</v>
      </c>
      <c r="Y31576">
        <v>186.43</v>
      </c>
    </row>
    <row r="31577" spans="1:25" x14ac:dyDescent="0.45">
      <c r="A31577">
        <v>31574</v>
      </c>
      <c r="B31577">
        <v>186.43</v>
      </c>
      <c r="C31577">
        <f t="shared" si="1114"/>
        <v>182.69980012211062</v>
      </c>
      <c r="D31577">
        <f t="shared" si="1115"/>
        <v>13.914391129006022</v>
      </c>
      <c r="X31577">
        <v>31576</v>
      </c>
      <c r="Y31577">
        <v>186.43</v>
      </c>
    </row>
    <row r="31578" spans="1:25" x14ac:dyDescent="0.45">
      <c r="A31578">
        <v>31575</v>
      </c>
      <c r="B31578">
        <v>186.43</v>
      </c>
      <c r="C31578">
        <f t="shared" si="1114"/>
        <v>182.70103729639729</v>
      </c>
      <c r="D31578">
        <f t="shared" si="1115"/>
        <v>13.905162844860095</v>
      </c>
      <c r="X31578">
        <v>31577</v>
      </c>
      <c r="Y31578">
        <v>186.43</v>
      </c>
    </row>
    <row r="31579" spans="1:25" x14ac:dyDescent="0.45">
      <c r="A31579">
        <v>31576</v>
      </c>
      <c r="B31579">
        <v>186.43</v>
      </c>
      <c r="C31579">
        <f t="shared" si="1114"/>
        <v>182.70227445234462</v>
      </c>
      <c r="D31579">
        <f t="shared" si="1115"/>
        <v>13.895937758642617</v>
      </c>
      <c r="X31579">
        <v>31578</v>
      </c>
      <c r="Y31579">
        <v>186.43</v>
      </c>
    </row>
    <row r="31580" spans="1:25" x14ac:dyDescent="0.45">
      <c r="A31580">
        <v>31577</v>
      </c>
      <c r="B31580">
        <v>186.43</v>
      </c>
      <c r="C31580">
        <f t="shared" si="1114"/>
        <v>182.70351158995288</v>
      </c>
      <c r="D31580">
        <f t="shared" si="1115"/>
        <v>13.88671587021555</v>
      </c>
      <c r="X31580">
        <v>31579</v>
      </c>
      <c r="Y31580">
        <v>186.43</v>
      </c>
    </row>
    <row r="31581" spans="1:25" x14ac:dyDescent="0.45">
      <c r="A31581">
        <v>31578</v>
      </c>
      <c r="B31581">
        <v>186.43</v>
      </c>
      <c r="C31581">
        <f t="shared" si="1114"/>
        <v>182.70474870922237</v>
      </c>
      <c r="D31581">
        <f t="shared" si="1115"/>
        <v>13.877497179440436</v>
      </c>
      <c r="X31581">
        <v>31580</v>
      </c>
      <c r="Y31581">
        <v>186.43</v>
      </c>
    </row>
    <row r="31582" spans="1:25" x14ac:dyDescent="0.45">
      <c r="A31582">
        <v>31579</v>
      </c>
      <c r="B31582">
        <v>186.43</v>
      </c>
      <c r="C31582">
        <f t="shared" si="1114"/>
        <v>182.70598581015329</v>
      </c>
      <c r="D31582">
        <f t="shared" si="1115"/>
        <v>13.868281686179669</v>
      </c>
      <c r="X31582">
        <v>31581</v>
      </c>
      <c r="Y31582">
        <v>186.43</v>
      </c>
    </row>
    <row r="31583" spans="1:25" x14ac:dyDescent="0.45">
      <c r="A31583">
        <v>31580</v>
      </c>
      <c r="B31583">
        <v>186.43</v>
      </c>
      <c r="C31583">
        <f t="shared" si="1114"/>
        <v>182.70722289274596</v>
      </c>
      <c r="D31583">
        <f t="shared" si="1115"/>
        <v>13.859069390294804</v>
      </c>
      <c r="X31583">
        <v>31582</v>
      </c>
      <c r="Y31583">
        <v>186.43</v>
      </c>
    </row>
    <row r="31584" spans="1:25" x14ac:dyDescent="0.45">
      <c r="A31584">
        <v>31581</v>
      </c>
      <c r="B31584">
        <v>186.43</v>
      </c>
      <c r="C31584">
        <f t="shared" si="1114"/>
        <v>182.70845995700068</v>
      </c>
      <c r="D31584">
        <f t="shared" si="1115"/>
        <v>13.849860291647399</v>
      </c>
      <c r="X31584">
        <v>31583</v>
      </c>
      <c r="Y31584">
        <v>186.43</v>
      </c>
    </row>
    <row r="31585" spans="1:25" x14ac:dyDescent="0.45">
      <c r="A31585">
        <v>31582</v>
      </c>
      <c r="B31585">
        <v>186.43</v>
      </c>
      <c r="C31585">
        <f t="shared" si="1114"/>
        <v>182.70969700291766</v>
      </c>
      <c r="D31585">
        <f t="shared" si="1115"/>
        <v>13.840654390099859</v>
      </c>
      <c r="X31585">
        <v>31584</v>
      </c>
      <c r="Y31585">
        <v>186.43</v>
      </c>
    </row>
    <row r="31586" spans="1:25" x14ac:dyDescent="0.45">
      <c r="A31586">
        <v>31583</v>
      </c>
      <c r="B31586">
        <v>186.43</v>
      </c>
      <c r="C31586">
        <f t="shared" si="1114"/>
        <v>182.71093403049719</v>
      </c>
      <c r="D31586">
        <f t="shared" si="1115"/>
        <v>13.831451685513963</v>
      </c>
      <c r="X31586">
        <v>31585</v>
      </c>
      <c r="Y31586">
        <v>186.43</v>
      </c>
    </row>
    <row r="31587" spans="1:25" x14ac:dyDescent="0.45">
      <c r="A31587">
        <v>31584</v>
      </c>
      <c r="B31587">
        <v>186.43</v>
      </c>
      <c r="C31587">
        <f t="shared" si="1114"/>
        <v>182.71217103973953</v>
      </c>
      <c r="D31587">
        <f t="shared" si="1115"/>
        <v>13.822252177751494</v>
      </c>
      <c r="X31587">
        <v>31586</v>
      </c>
      <c r="Y31587">
        <v>186.43</v>
      </c>
    </row>
    <row r="31588" spans="1:25" x14ac:dyDescent="0.45">
      <c r="A31588">
        <v>31585</v>
      </c>
      <c r="B31588">
        <v>186.43</v>
      </c>
      <c r="C31588">
        <f t="shared" si="1114"/>
        <v>182.71340803064501</v>
      </c>
      <c r="D31588">
        <f t="shared" si="1115"/>
        <v>13.813055866674031</v>
      </c>
      <c r="X31588">
        <v>31587</v>
      </c>
      <c r="Y31588">
        <v>186.43</v>
      </c>
    </row>
    <row r="31589" spans="1:25" x14ac:dyDescent="0.45">
      <c r="A31589">
        <v>31586</v>
      </c>
      <c r="B31589">
        <v>186.43</v>
      </c>
      <c r="C31589">
        <f t="shared" si="1114"/>
        <v>182.71464500321383</v>
      </c>
      <c r="D31589">
        <f t="shared" si="1115"/>
        <v>13.803862752143999</v>
      </c>
      <c r="X31589">
        <v>31588</v>
      </c>
      <c r="Y31589">
        <v>186.43</v>
      </c>
    </row>
    <row r="31590" spans="1:25" x14ac:dyDescent="0.45">
      <c r="A31590">
        <v>31587</v>
      </c>
      <c r="B31590">
        <v>186.43</v>
      </c>
      <c r="C31590">
        <f t="shared" si="1114"/>
        <v>182.7158819574463</v>
      </c>
      <c r="D31590">
        <f t="shared" si="1115"/>
        <v>13.794672834022982</v>
      </c>
      <c r="X31590">
        <v>31589</v>
      </c>
      <c r="Y31590">
        <v>186.43</v>
      </c>
    </row>
    <row r="31591" spans="1:25" x14ac:dyDescent="0.45">
      <c r="A31591">
        <v>31588</v>
      </c>
      <c r="B31591">
        <v>186.43</v>
      </c>
      <c r="C31591">
        <f t="shared" si="1114"/>
        <v>182.71711889334273</v>
      </c>
      <c r="D31591">
        <f t="shared" si="1115"/>
        <v>13.785486112172574</v>
      </c>
      <c r="X31591">
        <v>31590</v>
      </c>
      <c r="Y31591">
        <v>186.43</v>
      </c>
    </row>
    <row r="31592" spans="1:25" x14ac:dyDescent="0.45">
      <c r="A31592">
        <v>31589</v>
      </c>
      <c r="B31592">
        <v>186.43</v>
      </c>
      <c r="C31592">
        <f t="shared" si="1114"/>
        <v>182.71835581090329</v>
      </c>
      <c r="D31592">
        <f t="shared" si="1115"/>
        <v>13.776302586455424</v>
      </c>
      <c r="X31592">
        <v>31591</v>
      </c>
      <c r="Y31592">
        <v>186.43</v>
      </c>
    </row>
    <row r="31593" spans="1:25" x14ac:dyDescent="0.45">
      <c r="A31593">
        <v>31590</v>
      </c>
      <c r="B31593">
        <v>186.43</v>
      </c>
      <c r="C31593">
        <f t="shared" si="1114"/>
        <v>182.71959271012835</v>
      </c>
      <c r="D31593">
        <f t="shared" si="1115"/>
        <v>13.76712225673271</v>
      </c>
      <c r="X31593">
        <v>31592</v>
      </c>
      <c r="Y31593">
        <v>186.43</v>
      </c>
    </row>
    <row r="31594" spans="1:25" x14ac:dyDescent="0.45">
      <c r="A31594">
        <v>31591</v>
      </c>
      <c r="B31594">
        <v>186.43</v>
      </c>
      <c r="C31594">
        <f t="shared" si="1114"/>
        <v>182.72082959101812</v>
      </c>
      <c r="D31594">
        <f t="shared" si="1115"/>
        <v>13.757945122866884</v>
      </c>
      <c r="X31594">
        <v>31593</v>
      </c>
      <c r="Y31594">
        <v>186.43</v>
      </c>
    </row>
    <row r="31595" spans="1:25" x14ac:dyDescent="0.45">
      <c r="A31595">
        <v>31592</v>
      </c>
      <c r="B31595">
        <v>186.43</v>
      </c>
      <c r="C31595">
        <f t="shared" si="1114"/>
        <v>182.72206645357292</v>
      </c>
      <c r="D31595">
        <f t="shared" si="1115"/>
        <v>13.748771184719343</v>
      </c>
      <c r="X31595">
        <v>31594</v>
      </c>
      <c r="Y31595">
        <v>186.43</v>
      </c>
    </row>
    <row r="31596" spans="1:25" x14ac:dyDescent="0.45">
      <c r="A31596">
        <v>31593</v>
      </c>
      <c r="B31596">
        <v>186.43</v>
      </c>
      <c r="C31596">
        <f t="shared" si="1114"/>
        <v>182.72330329779297</v>
      </c>
      <c r="D31596">
        <f t="shared" si="1115"/>
        <v>13.739600442152547</v>
      </c>
      <c r="X31596">
        <v>31595</v>
      </c>
      <c r="Y31596">
        <v>186.43</v>
      </c>
    </row>
    <row r="31597" spans="1:25" x14ac:dyDescent="0.45">
      <c r="A31597">
        <v>31594</v>
      </c>
      <c r="B31597">
        <v>186.43</v>
      </c>
      <c r="C31597">
        <f t="shared" si="1114"/>
        <v>182.72454012367859</v>
      </c>
      <c r="D31597">
        <f t="shared" si="1115"/>
        <v>13.730432895027901</v>
      </c>
      <c r="X31597">
        <v>31596</v>
      </c>
      <c r="Y31597">
        <v>186.43</v>
      </c>
    </row>
    <row r="31598" spans="1:25" x14ac:dyDescent="0.45">
      <c r="A31598">
        <v>31595</v>
      </c>
      <c r="B31598">
        <v>186.43</v>
      </c>
      <c r="C31598">
        <f t="shared" si="1114"/>
        <v>182.72577693122997</v>
      </c>
      <c r="D31598">
        <f t="shared" si="1115"/>
        <v>13.721268543208087</v>
      </c>
      <c r="X31598">
        <v>31597</v>
      </c>
      <c r="Y31598">
        <v>186.43</v>
      </c>
    </row>
    <row r="31599" spans="1:25" x14ac:dyDescent="0.45">
      <c r="A31599">
        <v>31596</v>
      </c>
      <c r="B31599">
        <v>186.43</v>
      </c>
      <c r="C31599">
        <f t="shared" si="1114"/>
        <v>182.72701372044753</v>
      </c>
      <c r="D31599">
        <f t="shared" si="1115"/>
        <v>13.712107386553891</v>
      </c>
      <c r="X31599">
        <v>31598</v>
      </c>
      <c r="Y31599">
        <v>186.43</v>
      </c>
    </row>
    <row r="31600" spans="1:25" x14ac:dyDescent="0.45">
      <c r="A31600">
        <v>31597</v>
      </c>
      <c r="B31600">
        <v>186.43</v>
      </c>
      <c r="C31600">
        <f t="shared" si="1114"/>
        <v>182.72825049133138</v>
      </c>
      <c r="D31600">
        <f t="shared" si="1115"/>
        <v>13.70294942492842</v>
      </c>
      <c r="X31600">
        <v>31599</v>
      </c>
      <c r="Y31600">
        <v>186.43</v>
      </c>
    </row>
    <row r="31601" spans="1:25" x14ac:dyDescent="0.45">
      <c r="A31601">
        <v>31598</v>
      </c>
      <c r="B31601">
        <v>186.43</v>
      </c>
      <c r="C31601">
        <f t="shared" si="1114"/>
        <v>182.72948724388189</v>
      </c>
      <c r="D31601">
        <f t="shared" si="1115"/>
        <v>13.693794658192891</v>
      </c>
      <c r="X31601">
        <v>31600</v>
      </c>
      <c r="Y31601">
        <v>186.43</v>
      </c>
    </row>
    <row r="31602" spans="1:25" x14ac:dyDescent="0.45">
      <c r="A31602">
        <v>31599</v>
      </c>
      <c r="B31602">
        <v>186.43</v>
      </c>
      <c r="C31602">
        <f t="shared" si="1114"/>
        <v>182.73072397809932</v>
      </c>
      <c r="D31602">
        <f t="shared" si="1115"/>
        <v>13.684643086209372</v>
      </c>
      <c r="X31602">
        <v>31601</v>
      </c>
      <c r="Y31602">
        <v>186.43</v>
      </c>
    </row>
    <row r="31603" spans="1:25" x14ac:dyDescent="0.45">
      <c r="A31603">
        <v>31600</v>
      </c>
      <c r="B31603">
        <v>186.43</v>
      </c>
      <c r="C31603">
        <f t="shared" si="1114"/>
        <v>182.73196069398392</v>
      </c>
      <c r="D31603">
        <f t="shared" si="1115"/>
        <v>13.675494708839928</v>
      </c>
      <c r="X31603">
        <v>31602</v>
      </c>
      <c r="Y31603">
        <v>186.43</v>
      </c>
    </row>
    <row r="31604" spans="1:25" x14ac:dyDescent="0.45">
      <c r="A31604">
        <v>31601</v>
      </c>
      <c r="B31604">
        <v>186.43</v>
      </c>
      <c r="C31604">
        <f t="shared" si="1114"/>
        <v>182.73319739153595</v>
      </c>
      <c r="D31604">
        <f t="shared" si="1115"/>
        <v>13.666349525946636</v>
      </c>
      <c r="X31604">
        <v>31603</v>
      </c>
      <c r="Y31604">
        <v>186.43</v>
      </c>
    </row>
    <row r="31605" spans="1:25" x14ac:dyDescent="0.45">
      <c r="A31605">
        <v>31602</v>
      </c>
      <c r="B31605">
        <v>186.43</v>
      </c>
      <c r="C31605">
        <f t="shared" si="1114"/>
        <v>182.73443407075573</v>
      </c>
      <c r="D31605">
        <f t="shared" si="1115"/>
        <v>13.657207537391152</v>
      </c>
      <c r="X31605">
        <v>31604</v>
      </c>
      <c r="Y31605">
        <v>186.43</v>
      </c>
    </row>
    <row r="31606" spans="1:25" x14ac:dyDescent="0.45">
      <c r="A31606">
        <v>31603</v>
      </c>
      <c r="B31606">
        <v>186.43</v>
      </c>
      <c r="C31606">
        <f t="shared" si="1114"/>
        <v>182.73567073164349</v>
      </c>
      <c r="D31606">
        <f t="shared" si="1115"/>
        <v>13.648068743035561</v>
      </c>
      <c r="X31606">
        <v>31605</v>
      </c>
      <c r="Y31606">
        <v>186.43</v>
      </c>
    </row>
    <row r="31607" spans="1:25" x14ac:dyDescent="0.45">
      <c r="A31607">
        <v>31604</v>
      </c>
      <c r="B31607">
        <v>186.43</v>
      </c>
      <c r="C31607">
        <f t="shared" si="1114"/>
        <v>182.73690737419952</v>
      </c>
      <c r="D31607">
        <f t="shared" si="1115"/>
        <v>13.63893314274195</v>
      </c>
      <c r="X31607">
        <v>31606</v>
      </c>
      <c r="Y31607">
        <v>186.43</v>
      </c>
    </row>
    <row r="31608" spans="1:25" x14ac:dyDescent="0.45">
      <c r="A31608">
        <v>31605</v>
      </c>
      <c r="B31608">
        <v>186.43</v>
      </c>
      <c r="C31608">
        <f t="shared" si="1114"/>
        <v>182.73814399842405</v>
      </c>
      <c r="D31608">
        <f t="shared" si="1115"/>
        <v>13.629800736372411</v>
      </c>
      <c r="X31608">
        <v>31607</v>
      </c>
      <c r="Y31608">
        <v>186.43</v>
      </c>
    </row>
    <row r="31609" spans="1:25" x14ac:dyDescent="0.45">
      <c r="A31609">
        <v>31606</v>
      </c>
      <c r="B31609">
        <v>186.43</v>
      </c>
      <c r="C31609">
        <f t="shared" si="1114"/>
        <v>182.73938060431743</v>
      </c>
      <c r="D31609">
        <f t="shared" si="1115"/>
        <v>13.620671523788412</v>
      </c>
      <c r="X31609">
        <v>31608</v>
      </c>
      <c r="Y31609">
        <v>186.43</v>
      </c>
    </row>
    <row r="31610" spans="1:25" x14ac:dyDescent="0.45">
      <c r="A31610">
        <v>31607</v>
      </c>
      <c r="B31610">
        <v>186.43</v>
      </c>
      <c r="C31610">
        <f t="shared" si="1114"/>
        <v>182.74061719187989</v>
      </c>
      <c r="D31610">
        <f t="shared" si="1115"/>
        <v>13.611545504852264</v>
      </c>
      <c r="X31610">
        <v>31609</v>
      </c>
      <c r="Y31610">
        <v>186.43</v>
      </c>
    </row>
    <row r="31611" spans="1:25" x14ac:dyDescent="0.45">
      <c r="A31611">
        <v>31608</v>
      </c>
      <c r="B31611">
        <v>186.43</v>
      </c>
      <c r="C31611">
        <f t="shared" si="1114"/>
        <v>182.74185376111166</v>
      </c>
      <c r="D31611">
        <f t="shared" si="1115"/>
        <v>13.602422679426287</v>
      </c>
      <c r="X31611">
        <v>31610</v>
      </c>
      <c r="Y31611">
        <v>186.84</v>
      </c>
    </row>
    <row r="31612" spans="1:25" x14ac:dyDescent="0.45">
      <c r="A31612">
        <v>31609</v>
      </c>
      <c r="B31612">
        <v>186.43</v>
      </c>
      <c r="C31612">
        <f t="shared" si="1114"/>
        <v>182.74309031201312</v>
      </c>
      <c r="D31612">
        <f t="shared" si="1115"/>
        <v>13.593303047371538</v>
      </c>
      <c r="X31612">
        <v>31611</v>
      </c>
      <c r="Y31612">
        <v>186.43</v>
      </c>
    </row>
    <row r="31613" spans="1:25" x14ac:dyDescent="0.45">
      <c r="A31613">
        <v>31610</v>
      </c>
      <c r="B31613">
        <v>186.84</v>
      </c>
      <c r="C31613">
        <f t="shared" si="1114"/>
        <v>182.74432684458441</v>
      </c>
      <c r="D31613">
        <f t="shared" si="1115"/>
        <v>16.774538595991949</v>
      </c>
      <c r="X31613">
        <v>31612</v>
      </c>
      <c r="Y31613">
        <v>186.43</v>
      </c>
    </row>
    <row r="31614" spans="1:25" x14ac:dyDescent="0.45">
      <c r="A31614">
        <v>31611</v>
      </c>
      <c r="B31614">
        <v>186.43</v>
      </c>
      <c r="C31614">
        <f t="shared" si="1114"/>
        <v>182.7455633588259</v>
      </c>
      <c r="D31614">
        <f t="shared" si="1115"/>
        <v>13.575073362826299</v>
      </c>
      <c r="X31614">
        <v>31613</v>
      </c>
      <c r="Y31614">
        <v>186.43</v>
      </c>
    </row>
    <row r="31615" spans="1:25" x14ac:dyDescent="0.45">
      <c r="A31615">
        <v>31612</v>
      </c>
      <c r="B31615">
        <v>186.43</v>
      </c>
      <c r="C31615">
        <f t="shared" si="1114"/>
        <v>182.74679985473782</v>
      </c>
      <c r="D31615">
        <f t="shared" si="1115"/>
        <v>13.565963310059425</v>
      </c>
      <c r="X31615">
        <v>31614</v>
      </c>
      <c r="Y31615">
        <v>186.43</v>
      </c>
    </row>
    <row r="31616" spans="1:25" x14ac:dyDescent="0.45">
      <c r="A31616">
        <v>31613</v>
      </c>
      <c r="B31616">
        <v>186.43</v>
      </c>
      <c r="C31616">
        <f t="shared" si="1114"/>
        <v>182.74803633232045</v>
      </c>
      <c r="D31616">
        <f t="shared" si="1115"/>
        <v>13.556856450112273</v>
      </c>
      <c r="X31616">
        <v>31615</v>
      </c>
      <c r="Y31616">
        <v>186.43</v>
      </c>
    </row>
    <row r="31617" spans="1:25" x14ac:dyDescent="0.45">
      <c r="A31617">
        <v>31614</v>
      </c>
      <c r="B31617">
        <v>186.43</v>
      </c>
      <c r="C31617">
        <f t="shared" si="1114"/>
        <v>182.74927279157407</v>
      </c>
      <c r="D31617">
        <f t="shared" si="1115"/>
        <v>13.547752782846977</v>
      </c>
      <c r="X31617">
        <v>31616</v>
      </c>
      <c r="Y31617">
        <v>186.43</v>
      </c>
    </row>
    <row r="31618" spans="1:25" x14ac:dyDescent="0.45">
      <c r="A31618">
        <v>31615</v>
      </c>
      <c r="B31618">
        <v>186.43</v>
      </c>
      <c r="C31618">
        <f t="shared" si="1114"/>
        <v>182.75050923249893</v>
      </c>
      <c r="D31618">
        <f t="shared" si="1115"/>
        <v>13.53865230812568</v>
      </c>
      <c r="X31618">
        <v>31617</v>
      </c>
      <c r="Y31618">
        <v>186.43</v>
      </c>
    </row>
    <row r="31619" spans="1:25" x14ac:dyDescent="0.45">
      <c r="A31619">
        <v>31616</v>
      </c>
      <c r="B31619">
        <v>186.43</v>
      </c>
      <c r="C31619">
        <f t="shared" si="1114"/>
        <v>182.75174565509533</v>
      </c>
      <c r="D31619">
        <f t="shared" si="1115"/>
        <v>13.529555025810103</v>
      </c>
      <c r="X31619">
        <v>31618</v>
      </c>
      <c r="Y31619">
        <v>186.43</v>
      </c>
    </row>
    <row r="31620" spans="1:25" x14ac:dyDescent="0.45">
      <c r="A31620">
        <v>31617</v>
      </c>
      <c r="B31620">
        <v>186.43</v>
      </c>
      <c r="C31620">
        <f t="shared" ref="C31620:C31683" si="1116">$H$4 - $I$4*EXP(-A31620/$J$4)</f>
        <v>182.75298205936355</v>
      </c>
      <c r="D31620">
        <f t="shared" ref="D31620:D31683" si="1117">(B31620-C31620)^2</f>
        <v>13.520460935762397</v>
      </c>
      <c r="X31620">
        <v>31619</v>
      </c>
      <c r="Y31620">
        <v>186.43</v>
      </c>
    </row>
    <row r="31621" spans="1:25" x14ac:dyDescent="0.45">
      <c r="A31621">
        <v>31618</v>
      </c>
      <c r="B31621">
        <v>186.43</v>
      </c>
      <c r="C31621">
        <f t="shared" si="1116"/>
        <v>182.75421844530376</v>
      </c>
      <c r="D31621">
        <f t="shared" si="1117"/>
        <v>13.511370037845133</v>
      </c>
      <c r="X31621">
        <v>31620</v>
      </c>
      <c r="Y31621">
        <v>186.43</v>
      </c>
    </row>
    <row r="31622" spans="1:25" x14ac:dyDescent="0.45">
      <c r="A31622">
        <v>31619</v>
      </c>
      <c r="B31622">
        <v>186.43</v>
      </c>
      <c r="C31622">
        <f t="shared" si="1116"/>
        <v>182.75545481291641</v>
      </c>
      <c r="D31622">
        <f t="shared" si="1117"/>
        <v>13.502282331919213</v>
      </c>
      <c r="X31622">
        <v>31621</v>
      </c>
      <c r="Y31622">
        <v>186.43</v>
      </c>
    </row>
    <row r="31623" spans="1:25" x14ac:dyDescent="0.45">
      <c r="A31623">
        <v>31620</v>
      </c>
      <c r="B31623">
        <v>186.43</v>
      </c>
      <c r="C31623">
        <f t="shared" si="1116"/>
        <v>182.75669116220161</v>
      </c>
      <c r="D31623">
        <f t="shared" si="1117"/>
        <v>13.493197817847845</v>
      </c>
      <c r="X31623">
        <v>31622</v>
      </c>
      <c r="Y31623">
        <v>186.43</v>
      </c>
    </row>
    <row r="31624" spans="1:25" x14ac:dyDescent="0.45">
      <c r="A31624">
        <v>31621</v>
      </c>
      <c r="B31624">
        <v>186.43</v>
      </c>
      <c r="C31624">
        <f t="shared" si="1116"/>
        <v>182.75792749315968</v>
      </c>
      <c r="D31624">
        <f t="shared" si="1117"/>
        <v>13.484116495492572</v>
      </c>
      <c r="X31624">
        <v>31623</v>
      </c>
      <c r="Y31624">
        <v>186.43</v>
      </c>
    </row>
    <row r="31625" spans="1:25" x14ac:dyDescent="0.45">
      <c r="A31625">
        <v>31622</v>
      </c>
      <c r="B31625">
        <v>186.43</v>
      </c>
      <c r="C31625">
        <f t="shared" si="1116"/>
        <v>182.75916380579096</v>
      </c>
      <c r="D31625">
        <f t="shared" si="1117"/>
        <v>13.475038364715145</v>
      </c>
      <c r="X31625">
        <v>31624</v>
      </c>
      <c r="Y31625">
        <v>186.43</v>
      </c>
    </row>
    <row r="31626" spans="1:25" x14ac:dyDescent="0.45">
      <c r="A31626">
        <v>31623</v>
      </c>
      <c r="B31626">
        <v>186.43</v>
      </c>
      <c r="C31626">
        <f t="shared" si="1116"/>
        <v>182.76040010009564</v>
      </c>
      <c r="D31626">
        <f t="shared" si="1117"/>
        <v>13.465963425378158</v>
      </c>
      <c r="X31626">
        <v>31625</v>
      </c>
      <c r="Y31626">
        <v>186.43</v>
      </c>
    </row>
    <row r="31627" spans="1:25" x14ac:dyDescent="0.45">
      <c r="A31627">
        <v>31624</v>
      </c>
      <c r="B31627">
        <v>186.43</v>
      </c>
      <c r="C31627">
        <f t="shared" si="1116"/>
        <v>182.76163637607402</v>
      </c>
      <c r="D31627">
        <f t="shared" si="1117"/>
        <v>13.456891677343378</v>
      </c>
      <c r="X31627">
        <v>31626</v>
      </c>
      <c r="Y31627">
        <v>186.43</v>
      </c>
    </row>
    <row r="31628" spans="1:25" x14ac:dyDescent="0.45">
      <c r="A31628">
        <v>31625</v>
      </c>
      <c r="B31628">
        <v>186.43</v>
      </c>
      <c r="C31628">
        <f t="shared" si="1116"/>
        <v>182.76287263372637</v>
      </c>
      <c r="D31628">
        <f t="shared" si="1117"/>
        <v>13.447823120472989</v>
      </c>
      <c r="X31628">
        <v>31627</v>
      </c>
      <c r="Y31628">
        <v>186.43</v>
      </c>
    </row>
    <row r="31629" spans="1:25" x14ac:dyDescent="0.45">
      <c r="A31629">
        <v>31626</v>
      </c>
      <c r="B31629">
        <v>186.43</v>
      </c>
      <c r="C31629">
        <f t="shared" si="1116"/>
        <v>182.76410887305295</v>
      </c>
      <c r="D31629">
        <f t="shared" si="1117"/>
        <v>13.438757754629181</v>
      </c>
      <c r="X31629">
        <v>31628</v>
      </c>
      <c r="Y31629">
        <v>186.43</v>
      </c>
    </row>
    <row r="31630" spans="1:25" x14ac:dyDescent="0.45">
      <c r="A31630">
        <v>31627</v>
      </c>
      <c r="B31630">
        <v>186.43</v>
      </c>
      <c r="C31630">
        <f t="shared" si="1116"/>
        <v>182.76534509405406</v>
      </c>
      <c r="D31630">
        <f t="shared" si="1117"/>
        <v>13.429695579673732</v>
      </c>
      <c r="X31630">
        <v>31629</v>
      </c>
      <c r="Y31630">
        <v>186.43</v>
      </c>
    </row>
    <row r="31631" spans="1:25" x14ac:dyDescent="0.45">
      <c r="A31631">
        <v>31628</v>
      </c>
      <c r="B31631">
        <v>186.43</v>
      </c>
      <c r="C31631">
        <f t="shared" si="1116"/>
        <v>182.76658129672995</v>
      </c>
      <c r="D31631">
        <f t="shared" si="1117"/>
        <v>13.420636595468842</v>
      </c>
      <c r="X31631">
        <v>31630</v>
      </c>
      <c r="Y31631">
        <v>186.84</v>
      </c>
    </row>
    <row r="31632" spans="1:25" x14ac:dyDescent="0.45">
      <c r="A31632">
        <v>31629</v>
      </c>
      <c r="B31632">
        <v>186.43</v>
      </c>
      <c r="C31632">
        <f t="shared" si="1116"/>
        <v>182.7678174810809</v>
      </c>
      <c r="D31632">
        <f t="shared" si="1117"/>
        <v>13.411580801876717</v>
      </c>
      <c r="X31632">
        <v>31631</v>
      </c>
      <c r="Y31632">
        <v>186.84</v>
      </c>
    </row>
    <row r="31633" spans="1:25" x14ac:dyDescent="0.45">
      <c r="A31633">
        <v>31630</v>
      </c>
      <c r="B31633">
        <v>186.84</v>
      </c>
      <c r="C31633">
        <f t="shared" si="1116"/>
        <v>182.76905364710717</v>
      </c>
      <c r="D31633">
        <f t="shared" si="1117"/>
        <v>16.572604208131455</v>
      </c>
      <c r="X31633">
        <v>31632</v>
      </c>
      <c r="Y31633">
        <v>186.43</v>
      </c>
    </row>
    <row r="31634" spans="1:25" x14ac:dyDescent="0.45">
      <c r="A31634">
        <v>31631</v>
      </c>
      <c r="B31634">
        <v>186.84</v>
      </c>
      <c r="C31634">
        <f t="shared" si="1116"/>
        <v>182.77028979480906</v>
      </c>
      <c r="D31634">
        <f t="shared" si="1117"/>
        <v>16.562541154235316</v>
      </c>
      <c r="X31634">
        <v>31633</v>
      </c>
      <c r="Y31634">
        <v>186.43</v>
      </c>
    </row>
    <row r="31635" spans="1:25" x14ac:dyDescent="0.45">
      <c r="A31635">
        <v>31632</v>
      </c>
      <c r="B31635">
        <v>186.43</v>
      </c>
      <c r="C31635">
        <f t="shared" si="1116"/>
        <v>182.77152592418679</v>
      </c>
      <c r="D31635">
        <f t="shared" si="1117"/>
        <v>13.384432563397372</v>
      </c>
      <c r="X31635">
        <v>31634</v>
      </c>
      <c r="Y31635">
        <v>186.43</v>
      </c>
    </row>
    <row r="31636" spans="1:25" x14ac:dyDescent="0.45">
      <c r="A31636">
        <v>31633</v>
      </c>
      <c r="B31636">
        <v>186.43</v>
      </c>
      <c r="C31636">
        <f t="shared" si="1116"/>
        <v>182.7727620352407</v>
      </c>
      <c r="D31636">
        <f t="shared" si="1117"/>
        <v>13.375389530876776</v>
      </c>
      <c r="X31636">
        <v>31635</v>
      </c>
      <c r="Y31636">
        <v>186.43</v>
      </c>
    </row>
    <row r="31637" spans="1:25" x14ac:dyDescent="0.45">
      <c r="A31637">
        <v>31634</v>
      </c>
      <c r="B31637">
        <v>186.43</v>
      </c>
      <c r="C31637">
        <f t="shared" si="1116"/>
        <v>182.77399812797103</v>
      </c>
      <c r="D31637">
        <f t="shared" si="1117"/>
        <v>13.36634968827941</v>
      </c>
      <c r="X31637">
        <v>31636</v>
      </c>
      <c r="Y31637">
        <v>186.43</v>
      </c>
    </row>
    <row r="31638" spans="1:25" x14ac:dyDescent="0.45">
      <c r="A31638">
        <v>31635</v>
      </c>
      <c r="B31638">
        <v>186.43</v>
      </c>
      <c r="C31638">
        <f t="shared" si="1116"/>
        <v>182.77523420237802</v>
      </c>
      <c r="D31638">
        <f t="shared" si="1117"/>
        <v>13.357313035467508</v>
      </c>
      <c r="X31638">
        <v>31637</v>
      </c>
      <c r="Y31638">
        <v>186.43</v>
      </c>
    </row>
    <row r="31639" spans="1:25" x14ac:dyDescent="0.45">
      <c r="A31639">
        <v>31636</v>
      </c>
      <c r="B31639">
        <v>186.43</v>
      </c>
      <c r="C31639">
        <f t="shared" si="1116"/>
        <v>182.77647025846196</v>
      </c>
      <c r="D31639">
        <f t="shared" si="1117"/>
        <v>13.348279572303099</v>
      </c>
      <c r="X31639">
        <v>31638</v>
      </c>
      <c r="Y31639">
        <v>186.43</v>
      </c>
    </row>
    <row r="31640" spans="1:25" x14ac:dyDescent="0.45">
      <c r="A31640">
        <v>31637</v>
      </c>
      <c r="B31640">
        <v>186.43</v>
      </c>
      <c r="C31640">
        <f t="shared" si="1116"/>
        <v>182.77770629622313</v>
      </c>
      <c r="D31640">
        <f t="shared" si="1117"/>
        <v>13.339249298648218</v>
      </c>
      <c r="X31640">
        <v>31639</v>
      </c>
      <c r="Y31640">
        <v>186.84</v>
      </c>
    </row>
    <row r="31641" spans="1:25" x14ac:dyDescent="0.45">
      <c r="A31641">
        <v>31638</v>
      </c>
      <c r="B31641">
        <v>186.43</v>
      </c>
      <c r="C31641">
        <f t="shared" si="1116"/>
        <v>182.77894231566182</v>
      </c>
      <c r="D31641">
        <f t="shared" si="1117"/>
        <v>13.330222214364904</v>
      </c>
      <c r="X31641">
        <v>31640</v>
      </c>
      <c r="Y31641">
        <v>186.43</v>
      </c>
    </row>
    <row r="31642" spans="1:25" x14ac:dyDescent="0.45">
      <c r="A31642">
        <v>31639</v>
      </c>
      <c r="B31642">
        <v>186.84</v>
      </c>
      <c r="C31642">
        <f t="shared" si="1116"/>
        <v>182.78017831677829</v>
      </c>
      <c r="D31642">
        <f t="shared" si="1117"/>
        <v>16.482152099557187</v>
      </c>
      <c r="X31642">
        <v>31641</v>
      </c>
      <c r="Y31642">
        <v>186.43</v>
      </c>
    </row>
    <row r="31643" spans="1:25" x14ac:dyDescent="0.45">
      <c r="A31643">
        <v>31640</v>
      </c>
      <c r="B31643">
        <v>186.43</v>
      </c>
      <c r="C31643">
        <f t="shared" si="1116"/>
        <v>182.78141429957279</v>
      </c>
      <c r="D31643">
        <f t="shared" si="1117"/>
        <v>13.31217761336198</v>
      </c>
      <c r="X31643">
        <v>31642</v>
      </c>
      <c r="Y31643">
        <v>186.43</v>
      </c>
    </row>
    <row r="31644" spans="1:25" x14ac:dyDescent="0.45">
      <c r="A31644">
        <v>31641</v>
      </c>
      <c r="B31644">
        <v>186.43</v>
      </c>
      <c r="C31644">
        <f t="shared" si="1116"/>
        <v>182.78265026404563</v>
      </c>
      <c r="D31644">
        <f t="shared" si="1117"/>
        <v>13.303160096366474</v>
      </c>
      <c r="X31644">
        <v>31643</v>
      </c>
      <c r="Y31644">
        <v>186.43</v>
      </c>
    </row>
    <row r="31645" spans="1:25" x14ac:dyDescent="0.45">
      <c r="A31645">
        <v>31642</v>
      </c>
      <c r="B31645">
        <v>186.43</v>
      </c>
      <c r="C31645">
        <f t="shared" si="1116"/>
        <v>182.78388621019701</v>
      </c>
      <c r="D31645">
        <f t="shared" si="1117"/>
        <v>13.294145768191566</v>
      </c>
      <c r="X31645">
        <v>31644</v>
      </c>
      <c r="Y31645">
        <v>186.43</v>
      </c>
    </row>
    <row r="31646" spans="1:25" x14ac:dyDescent="0.45">
      <c r="A31646">
        <v>31643</v>
      </c>
      <c r="B31646">
        <v>186.43</v>
      </c>
      <c r="C31646">
        <f t="shared" si="1116"/>
        <v>182.7851221380273</v>
      </c>
      <c r="D31646">
        <f t="shared" si="1117"/>
        <v>13.285134628698698</v>
      </c>
      <c r="X31646">
        <v>31645</v>
      </c>
      <c r="Y31646">
        <v>186.43</v>
      </c>
    </row>
    <row r="31647" spans="1:25" x14ac:dyDescent="0.45">
      <c r="A31647">
        <v>31644</v>
      </c>
      <c r="B31647">
        <v>186.43</v>
      </c>
      <c r="C31647">
        <f t="shared" si="1116"/>
        <v>182.78635804753668</v>
      </c>
      <c r="D31647">
        <f t="shared" si="1117"/>
        <v>13.276126677750762</v>
      </c>
      <c r="X31647">
        <v>31646</v>
      </c>
      <c r="Y31647">
        <v>186.43</v>
      </c>
    </row>
    <row r="31648" spans="1:25" x14ac:dyDescent="0.45">
      <c r="A31648">
        <v>31645</v>
      </c>
      <c r="B31648">
        <v>186.43</v>
      </c>
      <c r="C31648">
        <f t="shared" si="1116"/>
        <v>182.78759393872548</v>
      </c>
      <c r="D31648">
        <f t="shared" si="1117"/>
        <v>13.267121915209421</v>
      </c>
      <c r="X31648">
        <v>31647</v>
      </c>
      <c r="Y31648">
        <v>186.43</v>
      </c>
    </row>
    <row r="31649" spans="1:25" x14ac:dyDescent="0.45">
      <c r="A31649">
        <v>31646</v>
      </c>
      <c r="B31649">
        <v>186.43</v>
      </c>
      <c r="C31649">
        <f t="shared" si="1116"/>
        <v>182.78882981159398</v>
      </c>
      <c r="D31649">
        <f t="shared" si="1117"/>
        <v>13.258120340936747</v>
      </c>
      <c r="X31649">
        <v>31648</v>
      </c>
      <c r="Y31649">
        <v>186.43</v>
      </c>
    </row>
    <row r="31650" spans="1:25" x14ac:dyDescent="0.45">
      <c r="A31650">
        <v>31647</v>
      </c>
      <c r="B31650">
        <v>186.43</v>
      </c>
      <c r="C31650">
        <f t="shared" si="1116"/>
        <v>182.7900656661424</v>
      </c>
      <c r="D31650">
        <f t="shared" si="1117"/>
        <v>13.249121954795445</v>
      </c>
      <c r="X31650">
        <v>31649</v>
      </c>
      <c r="Y31650">
        <v>186.43</v>
      </c>
    </row>
    <row r="31651" spans="1:25" x14ac:dyDescent="0.45">
      <c r="A31651">
        <v>31648</v>
      </c>
      <c r="B31651">
        <v>186.43</v>
      </c>
      <c r="C31651">
        <f t="shared" si="1116"/>
        <v>182.79130150237103</v>
      </c>
      <c r="D31651">
        <f t="shared" si="1117"/>
        <v>13.240126756647394</v>
      </c>
      <c r="X31651">
        <v>31650</v>
      </c>
      <c r="Y31651">
        <v>186.43</v>
      </c>
    </row>
    <row r="31652" spans="1:25" x14ac:dyDescent="0.45">
      <c r="A31652">
        <v>31649</v>
      </c>
      <c r="B31652">
        <v>186.43</v>
      </c>
      <c r="C31652">
        <f t="shared" si="1116"/>
        <v>182.79253732028016</v>
      </c>
      <c r="D31652">
        <f t="shared" si="1117"/>
        <v>13.231134746354682</v>
      </c>
      <c r="X31652">
        <v>31651</v>
      </c>
      <c r="Y31652">
        <v>186.43</v>
      </c>
    </row>
    <row r="31653" spans="1:25" x14ac:dyDescent="0.45">
      <c r="A31653">
        <v>31650</v>
      </c>
      <c r="B31653">
        <v>186.43</v>
      </c>
      <c r="C31653">
        <f t="shared" si="1116"/>
        <v>182.79377311987005</v>
      </c>
      <c r="D31653">
        <f t="shared" si="1117"/>
        <v>13.222145923779616</v>
      </c>
      <c r="X31653">
        <v>31652</v>
      </c>
      <c r="Y31653">
        <v>186.43</v>
      </c>
    </row>
    <row r="31654" spans="1:25" x14ac:dyDescent="0.45">
      <c r="A31654">
        <v>31651</v>
      </c>
      <c r="B31654">
        <v>186.43</v>
      </c>
      <c r="C31654">
        <f t="shared" si="1116"/>
        <v>182.79500890114099</v>
      </c>
      <c r="D31654">
        <f t="shared" si="1117"/>
        <v>13.213160288784293</v>
      </c>
      <c r="X31654">
        <v>31653</v>
      </c>
      <c r="Y31654">
        <v>186.43</v>
      </c>
    </row>
    <row r="31655" spans="1:25" x14ac:dyDescent="0.45">
      <c r="A31655">
        <v>31652</v>
      </c>
      <c r="B31655">
        <v>186.43</v>
      </c>
      <c r="C31655">
        <f t="shared" si="1116"/>
        <v>182.79624466409319</v>
      </c>
      <c r="D31655">
        <f t="shared" si="1117"/>
        <v>13.204177841231232</v>
      </c>
      <c r="X31655">
        <v>31654</v>
      </c>
      <c r="Y31655">
        <v>186.43</v>
      </c>
    </row>
    <row r="31656" spans="1:25" x14ac:dyDescent="0.45">
      <c r="A31656">
        <v>31653</v>
      </c>
      <c r="B31656">
        <v>186.43</v>
      </c>
      <c r="C31656">
        <f t="shared" si="1116"/>
        <v>182.79748040872701</v>
      </c>
      <c r="D31656">
        <f t="shared" si="1117"/>
        <v>13.195198580982129</v>
      </c>
      <c r="X31656">
        <v>31655</v>
      </c>
      <c r="Y31656">
        <v>186.84</v>
      </c>
    </row>
    <row r="31657" spans="1:25" x14ac:dyDescent="0.45">
      <c r="A31657">
        <v>31654</v>
      </c>
      <c r="B31657">
        <v>186.43</v>
      </c>
      <c r="C31657">
        <f t="shared" si="1116"/>
        <v>182.79871613504264</v>
      </c>
      <c r="D31657">
        <f t="shared" si="1117"/>
        <v>13.18622250789972</v>
      </c>
      <c r="X31657">
        <v>31656</v>
      </c>
      <c r="Y31657">
        <v>186.43</v>
      </c>
    </row>
    <row r="31658" spans="1:25" x14ac:dyDescent="0.45">
      <c r="A31658">
        <v>31655</v>
      </c>
      <c r="B31658">
        <v>186.84</v>
      </c>
      <c r="C31658">
        <f t="shared" si="1116"/>
        <v>182.79995184304045</v>
      </c>
      <c r="D31658">
        <f t="shared" si="1117"/>
        <v>16.321989110552312</v>
      </c>
      <c r="X31658">
        <v>31657</v>
      </c>
      <c r="Y31658">
        <v>186.84</v>
      </c>
    </row>
    <row r="31659" spans="1:25" x14ac:dyDescent="0.45">
      <c r="A31659">
        <v>31656</v>
      </c>
      <c r="B31659">
        <v>186.43</v>
      </c>
      <c r="C31659">
        <f t="shared" si="1116"/>
        <v>182.80118753272058</v>
      </c>
      <c r="D31659">
        <f t="shared" si="1117"/>
        <v>13.168279922682633</v>
      </c>
      <c r="X31659">
        <v>31658</v>
      </c>
      <c r="Y31659">
        <v>186.43</v>
      </c>
    </row>
    <row r="31660" spans="1:25" x14ac:dyDescent="0.45">
      <c r="A31660">
        <v>31657</v>
      </c>
      <c r="B31660">
        <v>186.84</v>
      </c>
      <c r="C31660">
        <f t="shared" si="1116"/>
        <v>182.8024232040834</v>
      </c>
      <c r="D31660">
        <f t="shared" si="1117"/>
        <v>16.302026382924215</v>
      </c>
      <c r="X31660">
        <v>31659</v>
      </c>
      <c r="Y31660">
        <v>186.43</v>
      </c>
    </row>
    <row r="31661" spans="1:25" x14ac:dyDescent="0.45">
      <c r="A31661">
        <v>31658</v>
      </c>
      <c r="B31661">
        <v>186.43</v>
      </c>
      <c r="C31661">
        <f t="shared" si="1116"/>
        <v>182.80365885712916</v>
      </c>
      <c r="D31661">
        <f t="shared" si="1117"/>
        <v>13.150350084477807</v>
      </c>
      <c r="X31661">
        <v>31660</v>
      </c>
      <c r="Y31661">
        <v>186.43</v>
      </c>
    </row>
    <row r="31662" spans="1:25" x14ac:dyDescent="0.45">
      <c r="A31662">
        <v>31659</v>
      </c>
      <c r="B31662">
        <v>186.43</v>
      </c>
      <c r="C31662">
        <f t="shared" si="1116"/>
        <v>182.80489449185811</v>
      </c>
      <c r="D31662">
        <f t="shared" si="1117"/>
        <v>13.141389945160741</v>
      </c>
      <c r="X31662">
        <v>31661</v>
      </c>
      <c r="Y31662">
        <v>186.84</v>
      </c>
    </row>
    <row r="31663" spans="1:25" x14ac:dyDescent="0.45">
      <c r="A31663">
        <v>31660</v>
      </c>
      <c r="B31663">
        <v>186.43</v>
      </c>
      <c r="C31663">
        <f t="shared" si="1116"/>
        <v>182.80613010827057</v>
      </c>
      <c r="D31663">
        <f t="shared" si="1117"/>
        <v>13.132432992183153</v>
      </c>
      <c r="X31663">
        <v>31662</v>
      </c>
      <c r="Y31663">
        <v>186.43</v>
      </c>
    </row>
    <row r="31664" spans="1:25" x14ac:dyDescent="0.45">
      <c r="A31664">
        <v>31661</v>
      </c>
      <c r="B31664">
        <v>186.84</v>
      </c>
      <c r="C31664">
        <f t="shared" si="1116"/>
        <v>182.80736570636674</v>
      </c>
      <c r="D31664">
        <f t="shared" si="1117"/>
        <v>16.262139346187062</v>
      </c>
      <c r="X31664">
        <v>31663</v>
      </c>
      <c r="Y31664">
        <v>186.43</v>
      </c>
    </row>
    <row r="31665" spans="1:25" x14ac:dyDescent="0.45">
      <c r="A31665">
        <v>31662</v>
      </c>
      <c r="B31665">
        <v>186.43</v>
      </c>
      <c r="C31665">
        <f t="shared" si="1116"/>
        <v>182.80860128614694</v>
      </c>
      <c r="D31665">
        <f t="shared" si="1117"/>
        <v>13.114528644696657</v>
      </c>
      <c r="X31665">
        <v>31664</v>
      </c>
      <c r="Y31665">
        <v>186.43</v>
      </c>
    </row>
    <row r="31666" spans="1:25" x14ac:dyDescent="0.45">
      <c r="A31666">
        <v>31663</v>
      </c>
      <c r="B31666">
        <v>186.43</v>
      </c>
      <c r="C31666">
        <f t="shared" si="1116"/>
        <v>182.80983684761142</v>
      </c>
      <c r="D31666">
        <f t="shared" si="1117"/>
        <v>13.105581249912058</v>
      </c>
      <c r="X31666">
        <v>31665</v>
      </c>
      <c r="Y31666">
        <v>186.43</v>
      </c>
    </row>
    <row r="31667" spans="1:25" x14ac:dyDescent="0.45">
      <c r="A31667">
        <v>31664</v>
      </c>
      <c r="B31667">
        <v>186.43</v>
      </c>
      <c r="C31667">
        <f t="shared" si="1116"/>
        <v>182.8110723907605</v>
      </c>
      <c r="D31667">
        <f t="shared" si="1117"/>
        <v>13.096637040915969</v>
      </c>
      <c r="X31667">
        <v>31666</v>
      </c>
      <c r="Y31667">
        <v>186.43</v>
      </c>
    </row>
    <row r="31668" spans="1:25" x14ac:dyDescent="0.45">
      <c r="A31668">
        <v>31665</v>
      </c>
      <c r="B31668">
        <v>186.43</v>
      </c>
      <c r="C31668">
        <f t="shared" si="1116"/>
        <v>182.81230791559437</v>
      </c>
      <c r="D31668">
        <f t="shared" si="1117"/>
        <v>13.087696017571171</v>
      </c>
      <c r="X31668">
        <v>31667</v>
      </c>
      <c r="Y31668">
        <v>186.43</v>
      </c>
    </row>
    <row r="31669" spans="1:25" x14ac:dyDescent="0.45">
      <c r="A31669">
        <v>31666</v>
      </c>
      <c r="B31669">
        <v>186.43</v>
      </c>
      <c r="C31669">
        <f t="shared" si="1116"/>
        <v>182.81354342211336</v>
      </c>
      <c r="D31669">
        <f t="shared" si="1117"/>
        <v>13.078758179739632</v>
      </c>
      <c r="X31669">
        <v>31668</v>
      </c>
      <c r="Y31669">
        <v>186.43</v>
      </c>
    </row>
    <row r="31670" spans="1:25" x14ac:dyDescent="0.45">
      <c r="A31670">
        <v>31667</v>
      </c>
      <c r="B31670">
        <v>186.43</v>
      </c>
      <c r="C31670">
        <f t="shared" si="1116"/>
        <v>182.81477891031773</v>
      </c>
      <c r="D31670">
        <f t="shared" si="1117"/>
        <v>13.069823527283528</v>
      </c>
      <c r="X31670">
        <v>31669</v>
      </c>
      <c r="Y31670">
        <v>186.84</v>
      </c>
    </row>
    <row r="31671" spans="1:25" x14ac:dyDescent="0.45">
      <c r="A31671">
        <v>31668</v>
      </c>
      <c r="B31671">
        <v>186.43</v>
      </c>
      <c r="C31671">
        <f t="shared" si="1116"/>
        <v>182.81601438020772</v>
      </c>
      <c r="D31671">
        <f t="shared" si="1117"/>
        <v>13.060892060065449</v>
      </c>
      <c r="X31671">
        <v>31670</v>
      </c>
      <c r="Y31671">
        <v>186.84</v>
      </c>
    </row>
    <row r="31672" spans="1:25" x14ac:dyDescent="0.45">
      <c r="A31672">
        <v>31669</v>
      </c>
      <c r="B31672">
        <v>186.84</v>
      </c>
      <c r="C31672">
        <f t="shared" si="1116"/>
        <v>182.81724983178367</v>
      </c>
      <c r="D31672">
        <f t="shared" si="1117"/>
        <v>16.18251891588454</v>
      </c>
      <c r="X31672">
        <v>31671</v>
      </c>
      <c r="Y31672">
        <v>186.84</v>
      </c>
    </row>
    <row r="31673" spans="1:25" x14ac:dyDescent="0.45">
      <c r="A31673">
        <v>31670</v>
      </c>
      <c r="B31673">
        <v>186.84</v>
      </c>
      <c r="C31673">
        <f t="shared" si="1116"/>
        <v>182.81848526504581</v>
      </c>
      <c r="D31673">
        <f t="shared" si="1117"/>
        <v>16.172580763453709</v>
      </c>
      <c r="X31673">
        <v>31672</v>
      </c>
      <c r="Y31673">
        <v>186.43</v>
      </c>
    </row>
    <row r="31674" spans="1:25" x14ac:dyDescent="0.45">
      <c r="A31674">
        <v>31671</v>
      </c>
      <c r="B31674">
        <v>186.84</v>
      </c>
      <c r="C31674">
        <f t="shared" si="1116"/>
        <v>182.81972067999442</v>
      </c>
      <c r="D31674">
        <f t="shared" si="1117"/>
        <v>16.162645810864568</v>
      </c>
      <c r="X31674">
        <v>31673</v>
      </c>
      <c r="Y31674">
        <v>186.84</v>
      </c>
    </row>
    <row r="31675" spans="1:25" x14ac:dyDescent="0.45">
      <c r="A31675">
        <v>31672</v>
      </c>
      <c r="B31675">
        <v>186.43</v>
      </c>
      <c r="C31675">
        <f t="shared" si="1116"/>
        <v>182.82095607662973</v>
      </c>
      <c r="D31675">
        <f t="shared" si="1117"/>
        <v>13.02519804081594</v>
      </c>
      <c r="X31675">
        <v>31674</v>
      </c>
      <c r="Y31675">
        <v>186.43</v>
      </c>
    </row>
    <row r="31676" spans="1:25" x14ac:dyDescent="0.45">
      <c r="A31676">
        <v>31673</v>
      </c>
      <c r="B31676">
        <v>186.84</v>
      </c>
      <c r="C31676">
        <f t="shared" si="1116"/>
        <v>182.82219145495205</v>
      </c>
      <c r="D31676">
        <f t="shared" si="1117"/>
        <v>16.14278550466037</v>
      </c>
      <c r="X31676">
        <v>31675</v>
      </c>
      <c r="Y31676">
        <v>186.43</v>
      </c>
    </row>
    <row r="31677" spans="1:25" x14ac:dyDescent="0.45">
      <c r="A31677">
        <v>31674</v>
      </c>
      <c r="B31677">
        <v>186.43</v>
      </c>
      <c r="C31677">
        <f t="shared" si="1116"/>
        <v>182.82342681496166</v>
      </c>
      <c r="D31677">
        <f t="shared" si="1117"/>
        <v>13.007370139037617</v>
      </c>
      <c r="X31677">
        <v>31676</v>
      </c>
      <c r="Y31677">
        <v>186.43</v>
      </c>
    </row>
    <row r="31678" spans="1:25" x14ac:dyDescent="0.45">
      <c r="A31678">
        <v>31675</v>
      </c>
      <c r="B31678">
        <v>186.43</v>
      </c>
      <c r="C31678">
        <f t="shared" si="1116"/>
        <v>182.8246621566588</v>
      </c>
      <c r="D31678">
        <f t="shared" si="1117"/>
        <v>12.998460964628201</v>
      </c>
      <c r="X31678">
        <v>31677</v>
      </c>
      <c r="Y31678">
        <v>186.43</v>
      </c>
    </row>
    <row r="31679" spans="1:25" x14ac:dyDescent="0.45">
      <c r="A31679">
        <v>31676</v>
      </c>
      <c r="B31679">
        <v>186.43</v>
      </c>
      <c r="C31679">
        <f t="shared" si="1116"/>
        <v>182.82589748004378</v>
      </c>
      <c r="D31679">
        <f t="shared" si="1117"/>
        <v>12.989554974354837</v>
      </c>
      <c r="X31679">
        <v>31678</v>
      </c>
      <c r="Y31679">
        <v>186.84</v>
      </c>
    </row>
    <row r="31680" spans="1:25" x14ac:dyDescent="0.45">
      <c r="A31680">
        <v>31677</v>
      </c>
      <c r="B31680">
        <v>186.43</v>
      </c>
      <c r="C31680">
        <f t="shared" si="1116"/>
        <v>182.82713278511687</v>
      </c>
      <c r="D31680">
        <f t="shared" si="1117"/>
        <v>12.980652168079747</v>
      </c>
      <c r="X31680">
        <v>31679</v>
      </c>
      <c r="Y31680">
        <v>186.84</v>
      </c>
    </row>
    <row r="31681" spans="1:25" x14ac:dyDescent="0.45">
      <c r="A31681">
        <v>31678</v>
      </c>
      <c r="B31681">
        <v>186.84</v>
      </c>
      <c r="C31681">
        <f t="shared" si="1116"/>
        <v>182.82836807187829</v>
      </c>
      <c r="D31681">
        <f t="shared" si="1117"/>
        <v>16.093190726725556</v>
      </c>
      <c r="X31681">
        <v>31680</v>
      </c>
      <c r="Y31681">
        <v>186.43</v>
      </c>
    </row>
    <row r="31682" spans="1:25" x14ac:dyDescent="0.45">
      <c r="A31682">
        <v>31679</v>
      </c>
      <c r="B31682">
        <v>186.84</v>
      </c>
      <c r="C31682">
        <f t="shared" si="1116"/>
        <v>182.82960334032833</v>
      </c>
      <c r="D31682">
        <f t="shared" si="1117"/>
        <v>16.083281367905691</v>
      </c>
      <c r="X31682">
        <v>31681</v>
      </c>
      <c r="Y31682">
        <v>186.84</v>
      </c>
    </row>
    <row r="31683" spans="1:25" x14ac:dyDescent="0.45">
      <c r="A31683">
        <v>31680</v>
      </c>
      <c r="B31683">
        <v>186.43</v>
      </c>
      <c r="C31683">
        <f t="shared" si="1116"/>
        <v>182.83083859046729</v>
      </c>
      <c r="D31683">
        <f t="shared" si="1117"/>
        <v>12.9539628518695</v>
      </c>
      <c r="X31683">
        <v>31682</v>
      </c>
      <c r="Y31683">
        <v>186.84</v>
      </c>
    </row>
    <row r="31684" spans="1:25" x14ac:dyDescent="0.45">
      <c r="A31684">
        <v>31681</v>
      </c>
      <c r="B31684">
        <v>186.84</v>
      </c>
      <c r="C31684">
        <f t="shared" ref="C31684:C31747" si="1118">$H$4 - $I$4*EXP(-A31684/$J$4)</f>
        <v>182.83207382229546</v>
      </c>
      <c r="D31684">
        <f t="shared" ref="D31684:D31747" si="1119">(B31684-C31684)^2</f>
        <v>16.063472245929383</v>
      </c>
      <c r="X31684">
        <v>31683</v>
      </c>
      <c r="Y31684">
        <v>186.43</v>
      </c>
    </row>
    <row r="31685" spans="1:25" x14ac:dyDescent="0.45">
      <c r="A31685">
        <v>31682</v>
      </c>
      <c r="B31685">
        <v>186.84</v>
      </c>
      <c r="C31685">
        <f t="shared" si="1118"/>
        <v>182.83330903581304</v>
      </c>
      <c r="D31685">
        <f t="shared" si="1119"/>
        <v>16.053572482497419</v>
      </c>
      <c r="X31685">
        <v>31684</v>
      </c>
      <c r="Y31685">
        <v>186.43</v>
      </c>
    </row>
    <row r="31686" spans="1:25" x14ac:dyDescent="0.45">
      <c r="A31686">
        <v>31683</v>
      </c>
      <c r="B31686">
        <v>186.43</v>
      </c>
      <c r="C31686">
        <f t="shared" si="1118"/>
        <v>182.83454423102037</v>
      </c>
      <c r="D31686">
        <f t="shared" si="1119"/>
        <v>12.927302186688925</v>
      </c>
      <c r="X31686">
        <v>31685</v>
      </c>
      <c r="Y31686">
        <v>186.43</v>
      </c>
    </row>
    <row r="31687" spans="1:25" x14ac:dyDescent="0.45">
      <c r="A31687">
        <v>31684</v>
      </c>
      <c r="B31687">
        <v>186.43</v>
      </c>
      <c r="C31687">
        <f t="shared" si="1118"/>
        <v>182.83577940791767</v>
      </c>
      <c r="D31687">
        <f t="shared" si="1119"/>
        <v>12.918421664548704</v>
      </c>
      <c r="X31687">
        <v>31686</v>
      </c>
      <c r="Y31687">
        <v>186.43</v>
      </c>
    </row>
    <row r="31688" spans="1:25" x14ac:dyDescent="0.45">
      <c r="A31688">
        <v>31685</v>
      </c>
      <c r="B31688">
        <v>186.43</v>
      </c>
      <c r="C31688">
        <f t="shared" si="1118"/>
        <v>182.83701456650525</v>
      </c>
      <c r="D31688">
        <f t="shared" si="1119"/>
        <v>12.909544325305532</v>
      </c>
      <c r="X31688">
        <v>31687</v>
      </c>
      <c r="Y31688">
        <v>186.84</v>
      </c>
    </row>
    <row r="31689" spans="1:25" x14ac:dyDescent="0.45">
      <c r="A31689">
        <v>31686</v>
      </c>
      <c r="B31689">
        <v>186.43</v>
      </c>
      <c r="C31689">
        <f t="shared" si="1118"/>
        <v>182.83824970678336</v>
      </c>
      <c r="D31689">
        <f t="shared" si="1119"/>
        <v>12.900670168821881</v>
      </c>
      <c r="X31689">
        <v>31688</v>
      </c>
      <c r="Y31689">
        <v>186.84</v>
      </c>
    </row>
    <row r="31690" spans="1:25" x14ac:dyDescent="0.45">
      <c r="A31690">
        <v>31687</v>
      </c>
      <c r="B31690">
        <v>186.84</v>
      </c>
      <c r="C31690">
        <f t="shared" si="1118"/>
        <v>182.83948482875226</v>
      </c>
      <c r="D31690">
        <f t="shared" si="1119"/>
        <v>16.004121635383346</v>
      </c>
      <c r="X31690">
        <v>31689</v>
      </c>
      <c r="Y31690">
        <v>186.43</v>
      </c>
    </row>
    <row r="31691" spans="1:25" x14ac:dyDescent="0.45">
      <c r="A31691">
        <v>31688</v>
      </c>
      <c r="B31691">
        <v>186.84</v>
      </c>
      <c r="C31691">
        <f t="shared" si="1118"/>
        <v>182.84071993241224</v>
      </c>
      <c r="D31691">
        <f t="shared" si="1119"/>
        <v>15.994241059004773</v>
      </c>
      <c r="X31691">
        <v>31690</v>
      </c>
      <c r="Y31691">
        <v>186.84</v>
      </c>
    </row>
    <row r="31692" spans="1:25" x14ac:dyDescent="0.45">
      <c r="A31692">
        <v>31689</v>
      </c>
      <c r="B31692">
        <v>186.43</v>
      </c>
      <c r="C31692">
        <f t="shared" si="1118"/>
        <v>182.84195501776358</v>
      </c>
      <c r="D31692">
        <f t="shared" si="1119"/>
        <v>12.874066794551991</v>
      </c>
      <c r="X31692">
        <v>31691</v>
      </c>
      <c r="Y31692">
        <v>186.43</v>
      </c>
    </row>
    <row r="31693" spans="1:25" x14ac:dyDescent="0.45">
      <c r="A31693">
        <v>31690</v>
      </c>
      <c r="B31693">
        <v>186.84</v>
      </c>
      <c r="C31693">
        <f t="shared" si="1118"/>
        <v>182.84319008480657</v>
      </c>
      <c r="D31693">
        <f t="shared" si="1119"/>
        <v>15.974489498188579</v>
      </c>
      <c r="X31693">
        <v>31692</v>
      </c>
      <c r="Y31693">
        <v>186.84</v>
      </c>
    </row>
    <row r="31694" spans="1:25" x14ac:dyDescent="0.45">
      <c r="A31694">
        <v>31691</v>
      </c>
      <c r="B31694">
        <v>186.43</v>
      </c>
      <c r="C31694">
        <f t="shared" si="1118"/>
        <v>182.84442513354139</v>
      </c>
      <c r="D31694">
        <f t="shared" si="1119"/>
        <v>12.856347122979711</v>
      </c>
      <c r="X31694">
        <v>31693</v>
      </c>
      <c r="Y31694">
        <v>186.84</v>
      </c>
    </row>
    <row r="31695" spans="1:25" x14ac:dyDescent="0.45">
      <c r="A31695">
        <v>31692</v>
      </c>
      <c r="B31695">
        <v>186.84</v>
      </c>
      <c r="C31695">
        <f t="shared" si="1118"/>
        <v>182.84566016396838</v>
      </c>
      <c r="D31695">
        <f t="shared" si="1119"/>
        <v>15.954750725709173</v>
      </c>
      <c r="X31695">
        <v>31694</v>
      </c>
      <c r="Y31695">
        <v>186.84</v>
      </c>
    </row>
    <row r="31696" spans="1:25" x14ac:dyDescent="0.45">
      <c r="A31696">
        <v>31693</v>
      </c>
      <c r="B31696">
        <v>186.84</v>
      </c>
      <c r="C31696">
        <f t="shared" si="1118"/>
        <v>182.84689517608786</v>
      </c>
      <c r="D31696">
        <f t="shared" si="1119"/>
        <v>15.944886134750467</v>
      </c>
      <c r="X31696">
        <v>31695</v>
      </c>
      <c r="Y31696">
        <v>186.43</v>
      </c>
    </row>
    <row r="31697" spans="1:25" x14ac:dyDescent="0.45">
      <c r="A31697">
        <v>31694</v>
      </c>
      <c r="B31697">
        <v>186.84</v>
      </c>
      <c r="C31697">
        <f t="shared" si="1118"/>
        <v>182.8481301699</v>
      </c>
      <c r="D31697">
        <f t="shared" si="1119"/>
        <v>15.935024740462607</v>
      </c>
      <c r="X31697">
        <v>31696</v>
      </c>
      <c r="Y31697">
        <v>186.84</v>
      </c>
    </row>
    <row r="31698" spans="1:25" x14ac:dyDescent="0.45">
      <c r="A31698">
        <v>31695</v>
      </c>
      <c r="B31698">
        <v>186.43</v>
      </c>
      <c r="C31698">
        <f t="shared" si="1118"/>
        <v>182.8493651454051</v>
      </c>
      <c r="D31698">
        <f t="shared" si="1119"/>
        <v>12.820945961939875</v>
      </c>
      <c r="X31698">
        <v>31697</v>
      </c>
      <c r="Y31698">
        <v>186.84</v>
      </c>
    </row>
    <row r="31699" spans="1:25" x14ac:dyDescent="0.45">
      <c r="A31699">
        <v>31696</v>
      </c>
      <c r="B31699">
        <v>186.84</v>
      </c>
      <c r="C31699">
        <f t="shared" si="1118"/>
        <v>182.85060010260349</v>
      </c>
      <c r="D31699">
        <f t="shared" si="1119"/>
        <v>15.915311541347283</v>
      </c>
      <c r="X31699">
        <v>31698</v>
      </c>
      <c r="Y31699">
        <v>186.43</v>
      </c>
    </row>
    <row r="31700" spans="1:25" x14ac:dyDescent="0.45">
      <c r="A31700">
        <v>31697</v>
      </c>
      <c r="B31700">
        <v>186.84</v>
      </c>
      <c r="C31700">
        <f t="shared" si="1118"/>
        <v>182.85183504149535</v>
      </c>
      <c r="D31700">
        <f t="shared" si="1119"/>
        <v>15.905459736244433</v>
      </c>
      <c r="X31700">
        <v>31699</v>
      </c>
      <c r="Y31700">
        <v>186.84</v>
      </c>
    </row>
    <row r="31701" spans="1:25" x14ac:dyDescent="0.45">
      <c r="A31701">
        <v>31698</v>
      </c>
      <c r="B31701">
        <v>186.43</v>
      </c>
      <c r="C31701">
        <f t="shared" si="1118"/>
        <v>182.85306996208107</v>
      </c>
      <c r="D31701">
        <f t="shared" si="1119"/>
        <v>12.794428496166802</v>
      </c>
      <c r="X31701">
        <v>31700</v>
      </c>
      <c r="Y31701">
        <v>186.84</v>
      </c>
    </row>
    <row r="31702" spans="1:25" x14ac:dyDescent="0.45">
      <c r="A31702">
        <v>31699</v>
      </c>
      <c r="B31702">
        <v>186.84</v>
      </c>
      <c r="C31702">
        <f t="shared" si="1118"/>
        <v>182.85430486436081</v>
      </c>
      <c r="D31702">
        <f t="shared" si="1119"/>
        <v>15.885765714257904</v>
      </c>
      <c r="X31702">
        <v>31701</v>
      </c>
      <c r="Y31702">
        <v>186.84</v>
      </c>
    </row>
    <row r="31703" spans="1:25" x14ac:dyDescent="0.45">
      <c r="A31703">
        <v>31700</v>
      </c>
      <c r="B31703">
        <v>186.84</v>
      </c>
      <c r="C31703">
        <f t="shared" si="1118"/>
        <v>182.85553974833488</v>
      </c>
      <c r="D31703">
        <f t="shared" si="1119"/>
        <v>15.875923497099322</v>
      </c>
      <c r="X31703">
        <v>31702</v>
      </c>
      <c r="Y31703">
        <v>186.84</v>
      </c>
    </row>
    <row r="31704" spans="1:25" x14ac:dyDescent="0.45">
      <c r="A31704">
        <v>31701</v>
      </c>
      <c r="B31704">
        <v>186.84</v>
      </c>
      <c r="C31704">
        <f t="shared" si="1118"/>
        <v>182.85677461400357</v>
      </c>
      <c r="D31704">
        <f t="shared" si="1119"/>
        <v>15.86608447564644</v>
      </c>
      <c r="X31704">
        <v>31703</v>
      </c>
      <c r="Y31704">
        <v>186.84</v>
      </c>
    </row>
    <row r="31705" spans="1:25" x14ac:dyDescent="0.45">
      <c r="A31705">
        <v>31702</v>
      </c>
      <c r="B31705">
        <v>186.84</v>
      </c>
      <c r="C31705">
        <f t="shared" si="1118"/>
        <v>182.85800946136712</v>
      </c>
      <c r="D31705">
        <f t="shared" si="1119"/>
        <v>15.856248649761818</v>
      </c>
      <c r="X31705">
        <v>31704</v>
      </c>
      <c r="Y31705">
        <v>186.84</v>
      </c>
    </row>
    <row r="31706" spans="1:25" x14ac:dyDescent="0.45">
      <c r="A31706">
        <v>31703</v>
      </c>
      <c r="B31706">
        <v>186.84</v>
      </c>
      <c r="C31706">
        <f t="shared" si="1118"/>
        <v>182.85924429042583</v>
      </c>
      <c r="D31706">
        <f t="shared" si="1119"/>
        <v>15.846416019307343</v>
      </c>
      <c r="X31706">
        <v>31705</v>
      </c>
      <c r="Y31706">
        <v>186.84</v>
      </c>
    </row>
    <row r="31707" spans="1:25" x14ac:dyDescent="0.45">
      <c r="A31707">
        <v>31704</v>
      </c>
      <c r="B31707">
        <v>186.84</v>
      </c>
      <c r="C31707">
        <f t="shared" si="1118"/>
        <v>182.86047910117998</v>
      </c>
      <c r="D31707">
        <f t="shared" si="1119"/>
        <v>15.836586584145358</v>
      </c>
      <c r="X31707">
        <v>31706</v>
      </c>
      <c r="Y31707">
        <v>186.84</v>
      </c>
    </row>
    <row r="31708" spans="1:25" x14ac:dyDescent="0.45">
      <c r="A31708">
        <v>31705</v>
      </c>
      <c r="B31708">
        <v>186.84</v>
      </c>
      <c r="C31708">
        <f t="shared" si="1118"/>
        <v>182.86171389362977</v>
      </c>
      <c r="D31708">
        <f t="shared" si="1119"/>
        <v>15.826760344138439</v>
      </c>
      <c r="X31708">
        <v>31707</v>
      </c>
      <c r="Y31708">
        <v>186.84</v>
      </c>
    </row>
    <row r="31709" spans="1:25" x14ac:dyDescent="0.45">
      <c r="A31709">
        <v>31706</v>
      </c>
      <c r="B31709">
        <v>186.84</v>
      </c>
      <c r="C31709">
        <f t="shared" si="1118"/>
        <v>182.86294866777556</v>
      </c>
      <c r="D31709">
        <f t="shared" si="1119"/>
        <v>15.816937299148259</v>
      </c>
      <c r="X31709">
        <v>31708</v>
      </c>
      <c r="Y31709">
        <v>186.84</v>
      </c>
    </row>
    <row r="31710" spans="1:25" x14ac:dyDescent="0.45">
      <c r="A31710">
        <v>31707</v>
      </c>
      <c r="B31710">
        <v>186.84</v>
      </c>
      <c r="C31710">
        <f t="shared" si="1118"/>
        <v>182.86418342361759</v>
      </c>
      <c r="D31710">
        <f t="shared" si="1119"/>
        <v>15.807117449037179</v>
      </c>
      <c r="X31710">
        <v>31709</v>
      </c>
      <c r="Y31710">
        <v>186.43</v>
      </c>
    </row>
    <row r="31711" spans="1:25" x14ac:dyDescent="0.45">
      <c r="A31711">
        <v>31708</v>
      </c>
      <c r="B31711">
        <v>186.84</v>
      </c>
      <c r="C31711">
        <f t="shared" si="1118"/>
        <v>182.86541816115607</v>
      </c>
      <c r="D31711">
        <f t="shared" si="1119"/>
        <v>15.797300793668009</v>
      </c>
      <c r="X31711">
        <v>31710</v>
      </c>
      <c r="Y31711">
        <v>186.84</v>
      </c>
    </row>
    <row r="31712" spans="1:25" x14ac:dyDescent="0.45">
      <c r="A31712">
        <v>31709</v>
      </c>
      <c r="B31712">
        <v>186.43</v>
      </c>
      <c r="C31712">
        <f t="shared" si="1118"/>
        <v>182.86665288039137</v>
      </c>
      <c r="D31712">
        <f t="shared" si="1119"/>
        <v>12.697442694823163</v>
      </c>
      <c r="X31712">
        <v>31711</v>
      </c>
      <c r="Y31712">
        <v>186.84</v>
      </c>
    </row>
    <row r="31713" spans="1:25" x14ac:dyDescent="0.45">
      <c r="A31713">
        <v>31710</v>
      </c>
      <c r="B31713">
        <v>186.84</v>
      </c>
      <c r="C31713">
        <f t="shared" si="1118"/>
        <v>182.86788758132371</v>
      </c>
      <c r="D31713">
        <f t="shared" si="1119"/>
        <v>15.777677066602401</v>
      </c>
      <c r="X31713">
        <v>31712</v>
      </c>
      <c r="Y31713">
        <v>186.84</v>
      </c>
    </row>
    <row r="31714" spans="1:25" x14ac:dyDescent="0.45">
      <c r="A31714">
        <v>31711</v>
      </c>
      <c r="B31714">
        <v>186.84</v>
      </c>
      <c r="C31714">
        <f t="shared" si="1118"/>
        <v>182.86912226395339</v>
      </c>
      <c r="D31714">
        <f t="shared" si="1119"/>
        <v>15.767869994630708</v>
      </c>
      <c r="X31714">
        <v>31713</v>
      </c>
      <c r="Y31714">
        <v>186.84</v>
      </c>
    </row>
    <row r="31715" spans="1:25" x14ac:dyDescent="0.45">
      <c r="A31715">
        <v>31712</v>
      </c>
      <c r="B31715">
        <v>186.84</v>
      </c>
      <c r="C31715">
        <f t="shared" si="1118"/>
        <v>182.87035692828064</v>
      </c>
      <c r="D31715">
        <f t="shared" si="1119"/>
        <v>15.758066116849522</v>
      </c>
      <c r="X31715">
        <v>31714</v>
      </c>
      <c r="Y31715">
        <v>186.84</v>
      </c>
    </row>
    <row r="31716" spans="1:25" x14ac:dyDescent="0.45">
      <c r="A31716">
        <v>31713</v>
      </c>
      <c r="B31716">
        <v>186.84</v>
      </c>
      <c r="C31716">
        <f t="shared" si="1118"/>
        <v>182.87159157430574</v>
      </c>
      <c r="D31716">
        <f t="shared" si="1119"/>
        <v>15.748265433121226</v>
      </c>
      <c r="X31716">
        <v>31715</v>
      </c>
      <c r="Y31716">
        <v>186.84</v>
      </c>
    </row>
    <row r="31717" spans="1:25" x14ac:dyDescent="0.45">
      <c r="A31717">
        <v>31714</v>
      </c>
      <c r="B31717">
        <v>186.84</v>
      </c>
      <c r="C31717">
        <f t="shared" si="1118"/>
        <v>182.87282620202899</v>
      </c>
      <c r="D31717">
        <f t="shared" si="1119"/>
        <v>15.738467943307763</v>
      </c>
      <c r="X31717">
        <v>31716</v>
      </c>
      <c r="Y31717">
        <v>186.84</v>
      </c>
    </row>
    <row r="31718" spans="1:25" x14ac:dyDescent="0.45">
      <c r="A31718">
        <v>31715</v>
      </c>
      <c r="B31718">
        <v>186.84</v>
      </c>
      <c r="C31718">
        <f t="shared" si="1118"/>
        <v>182.87406081145065</v>
      </c>
      <c r="D31718">
        <f t="shared" si="1119"/>
        <v>15.728673647271526</v>
      </c>
      <c r="X31718">
        <v>31717</v>
      </c>
      <c r="Y31718">
        <v>186.84</v>
      </c>
    </row>
    <row r="31719" spans="1:25" x14ac:dyDescent="0.45">
      <c r="A31719">
        <v>31716</v>
      </c>
      <c r="B31719">
        <v>186.84</v>
      </c>
      <c r="C31719">
        <f t="shared" si="1118"/>
        <v>182.87529540257094</v>
      </c>
      <c r="D31719">
        <f t="shared" si="1119"/>
        <v>15.718882544875141</v>
      </c>
      <c r="X31719">
        <v>31718</v>
      </c>
      <c r="Y31719">
        <v>186.84</v>
      </c>
    </row>
    <row r="31720" spans="1:25" x14ac:dyDescent="0.45">
      <c r="A31720">
        <v>31717</v>
      </c>
      <c r="B31720">
        <v>186.84</v>
      </c>
      <c r="C31720">
        <f t="shared" si="1118"/>
        <v>182.87652997539021</v>
      </c>
      <c r="D31720">
        <f t="shared" si="1119"/>
        <v>15.709094635980335</v>
      </c>
      <c r="X31720">
        <v>31719</v>
      </c>
      <c r="Y31720">
        <v>186.84</v>
      </c>
    </row>
    <row r="31721" spans="1:25" x14ac:dyDescent="0.45">
      <c r="A31721">
        <v>31718</v>
      </c>
      <c r="B31721">
        <v>186.84</v>
      </c>
      <c r="C31721">
        <f t="shared" si="1118"/>
        <v>182.87776452990869</v>
      </c>
      <c r="D31721">
        <f t="shared" si="1119"/>
        <v>15.699309920449743</v>
      </c>
      <c r="X31721">
        <v>31720</v>
      </c>
      <c r="Y31721">
        <v>186.84</v>
      </c>
    </row>
    <row r="31722" spans="1:25" x14ac:dyDescent="0.45">
      <c r="A31722">
        <v>31719</v>
      </c>
      <c r="B31722">
        <v>186.84</v>
      </c>
      <c r="C31722">
        <f t="shared" si="1118"/>
        <v>182.87899906612665</v>
      </c>
      <c r="D31722">
        <f t="shared" si="1119"/>
        <v>15.689528398145555</v>
      </c>
      <c r="X31722">
        <v>31721</v>
      </c>
      <c r="Y31722">
        <v>186.84</v>
      </c>
    </row>
    <row r="31723" spans="1:25" x14ac:dyDescent="0.45">
      <c r="A31723">
        <v>31720</v>
      </c>
      <c r="B31723">
        <v>186.84</v>
      </c>
      <c r="C31723">
        <f t="shared" si="1118"/>
        <v>182.88023358404439</v>
      </c>
      <c r="D31723">
        <f t="shared" si="1119"/>
        <v>15.679750068929962</v>
      </c>
      <c r="X31723">
        <v>31722</v>
      </c>
      <c r="Y31723">
        <v>186.84</v>
      </c>
    </row>
    <row r="31724" spans="1:25" x14ac:dyDescent="0.45">
      <c r="A31724">
        <v>31721</v>
      </c>
      <c r="B31724">
        <v>186.84</v>
      </c>
      <c r="C31724">
        <f t="shared" si="1118"/>
        <v>182.88146808366218</v>
      </c>
      <c r="D31724">
        <f t="shared" si="1119"/>
        <v>15.669974932665165</v>
      </c>
      <c r="X31724">
        <v>31723</v>
      </c>
      <c r="Y31724">
        <v>186.84</v>
      </c>
    </row>
    <row r="31725" spans="1:25" x14ac:dyDescent="0.45">
      <c r="A31725">
        <v>31722</v>
      </c>
      <c r="B31725">
        <v>186.84</v>
      </c>
      <c r="C31725">
        <f t="shared" si="1118"/>
        <v>182.88270256498021</v>
      </c>
      <c r="D31725">
        <f t="shared" si="1119"/>
        <v>15.660202989214262</v>
      </c>
      <c r="X31725">
        <v>31724</v>
      </c>
      <c r="Y31725">
        <v>186.84</v>
      </c>
    </row>
    <row r="31726" spans="1:25" x14ac:dyDescent="0.45">
      <c r="A31726">
        <v>31723</v>
      </c>
      <c r="B31726">
        <v>186.84</v>
      </c>
      <c r="C31726">
        <f t="shared" si="1118"/>
        <v>182.88393702799885</v>
      </c>
      <c r="D31726">
        <f t="shared" si="1119"/>
        <v>15.650434238438564</v>
      </c>
      <c r="X31726">
        <v>31725</v>
      </c>
      <c r="Y31726">
        <v>186.43</v>
      </c>
    </row>
    <row r="31727" spans="1:25" x14ac:dyDescent="0.45">
      <c r="A31727">
        <v>31724</v>
      </c>
      <c r="B31727">
        <v>186.84</v>
      </c>
      <c r="C31727">
        <f t="shared" si="1118"/>
        <v>182.88517147271835</v>
      </c>
      <c r="D31727">
        <f t="shared" si="1119"/>
        <v>15.640668680200733</v>
      </c>
      <c r="X31727">
        <v>31726</v>
      </c>
      <c r="Y31727">
        <v>186.84</v>
      </c>
    </row>
    <row r="31728" spans="1:25" x14ac:dyDescent="0.45">
      <c r="A31728">
        <v>31725</v>
      </c>
      <c r="B31728">
        <v>186.43</v>
      </c>
      <c r="C31728">
        <f t="shared" si="1118"/>
        <v>182.88640589913894</v>
      </c>
      <c r="D31728">
        <f t="shared" si="1119"/>
        <v>12.557059151657384</v>
      </c>
      <c r="X31728">
        <v>31727</v>
      </c>
      <c r="Y31728">
        <v>186.84</v>
      </c>
    </row>
    <row r="31729" spans="1:25" x14ac:dyDescent="0.45">
      <c r="A31729">
        <v>31726</v>
      </c>
      <c r="B31729">
        <v>186.84</v>
      </c>
      <c r="C31729">
        <f t="shared" si="1118"/>
        <v>182.88764030726094</v>
      </c>
      <c r="D31729">
        <f t="shared" si="1119"/>
        <v>15.621147140788441</v>
      </c>
      <c r="X31729">
        <v>31728</v>
      </c>
      <c r="Y31729">
        <v>186.84</v>
      </c>
    </row>
    <row r="31730" spans="1:25" x14ac:dyDescent="0.45">
      <c r="A31730">
        <v>31727</v>
      </c>
      <c r="B31730">
        <v>186.84</v>
      </c>
      <c r="C31730">
        <f t="shared" si="1118"/>
        <v>182.88887469708459</v>
      </c>
      <c r="D31730">
        <f t="shared" si="1119"/>
        <v>15.611391159338428</v>
      </c>
      <c r="X31730">
        <v>31729</v>
      </c>
      <c r="Y31730">
        <v>186.84</v>
      </c>
    </row>
    <row r="31731" spans="1:25" x14ac:dyDescent="0.45">
      <c r="A31731">
        <v>31728</v>
      </c>
      <c r="B31731">
        <v>186.84</v>
      </c>
      <c r="C31731">
        <f t="shared" si="1118"/>
        <v>182.89010906861017</v>
      </c>
      <c r="D31731">
        <f t="shared" si="1119"/>
        <v>15.601638369875626</v>
      </c>
      <c r="X31731">
        <v>31730</v>
      </c>
      <c r="Y31731">
        <v>186.84</v>
      </c>
    </row>
    <row r="31732" spans="1:25" x14ac:dyDescent="0.45">
      <c r="A31732">
        <v>31729</v>
      </c>
      <c r="B31732">
        <v>186.84</v>
      </c>
      <c r="C31732">
        <f t="shared" si="1118"/>
        <v>182.89134342183795</v>
      </c>
      <c r="D31732">
        <f t="shared" si="1119"/>
        <v>15.591888772262497</v>
      </c>
      <c r="X31732">
        <v>31731</v>
      </c>
      <c r="Y31732">
        <v>186.84</v>
      </c>
    </row>
    <row r="31733" spans="1:25" x14ac:dyDescent="0.45">
      <c r="A31733">
        <v>31730</v>
      </c>
      <c r="B31733">
        <v>186.84</v>
      </c>
      <c r="C31733">
        <f t="shared" si="1118"/>
        <v>182.89257775676819</v>
      </c>
      <c r="D31733">
        <f t="shared" si="1119"/>
        <v>15.582142366361278</v>
      </c>
      <c r="X31733">
        <v>31732</v>
      </c>
      <c r="Y31733">
        <v>186.84</v>
      </c>
    </row>
    <row r="31734" spans="1:25" x14ac:dyDescent="0.45">
      <c r="A31734">
        <v>31731</v>
      </c>
      <c r="B31734">
        <v>186.84</v>
      </c>
      <c r="C31734">
        <f t="shared" si="1118"/>
        <v>182.89381207340119</v>
      </c>
      <c r="D31734">
        <f t="shared" si="1119"/>
        <v>15.572399152034217</v>
      </c>
      <c r="X31734">
        <v>31733</v>
      </c>
      <c r="Y31734">
        <v>186.84</v>
      </c>
    </row>
    <row r="31735" spans="1:25" x14ac:dyDescent="0.45">
      <c r="A31735">
        <v>31732</v>
      </c>
      <c r="B31735">
        <v>186.84</v>
      </c>
      <c r="C31735">
        <f t="shared" si="1118"/>
        <v>182.89504637173721</v>
      </c>
      <c r="D31735">
        <f t="shared" si="1119"/>
        <v>15.562659129143787</v>
      </c>
      <c r="X31735">
        <v>31734</v>
      </c>
      <c r="Y31735">
        <v>186.43</v>
      </c>
    </row>
    <row r="31736" spans="1:25" x14ac:dyDescent="0.45">
      <c r="A31736">
        <v>31733</v>
      </c>
      <c r="B31736">
        <v>186.84</v>
      </c>
      <c r="C31736">
        <f t="shared" si="1118"/>
        <v>182.89628065177649</v>
      </c>
      <c r="D31736">
        <f t="shared" si="1119"/>
        <v>15.552922297552469</v>
      </c>
      <c r="X31736">
        <v>31735</v>
      </c>
      <c r="Y31736">
        <v>186.84</v>
      </c>
    </row>
    <row r="31737" spans="1:25" x14ac:dyDescent="0.45">
      <c r="A31737">
        <v>31734</v>
      </c>
      <c r="B31737">
        <v>186.43</v>
      </c>
      <c r="C31737">
        <f t="shared" si="1118"/>
        <v>182.89751491351936</v>
      </c>
      <c r="D31737">
        <f t="shared" si="1119"/>
        <v>12.47845088620819</v>
      </c>
      <c r="X31737">
        <v>31736</v>
      </c>
      <c r="Y31737">
        <v>186.84</v>
      </c>
    </row>
    <row r="31738" spans="1:25" x14ac:dyDescent="0.45">
      <c r="A31738">
        <v>31735</v>
      </c>
      <c r="B31738">
        <v>186.84</v>
      </c>
      <c r="C31738">
        <f t="shared" si="1118"/>
        <v>182.89874915696603</v>
      </c>
      <c r="D31738">
        <f t="shared" si="1119"/>
        <v>15.533458207715979</v>
      </c>
      <c r="X31738">
        <v>31737</v>
      </c>
      <c r="Y31738">
        <v>186.84</v>
      </c>
    </row>
    <row r="31739" spans="1:25" x14ac:dyDescent="0.45">
      <c r="A31739">
        <v>31736</v>
      </c>
      <c r="B31739">
        <v>186.84</v>
      </c>
      <c r="C31739">
        <f t="shared" si="1118"/>
        <v>182.89998338211683</v>
      </c>
      <c r="D31739">
        <f t="shared" si="1119"/>
        <v>15.523730949195565</v>
      </c>
      <c r="X31739">
        <v>31738</v>
      </c>
      <c r="Y31739">
        <v>186.84</v>
      </c>
    </row>
    <row r="31740" spans="1:25" x14ac:dyDescent="0.45">
      <c r="A31740">
        <v>31737</v>
      </c>
      <c r="B31740">
        <v>186.84</v>
      </c>
      <c r="C31740">
        <f t="shared" si="1118"/>
        <v>182.90121758897197</v>
      </c>
      <c r="D31740">
        <f t="shared" si="1119"/>
        <v>15.514006881423775</v>
      </c>
      <c r="X31740">
        <v>31739</v>
      </c>
      <c r="Y31740">
        <v>186.84</v>
      </c>
    </row>
    <row r="31741" spans="1:25" x14ac:dyDescent="0.45">
      <c r="A31741">
        <v>31738</v>
      </c>
      <c r="B31741">
        <v>186.84</v>
      </c>
      <c r="C31741">
        <f t="shared" si="1118"/>
        <v>182.90245177753178</v>
      </c>
      <c r="D31741">
        <f t="shared" si="1119"/>
        <v>15.504286004262662</v>
      </c>
      <c r="X31741">
        <v>31740</v>
      </c>
      <c r="Y31741">
        <v>186.84</v>
      </c>
    </row>
    <row r="31742" spans="1:25" x14ac:dyDescent="0.45">
      <c r="A31742">
        <v>31739</v>
      </c>
      <c r="B31742">
        <v>186.84</v>
      </c>
      <c r="C31742">
        <f t="shared" si="1118"/>
        <v>182.90368594779648</v>
      </c>
      <c r="D31742">
        <f t="shared" si="1119"/>
        <v>15.494568317574959</v>
      </c>
      <c r="X31742">
        <v>31741</v>
      </c>
      <c r="Y31742">
        <v>186.84</v>
      </c>
    </row>
    <row r="31743" spans="1:25" x14ac:dyDescent="0.45">
      <c r="A31743">
        <v>31740</v>
      </c>
      <c r="B31743">
        <v>186.84</v>
      </c>
      <c r="C31743">
        <f t="shared" si="1118"/>
        <v>182.90492009976637</v>
      </c>
      <c r="D31743">
        <f t="shared" si="1119"/>
        <v>15.484853821222728</v>
      </c>
      <c r="X31743">
        <v>31742</v>
      </c>
      <c r="Y31743">
        <v>186.84</v>
      </c>
    </row>
    <row r="31744" spans="1:25" x14ac:dyDescent="0.45">
      <c r="A31744">
        <v>31741</v>
      </c>
      <c r="B31744">
        <v>186.84</v>
      </c>
      <c r="C31744">
        <f t="shared" si="1118"/>
        <v>182.90615423344173</v>
      </c>
      <c r="D31744">
        <f t="shared" si="1119"/>
        <v>15.475142515068486</v>
      </c>
      <c r="X31744">
        <v>31743</v>
      </c>
      <c r="Y31744">
        <v>186.84</v>
      </c>
    </row>
    <row r="31745" spans="1:25" x14ac:dyDescent="0.45">
      <c r="A31745">
        <v>31742</v>
      </c>
      <c r="B31745">
        <v>186.84</v>
      </c>
      <c r="C31745">
        <f t="shared" si="1118"/>
        <v>182.90738834882279</v>
      </c>
      <c r="D31745">
        <f t="shared" si="1119"/>
        <v>15.465434398974752</v>
      </c>
      <c r="X31745">
        <v>31744</v>
      </c>
      <c r="Y31745">
        <v>186.84</v>
      </c>
    </row>
    <row r="31746" spans="1:25" x14ac:dyDescent="0.45">
      <c r="A31746">
        <v>31743</v>
      </c>
      <c r="B31746">
        <v>186.84</v>
      </c>
      <c r="C31746">
        <f t="shared" si="1118"/>
        <v>182.90862244590988</v>
      </c>
      <c r="D31746">
        <f t="shared" si="1119"/>
        <v>15.455729472803606</v>
      </c>
      <c r="X31746">
        <v>31745</v>
      </c>
      <c r="Y31746">
        <v>186.84</v>
      </c>
    </row>
    <row r="31747" spans="1:25" x14ac:dyDescent="0.45">
      <c r="A31747">
        <v>31744</v>
      </c>
      <c r="B31747">
        <v>186.84</v>
      </c>
      <c r="C31747">
        <f t="shared" si="1118"/>
        <v>182.90985652470323</v>
      </c>
      <c r="D31747">
        <f t="shared" si="1119"/>
        <v>15.446027736417802</v>
      </c>
      <c r="X31747">
        <v>31746</v>
      </c>
      <c r="Y31747">
        <v>186.84</v>
      </c>
    </row>
    <row r="31748" spans="1:25" x14ac:dyDescent="0.45">
      <c r="A31748">
        <v>31745</v>
      </c>
      <c r="B31748">
        <v>186.84</v>
      </c>
      <c r="C31748">
        <f t="shared" ref="C31748:C31811" si="1120">$H$4 - $I$4*EXP(-A31748/$J$4)</f>
        <v>182.91109058520311</v>
      </c>
      <c r="D31748">
        <f t="shared" ref="D31748:D31811" si="1121">(B31748-C31748)^2</f>
        <v>15.436329189679649</v>
      </c>
      <c r="X31748">
        <v>31747</v>
      </c>
      <c r="Y31748">
        <v>186.84</v>
      </c>
    </row>
    <row r="31749" spans="1:25" x14ac:dyDescent="0.45">
      <c r="A31749">
        <v>31746</v>
      </c>
      <c r="B31749">
        <v>186.84</v>
      </c>
      <c r="C31749">
        <f t="shared" si="1120"/>
        <v>182.91232462740982</v>
      </c>
      <c r="D31749">
        <f t="shared" si="1121"/>
        <v>15.426633832451463</v>
      </c>
      <c r="X31749">
        <v>31748</v>
      </c>
      <c r="Y31749">
        <v>186.84</v>
      </c>
    </row>
    <row r="31750" spans="1:25" x14ac:dyDescent="0.45">
      <c r="A31750">
        <v>31747</v>
      </c>
      <c r="B31750">
        <v>186.84</v>
      </c>
      <c r="C31750">
        <f t="shared" si="1120"/>
        <v>182.91355865132357</v>
      </c>
      <c r="D31750">
        <f t="shared" si="1121"/>
        <v>15.416941664596013</v>
      </c>
      <c r="X31750">
        <v>31749</v>
      </c>
      <c r="Y31750">
        <v>186.84</v>
      </c>
    </row>
    <row r="31751" spans="1:25" x14ac:dyDescent="0.45">
      <c r="A31751">
        <v>31748</v>
      </c>
      <c r="B31751">
        <v>186.84</v>
      </c>
      <c r="C31751">
        <f t="shared" si="1120"/>
        <v>182.91479265694471</v>
      </c>
      <c r="D31751">
        <f t="shared" si="1121"/>
        <v>15.407252685975179</v>
      </c>
      <c r="X31751">
        <v>31750</v>
      </c>
      <c r="Y31751">
        <v>186.84</v>
      </c>
    </row>
    <row r="31752" spans="1:25" x14ac:dyDescent="0.45">
      <c r="A31752">
        <v>31749</v>
      </c>
      <c r="B31752">
        <v>186.84</v>
      </c>
      <c r="C31752">
        <f t="shared" si="1120"/>
        <v>182.91602664427347</v>
      </c>
      <c r="D31752">
        <f t="shared" si="1121"/>
        <v>15.397566896451734</v>
      </c>
      <c r="X31752">
        <v>31751</v>
      </c>
      <c r="Y31752">
        <v>186.84</v>
      </c>
    </row>
    <row r="31753" spans="1:25" x14ac:dyDescent="0.45">
      <c r="A31753">
        <v>31750</v>
      </c>
      <c r="B31753">
        <v>186.84</v>
      </c>
      <c r="C31753">
        <f t="shared" si="1120"/>
        <v>182.91726061331013</v>
      </c>
      <c r="D31753">
        <f t="shared" si="1121"/>
        <v>15.387884295888012</v>
      </c>
      <c r="X31753">
        <v>31752</v>
      </c>
      <c r="Y31753">
        <v>186.84</v>
      </c>
    </row>
    <row r="31754" spans="1:25" x14ac:dyDescent="0.45">
      <c r="A31754">
        <v>31751</v>
      </c>
      <c r="B31754">
        <v>186.84</v>
      </c>
      <c r="C31754">
        <f t="shared" si="1120"/>
        <v>182.91849456405498</v>
      </c>
      <c r="D31754">
        <f t="shared" si="1121"/>
        <v>15.378204884146358</v>
      </c>
      <c r="X31754">
        <v>31753</v>
      </c>
      <c r="Y31754">
        <v>186.84</v>
      </c>
    </row>
    <row r="31755" spans="1:25" x14ac:dyDescent="0.45">
      <c r="A31755">
        <v>31752</v>
      </c>
      <c r="B31755">
        <v>186.84</v>
      </c>
      <c r="C31755">
        <f t="shared" si="1120"/>
        <v>182.91972849650824</v>
      </c>
      <c r="D31755">
        <f t="shared" si="1121"/>
        <v>15.368528661089558</v>
      </c>
      <c r="X31755">
        <v>31754</v>
      </c>
      <c r="Y31755">
        <v>186.84</v>
      </c>
    </row>
    <row r="31756" spans="1:25" x14ac:dyDescent="0.45">
      <c r="A31756">
        <v>31753</v>
      </c>
      <c r="B31756">
        <v>186.84</v>
      </c>
      <c r="C31756">
        <f t="shared" si="1120"/>
        <v>182.9209624106702</v>
      </c>
      <c r="D31756">
        <f t="shared" si="1121"/>
        <v>15.358855626579961</v>
      </c>
      <c r="X31756">
        <v>31755</v>
      </c>
      <c r="Y31756">
        <v>186.84</v>
      </c>
    </row>
    <row r="31757" spans="1:25" x14ac:dyDescent="0.45">
      <c r="A31757">
        <v>31754</v>
      </c>
      <c r="B31757">
        <v>186.84</v>
      </c>
      <c r="C31757">
        <f t="shared" si="1120"/>
        <v>182.92219630654114</v>
      </c>
      <c r="D31757">
        <f t="shared" si="1121"/>
        <v>15.349185780479923</v>
      </c>
      <c r="X31757">
        <v>31756</v>
      </c>
      <c r="Y31757">
        <v>186.84</v>
      </c>
    </row>
    <row r="31758" spans="1:25" x14ac:dyDescent="0.45">
      <c r="A31758">
        <v>31755</v>
      </c>
      <c r="B31758">
        <v>186.84</v>
      </c>
      <c r="C31758">
        <f t="shared" si="1120"/>
        <v>182.92343018412137</v>
      </c>
      <c r="D31758">
        <f t="shared" si="1121"/>
        <v>15.339519122651575</v>
      </c>
      <c r="X31758">
        <v>31757</v>
      </c>
      <c r="Y31758">
        <v>186.84</v>
      </c>
    </row>
    <row r="31759" spans="1:25" x14ac:dyDescent="0.45">
      <c r="A31759">
        <v>31756</v>
      </c>
      <c r="B31759">
        <v>186.84</v>
      </c>
      <c r="C31759">
        <f t="shared" si="1120"/>
        <v>182.9246640434111</v>
      </c>
      <c r="D31759">
        <f t="shared" si="1121"/>
        <v>15.329855652957955</v>
      </c>
      <c r="X31759">
        <v>31758</v>
      </c>
      <c r="Y31759">
        <v>186.84</v>
      </c>
    </row>
    <row r="31760" spans="1:25" x14ac:dyDescent="0.45">
      <c r="A31760">
        <v>31757</v>
      </c>
      <c r="B31760">
        <v>186.84</v>
      </c>
      <c r="C31760">
        <f t="shared" si="1120"/>
        <v>182.92589788441063</v>
      </c>
      <c r="D31760">
        <f t="shared" si="1121"/>
        <v>15.320195371261201</v>
      </c>
      <c r="X31760">
        <v>31759</v>
      </c>
      <c r="Y31760">
        <v>186.84</v>
      </c>
    </row>
    <row r="31761" spans="1:25" x14ac:dyDescent="0.45">
      <c r="A31761">
        <v>31758</v>
      </c>
      <c r="B31761">
        <v>186.84</v>
      </c>
      <c r="C31761">
        <f t="shared" si="1120"/>
        <v>182.9271317071202</v>
      </c>
      <c r="D31761">
        <f t="shared" si="1121"/>
        <v>15.310538277424136</v>
      </c>
      <c r="X31761">
        <v>31760</v>
      </c>
      <c r="Y31761">
        <v>186.84</v>
      </c>
    </row>
    <row r="31762" spans="1:25" x14ac:dyDescent="0.45">
      <c r="A31762">
        <v>31759</v>
      </c>
      <c r="B31762">
        <v>186.84</v>
      </c>
      <c r="C31762">
        <f t="shared" si="1120"/>
        <v>182.92836551154011</v>
      </c>
      <c r="D31762">
        <f t="shared" si="1121"/>
        <v>15.300884371308912</v>
      </c>
      <c r="X31762">
        <v>31761</v>
      </c>
      <c r="Y31762">
        <v>186.84</v>
      </c>
    </row>
    <row r="31763" spans="1:25" x14ac:dyDescent="0.45">
      <c r="A31763">
        <v>31760</v>
      </c>
      <c r="B31763">
        <v>186.84</v>
      </c>
      <c r="C31763">
        <f t="shared" si="1120"/>
        <v>182.92959929767068</v>
      </c>
      <c r="D31763">
        <f t="shared" si="1121"/>
        <v>15.291233652777688</v>
      </c>
      <c r="X31763">
        <v>31762</v>
      </c>
      <c r="Y31763">
        <v>186.84</v>
      </c>
    </row>
    <row r="31764" spans="1:25" x14ac:dyDescent="0.45">
      <c r="A31764">
        <v>31761</v>
      </c>
      <c r="B31764">
        <v>186.84</v>
      </c>
      <c r="C31764">
        <f t="shared" si="1120"/>
        <v>182.93083306551208</v>
      </c>
      <c r="D31764">
        <f t="shared" si="1121"/>
        <v>15.281586121693744</v>
      </c>
      <c r="X31764">
        <v>31763</v>
      </c>
      <c r="Y31764">
        <v>186.84</v>
      </c>
    </row>
    <row r="31765" spans="1:25" x14ac:dyDescent="0.45">
      <c r="A31765">
        <v>31762</v>
      </c>
      <c r="B31765">
        <v>186.84</v>
      </c>
      <c r="C31765">
        <f t="shared" si="1120"/>
        <v>182.93206681506464</v>
      </c>
      <c r="D31765">
        <f t="shared" si="1121"/>
        <v>15.271941777919022</v>
      </c>
      <c r="X31765">
        <v>31764</v>
      </c>
      <c r="Y31765">
        <v>186.84</v>
      </c>
    </row>
    <row r="31766" spans="1:25" x14ac:dyDescent="0.45">
      <c r="A31766">
        <v>31763</v>
      </c>
      <c r="B31766">
        <v>186.84</v>
      </c>
      <c r="C31766">
        <f t="shared" si="1120"/>
        <v>182.93330054632861</v>
      </c>
      <c r="D31766">
        <f t="shared" si="1121"/>
        <v>15.262300621316363</v>
      </c>
      <c r="X31766">
        <v>31765</v>
      </c>
      <c r="Y31766">
        <v>186.84</v>
      </c>
    </row>
    <row r="31767" spans="1:25" x14ac:dyDescent="0.45">
      <c r="A31767">
        <v>31764</v>
      </c>
      <c r="B31767">
        <v>186.84</v>
      </c>
      <c r="C31767">
        <f t="shared" si="1120"/>
        <v>182.93453425930431</v>
      </c>
      <c r="D31767">
        <f t="shared" si="1121"/>
        <v>15.252662651747729</v>
      </c>
      <c r="X31767">
        <v>31766</v>
      </c>
      <c r="Y31767">
        <v>186.84</v>
      </c>
    </row>
    <row r="31768" spans="1:25" x14ac:dyDescent="0.45">
      <c r="A31768">
        <v>31765</v>
      </c>
      <c r="B31768">
        <v>186.84</v>
      </c>
      <c r="C31768">
        <f t="shared" si="1120"/>
        <v>182.93576795399196</v>
      </c>
      <c r="D31768">
        <f t="shared" si="1121"/>
        <v>15.243027869076185</v>
      </c>
      <c r="X31768">
        <v>31767</v>
      </c>
      <c r="Y31768">
        <v>186.84</v>
      </c>
    </row>
    <row r="31769" spans="1:25" x14ac:dyDescent="0.45">
      <c r="A31769">
        <v>31766</v>
      </c>
      <c r="B31769">
        <v>186.84</v>
      </c>
      <c r="C31769">
        <f t="shared" si="1120"/>
        <v>182.93700163039182</v>
      </c>
      <c r="D31769">
        <f t="shared" si="1121"/>
        <v>15.233396273164145</v>
      </c>
      <c r="X31769">
        <v>31768</v>
      </c>
      <c r="Y31769">
        <v>186.84</v>
      </c>
    </row>
    <row r="31770" spans="1:25" x14ac:dyDescent="0.45">
      <c r="A31770">
        <v>31767</v>
      </c>
      <c r="B31770">
        <v>186.84</v>
      </c>
      <c r="C31770">
        <f t="shared" si="1120"/>
        <v>182.93823528850419</v>
      </c>
      <c r="D31770">
        <f t="shared" si="1121"/>
        <v>15.223767863874022</v>
      </c>
      <c r="X31770">
        <v>31769</v>
      </c>
      <c r="Y31770">
        <v>186.84</v>
      </c>
    </row>
    <row r="31771" spans="1:25" x14ac:dyDescent="0.45">
      <c r="A31771">
        <v>31768</v>
      </c>
      <c r="B31771">
        <v>186.84</v>
      </c>
      <c r="C31771">
        <f t="shared" si="1120"/>
        <v>182.93946892832935</v>
      </c>
      <c r="D31771">
        <f t="shared" si="1121"/>
        <v>15.214142641068236</v>
      </c>
      <c r="X31771">
        <v>31770</v>
      </c>
      <c r="Y31771">
        <v>186.84</v>
      </c>
    </row>
    <row r="31772" spans="1:25" x14ac:dyDescent="0.45">
      <c r="A31772">
        <v>31769</v>
      </c>
      <c r="B31772">
        <v>186.84</v>
      </c>
      <c r="C31772">
        <f t="shared" si="1120"/>
        <v>182.94070254986755</v>
      </c>
      <c r="D31772">
        <f t="shared" si="1121"/>
        <v>15.204520604609435</v>
      </c>
      <c r="X31772">
        <v>31771</v>
      </c>
      <c r="Y31772">
        <v>186.84</v>
      </c>
    </row>
    <row r="31773" spans="1:25" x14ac:dyDescent="0.45">
      <c r="A31773">
        <v>31770</v>
      </c>
      <c r="B31773">
        <v>186.84</v>
      </c>
      <c r="C31773">
        <f t="shared" si="1120"/>
        <v>182.94193615311909</v>
      </c>
      <c r="D31773">
        <f t="shared" si="1121"/>
        <v>15.194901754360046</v>
      </c>
      <c r="X31773">
        <v>31772</v>
      </c>
      <c r="Y31773">
        <v>186.84</v>
      </c>
    </row>
    <row r="31774" spans="1:25" x14ac:dyDescent="0.45">
      <c r="A31774">
        <v>31771</v>
      </c>
      <c r="B31774">
        <v>186.84</v>
      </c>
      <c r="C31774">
        <f t="shared" si="1120"/>
        <v>182.94316973808421</v>
      </c>
      <c r="D31774">
        <f t="shared" si="1121"/>
        <v>15.185286090182725</v>
      </c>
      <c r="X31774">
        <v>31773</v>
      </c>
      <c r="Y31774">
        <v>186.84</v>
      </c>
    </row>
    <row r="31775" spans="1:25" x14ac:dyDescent="0.45">
      <c r="A31775">
        <v>31772</v>
      </c>
      <c r="B31775">
        <v>186.84</v>
      </c>
      <c r="C31775">
        <f t="shared" si="1120"/>
        <v>182.94440330476317</v>
      </c>
      <c r="D31775">
        <f t="shared" si="1121"/>
        <v>15.175673611940134</v>
      </c>
      <c r="X31775">
        <v>31774</v>
      </c>
      <c r="Y31775">
        <v>186.84</v>
      </c>
    </row>
    <row r="31776" spans="1:25" x14ac:dyDescent="0.45">
      <c r="A31776">
        <v>31773</v>
      </c>
      <c r="B31776">
        <v>186.84</v>
      </c>
      <c r="C31776">
        <f t="shared" si="1120"/>
        <v>182.94563685315629</v>
      </c>
      <c r="D31776">
        <f t="shared" si="1121"/>
        <v>15.166064319494492</v>
      </c>
      <c r="X31776">
        <v>31775</v>
      </c>
      <c r="Y31776">
        <v>186.84</v>
      </c>
    </row>
    <row r="31777" spans="1:25" x14ac:dyDescent="0.45">
      <c r="A31777">
        <v>31774</v>
      </c>
      <c r="B31777">
        <v>186.84</v>
      </c>
      <c r="C31777">
        <f t="shared" si="1120"/>
        <v>182.94687038326379</v>
      </c>
      <c r="D31777">
        <f t="shared" si="1121"/>
        <v>15.156458212708689</v>
      </c>
      <c r="X31777">
        <v>31776</v>
      </c>
      <c r="Y31777">
        <v>186.84</v>
      </c>
    </row>
    <row r="31778" spans="1:25" x14ac:dyDescent="0.45">
      <c r="A31778">
        <v>31775</v>
      </c>
      <c r="B31778">
        <v>186.84</v>
      </c>
      <c r="C31778">
        <f t="shared" si="1120"/>
        <v>182.94810389508598</v>
      </c>
      <c r="D31778">
        <f t="shared" si="1121"/>
        <v>15.146855291444959</v>
      </c>
      <c r="X31778">
        <v>31777</v>
      </c>
      <c r="Y31778">
        <v>186.84</v>
      </c>
    </row>
    <row r="31779" spans="1:25" x14ac:dyDescent="0.45">
      <c r="A31779">
        <v>31776</v>
      </c>
      <c r="B31779">
        <v>186.84</v>
      </c>
      <c r="C31779">
        <f t="shared" si="1120"/>
        <v>182.94933738862312</v>
      </c>
      <c r="D31779">
        <f t="shared" si="1121"/>
        <v>15.13725555556598</v>
      </c>
      <c r="X31779">
        <v>31778</v>
      </c>
      <c r="Y31779">
        <v>186.84</v>
      </c>
    </row>
    <row r="31780" spans="1:25" x14ac:dyDescent="0.45">
      <c r="A31780">
        <v>31777</v>
      </c>
      <c r="B31780">
        <v>186.84</v>
      </c>
      <c r="C31780">
        <f t="shared" si="1120"/>
        <v>182.95057086387544</v>
      </c>
      <c r="D31780">
        <f t="shared" si="1121"/>
        <v>15.127659004934657</v>
      </c>
      <c r="X31780">
        <v>31779</v>
      </c>
      <c r="Y31780">
        <v>186.84</v>
      </c>
    </row>
    <row r="31781" spans="1:25" x14ac:dyDescent="0.45">
      <c r="A31781">
        <v>31778</v>
      </c>
      <c r="B31781">
        <v>186.84</v>
      </c>
      <c r="C31781">
        <f t="shared" si="1120"/>
        <v>182.95180432084328</v>
      </c>
      <c r="D31781">
        <f t="shared" si="1121"/>
        <v>15.118065639413013</v>
      </c>
      <c r="X31781">
        <v>31780</v>
      </c>
      <c r="Y31781">
        <v>186.84</v>
      </c>
    </row>
    <row r="31782" spans="1:25" x14ac:dyDescent="0.45">
      <c r="A31782">
        <v>31779</v>
      </c>
      <c r="B31782">
        <v>186.84</v>
      </c>
      <c r="C31782">
        <f t="shared" si="1120"/>
        <v>182.95303775952686</v>
      </c>
      <c r="D31782">
        <f t="shared" si="1121"/>
        <v>15.108475458863962</v>
      </c>
      <c r="X31782">
        <v>31781</v>
      </c>
      <c r="Y31782">
        <v>186.84</v>
      </c>
    </row>
    <row r="31783" spans="1:25" x14ac:dyDescent="0.45">
      <c r="A31783">
        <v>31780</v>
      </c>
      <c r="B31783">
        <v>186.84</v>
      </c>
      <c r="C31783">
        <f t="shared" si="1120"/>
        <v>182.95427117992648</v>
      </c>
      <c r="D31783">
        <f t="shared" si="1121"/>
        <v>15.098888463149981</v>
      </c>
      <c r="X31783">
        <v>31782</v>
      </c>
      <c r="Y31783">
        <v>186.84</v>
      </c>
    </row>
    <row r="31784" spans="1:25" x14ac:dyDescent="0.45">
      <c r="A31784">
        <v>31781</v>
      </c>
      <c r="B31784">
        <v>186.84</v>
      </c>
      <c r="C31784">
        <f t="shared" si="1120"/>
        <v>182.95550458204241</v>
      </c>
      <c r="D31784">
        <f t="shared" si="1121"/>
        <v>15.089304652133551</v>
      </c>
      <c r="X31784">
        <v>31783</v>
      </c>
      <c r="Y31784">
        <v>186.84</v>
      </c>
    </row>
    <row r="31785" spans="1:25" x14ac:dyDescent="0.45">
      <c r="A31785">
        <v>31782</v>
      </c>
      <c r="B31785">
        <v>186.84</v>
      </c>
      <c r="C31785">
        <f t="shared" si="1120"/>
        <v>182.95673796587488</v>
      </c>
      <c r="D31785">
        <f t="shared" si="1121"/>
        <v>15.079724025677598</v>
      </c>
      <c r="X31785">
        <v>31784</v>
      </c>
      <c r="Y31785">
        <v>186.84</v>
      </c>
    </row>
    <row r="31786" spans="1:25" x14ac:dyDescent="0.45">
      <c r="A31786">
        <v>31783</v>
      </c>
      <c r="B31786">
        <v>186.84</v>
      </c>
      <c r="C31786">
        <f t="shared" si="1120"/>
        <v>182.95797133142423</v>
      </c>
      <c r="D31786">
        <f t="shared" si="1121"/>
        <v>15.070146583644172</v>
      </c>
      <c r="X31786">
        <v>31785</v>
      </c>
      <c r="Y31786">
        <v>186.84</v>
      </c>
    </row>
    <row r="31787" spans="1:25" x14ac:dyDescent="0.45">
      <c r="A31787">
        <v>31784</v>
      </c>
      <c r="B31787">
        <v>186.84</v>
      </c>
      <c r="C31787">
        <f t="shared" si="1120"/>
        <v>182.9592046786907</v>
      </c>
      <c r="D31787">
        <f t="shared" si="1121"/>
        <v>15.060572325896208</v>
      </c>
      <c r="X31787">
        <v>31786</v>
      </c>
      <c r="Y31787">
        <v>186.84</v>
      </c>
    </row>
    <row r="31788" spans="1:25" x14ac:dyDescent="0.45">
      <c r="A31788">
        <v>31785</v>
      </c>
      <c r="B31788">
        <v>186.84</v>
      </c>
      <c r="C31788">
        <f t="shared" si="1120"/>
        <v>182.96043800767453</v>
      </c>
      <c r="D31788">
        <f t="shared" si="1121"/>
        <v>15.051001252296428</v>
      </c>
      <c r="X31788">
        <v>31787</v>
      </c>
      <c r="Y31788">
        <v>186.84</v>
      </c>
    </row>
    <row r="31789" spans="1:25" x14ac:dyDescent="0.45">
      <c r="A31789">
        <v>31786</v>
      </c>
      <c r="B31789">
        <v>186.84</v>
      </c>
      <c r="C31789">
        <f t="shared" si="1120"/>
        <v>182.96167131837601</v>
      </c>
      <c r="D31789">
        <f t="shared" si="1121"/>
        <v>15.041433362707338</v>
      </c>
      <c r="X31789">
        <v>31788</v>
      </c>
      <c r="Y31789">
        <v>186.84</v>
      </c>
    </row>
    <row r="31790" spans="1:25" x14ac:dyDescent="0.45">
      <c r="A31790">
        <v>31787</v>
      </c>
      <c r="B31790">
        <v>186.84</v>
      </c>
      <c r="C31790">
        <f t="shared" si="1120"/>
        <v>182.96290461079542</v>
      </c>
      <c r="D31790">
        <f t="shared" si="1121"/>
        <v>15.031868656991444</v>
      </c>
      <c r="X31790">
        <v>31789</v>
      </c>
      <c r="Y31790">
        <v>186.84</v>
      </c>
    </row>
    <row r="31791" spans="1:25" x14ac:dyDescent="0.45">
      <c r="A31791">
        <v>31788</v>
      </c>
      <c r="B31791">
        <v>186.84</v>
      </c>
      <c r="C31791">
        <f t="shared" si="1120"/>
        <v>182.96413788493302</v>
      </c>
      <c r="D31791">
        <f t="shared" si="1121"/>
        <v>15.022307135011481</v>
      </c>
      <c r="X31791">
        <v>31790</v>
      </c>
      <c r="Y31791">
        <v>186.84</v>
      </c>
    </row>
    <row r="31792" spans="1:25" x14ac:dyDescent="0.45">
      <c r="A31792">
        <v>31789</v>
      </c>
      <c r="B31792">
        <v>186.84</v>
      </c>
      <c r="C31792">
        <f t="shared" si="1120"/>
        <v>182.9653711407891</v>
      </c>
      <c r="D31792">
        <f t="shared" si="1121"/>
        <v>15.012748796629969</v>
      </c>
      <c r="X31792">
        <v>31791</v>
      </c>
      <c r="Y31792">
        <v>186.84</v>
      </c>
    </row>
    <row r="31793" spans="1:25" x14ac:dyDescent="0.45">
      <c r="A31793">
        <v>31790</v>
      </c>
      <c r="B31793">
        <v>186.84</v>
      </c>
      <c r="C31793">
        <f t="shared" si="1120"/>
        <v>182.96660437836394</v>
      </c>
      <c r="D31793">
        <f t="shared" si="1121"/>
        <v>15.00319364170943</v>
      </c>
      <c r="X31793">
        <v>31792</v>
      </c>
      <c r="Y31793">
        <v>186.84</v>
      </c>
    </row>
    <row r="31794" spans="1:25" x14ac:dyDescent="0.45">
      <c r="A31794">
        <v>31791</v>
      </c>
      <c r="B31794">
        <v>186.84</v>
      </c>
      <c r="C31794">
        <f t="shared" si="1120"/>
        <v>182.96783759765776</v>
      </c>
      <c r="D31794">
        <f t="shared" si="1121"/>
        <v>14.993641670112833</v>
      </c>
      <c r="X31794">
        <v>31793</v>
      </c>
      <c r="Y31794">
        <v>186.84</v>
      </c>
    </row>
    <row r="31795" spans="1:25" x14ac:dyDescent="0.45">
      <c r="A31795">
        <v>31792</v>
      </c>
      <c r="B31795">
        <v>186.84</v>
      </c>
      <c r="C31795">
        <f t="shared" si="1120"/>
        <v>182.96907079867088</v>
      </c>
      <c r="D31795">
        <f t="shared" si="1121"/>
        <v>14.984092881702491</v>
      </c>
      <c r="X31795">
        <v>31794</v>
      </c>
      <c r="Y31795">
        <v>186.84</v>
      </c>
    </row>
    <row r="31796" spans="1:25" x14ac:dyDescent="0.45">
      <c r="A31796">
        <v>31793</v>
      </c>
      <c r="B31796">
        <v>186.84</v>
      </c>
      <c r="C31796">
        <f t="shared" si="1120"/>
        <v>182.97030398140356</v>
      </c>
      <c r="D31796">
        <f t="shared" si="1121"/>
        <v>14.974547276341161</v>
      </c>
      <c r="X31796">
        <v>31795</v>
      </c>
      <c r="Y31796">
        <v>186.84</v>
      </c>
    </row>
    <row r="31797" spans="1:25" x14ac:dyDescent="0.45">
      <c r="A31797">
        <v>31794</v>
      </c>
      <c r="B31797">
        <v>186.84</v>
      </c>
      <c r="C31797">
        <f t="shared" si="1120"/>
        <v>182.97153714585602</v>
      </c>
      <c r="D31797">
        <f t="shared" si="1121"/>
        <v>14.965004853891827</v>
      </c>
      <c r="X31797">
        <v>31796</v>
      </c>
      <c r="Y31797">
        <v>186.84</v>
      </c>
    </row>
    <row r="31798" spans="1:25" x14ac:dyDescent="0.45">
      <c r="A31798">
        <v>31795</v>
      </c>
      <c r="B31798">
        <v>186.84</v>
      </c>
      <c r="C31798">
        <f t="shared" si="1120"/>
        <v>182.9727702920286</v>
      </c>
      <c r="D31798">
        <f t="shared" si="1121"/>
        <v>14.955465614216592</v>
      </c>
      <c r="X31798">
        <v>31797</v>
      </c>
      <c r="Y31798">
        <v>186.84</v>
      </c>
    </row>
    <row r="31799" spans="1:25" x14ac:dyDescent="0.45">
      <c r="A31799">
        <v>31796</v>
      </c>
      <c r="B31799">
        <v>186.84</v>
      </c>
      <c r="C31799">
        <f t="shared" si="1120"/>
        <v>182.97400341992156</v>
      </c>
      <c r="D31799">
        <f t="shared" si="1121"/>
        <v>14.945929557178232</v>
      </c>
      <c r="X31799">
        <v>31798</v>
      </c>
      <c r="Y31799">
        <v>186.84</v>
      </c>
    </row>
    <row r="31800" spans="1:25" x14ac:dyDescent="0.45">
      <c r="A31800">
        <v>31797</v>
      </c>
      <c r="B31800">
        <v>186.84</v>
      </c>
      <c r="C31800">
        <f t="shared" si="1120"/>
        <v>182.97523652953515</v>
      </c>
      <c r="D31800">
        <f t="shared" si="1121"/>
        <v>14.93639668263952</v>
      </c>
      <c r="X31800">
        <v>31799</v>
      </c>
      <c r="Y31800">
        <v>186.84</v>
      </c>
    </row>
    <row r="31801" spans="1:25" x14ac:dyDescent="0.45">
      <c r="A31801">
        <v>31798</v>
      </c>
      <c r="B31801">
        <v>186.84</v>
      </c>
      <c r="C31801">
        <f t="shared" si="1120"/>
        <v>182.97646962086964</v>
      </c>
      <c r="D31801">
        <f t="shared" si="1121"/>
        <v>14.926866990463237</v>
      </c>
      <c r="X31801">
        <v>31800</v>
      </c>
      <c r="Y31801">
        <v>186.84</v>
      </c>
    </row>
    <row r="31802" spans="1:25" x14ac:dyDescent="0.45">
      <c r="A31802">
        <v>31799</v>
      </c>
      <c r="B31802">
        <v>186.84</v>
      </c>
      <c r="C31802">
        <f t="shared" si="1120"/>
        <v>182.97770269392532</v>
      </c>
      <c r="D31802">
        <f t="shared" si="1121"/>
        <v>14.917340480511731</v>
      </c>
      <c r="X31802">
        <v>31801</v>
      </c>
      <c r="Y31802">
        <v>186.84</v>
      </c>
    </row>
    <row r="31803" spans="1:25" x14ac:dyDescent="0.45">
      <c r="A31803">
        <v>31800</v>
      </c>
      <c r="B31803">
        <v>186.84</v>
      </c>
      <c r="C31803">
        <f t="shared" si="1120"/>
        <v>182.97893574870244</v>
      </c>
      <c r="D31803">
        <f t="shared" si="1121"/>
        <v>14.907817152648011</v>
      </c>
      <c r="X31803">
        <v>31802</v>
      </c>
      <c r="Y31803">
        <v>186.84</v>
      </c>
    </row>
    <row r="31804" spans="1:25" x14ac:dyDescent="0.45">
      <c r="A31804">
        <v>31801</v>
      </c>
      <c r="B31804">
        <v>186.84</v>
      </c>
      <c r="C31804">
        <f t="shared" si="1120"/>
        <v>182.98016878520127</v>
      </c>
      <c r="D31804">
        <f t="shared" si="1121"/>
        <v>14.898297006734651</v>
      </c>
      <c r="X31804">
        <v>31803</v>
      </c>
      <c r="Y31804">
        <v>186.84</v>
      </c>
    </row>
    <row r="31805" spans="1:25" x14ac:dyDescent="0.45">
      <c r="A31805">
        <v>31802</v>
      </c>
      <c r="B31805">
        <v>186.84</v>
      </c>
      <c r="C31805">
        <f t="shared" si="1120"/>
        <v>182.9814018034221</v>
      </c>
      <c r="D31805">
        <f t="shared" si="1121"/>
        <v>14.888780042634233</v>
      </c>
      <c r="X31805">
        <v>31804</v>
      </c>
      <c r="Y31805">
        <v>186.84</v>
      </c>
    </row>
    <row r="31806" spans="1:25" x14ac:dyDescent="0.45">
      <c r="A31806">
        <v>31803</v>
      </c>
      <c r="B31806">
        <v>186.84</v>
      </c>
      <c r="C31806">
        <f t="shared" si="1120"/>
        <v>182.98263480336519</v>
      </c>
      <c r="D31806">
        <f t="shared" si="1121"/>
        <v>14.879266260209556</v>
      </c>
      <c r="X31806">
        <v>31805</v>
      </c>
      <c r="Y31806">
        <v>186.84</v>
      </c>
    </row>
    <row r="31807" spans="1:25" x14ac:dyDescent="0.45">
      <c r="A31807">
        <v>31804</v>
      </c>
      <c r="B31807">
        <v>186.84</v>
      </c>
      <c r="C31807">
        <f t="shared" si="1120"/>
        <v>182.98386778503084</v>
      </c>
      <c r="D31807">
        <f t="shared" si="1121"/>
        <v>14.869755659322998</v>
      </c>
      <c r="X31807">
        <v>31806</v>
      </c>
      <c r="Y31807">
        <v>186.84</v>
      </c>
    </row>
    <row r="31808" spans="1:25" x14ac:dyDescent="0.45">
      <c r="A31808">
        <v>31805</v>
      </c>
      <c r="B31808">
        <v>186.84</v>
      </c>
      <c r="C31808">
        <f t="shared" si="1120"/>
        <v>182.98510074841926</v>
      </c>
      <c r="D31808">
        <f t="shared" si="1121"/>
        <v>14.860248239837803</v>
      </c>
      <c r="X31808">
        <v>31807</v>
      </c>
      <c r="Y31808">
        <v>186.84</v>
      </c>
    </row>
    <row r="31809" spans="1:25" x14ac:dyDescent="0.45">
      <c r="A31809">
        <v>31806</v>
      </c>
      <c r="B31809">
        <v>186.84</v>
      </c>
      <c r="C31809">
        <f t="shared" si="1120"/>
        <v>182.98633369353075</v>
      </c>
      <c r="D31809">
        <f t="shared" si="1121"/>
        <v>14.850744001616356</v>
      </c>
      <c r="X31809">
        <v>31808</v>
      </c>
      <c r="Y31809">
        <v>186.84</v>
      </c>
    </row>
    <row r="31810" spans="1:25" x14ac:dyDescent="0.45">
      <c r="A31810">
        <v>31807</v>
      </c>
      <c r="B31810">
        <v>186.84</v>
      </c>
      <c r="C31810">
        <f t="shared" si="1120"/>
        <v>182.98756662036561</v>
      </c>
      <c r="D31810">
        <f t="shared" si="1121"/>
        <v>14.841242944521255</v>
      </c>
      <c r="X31810">
        <v>31809</v>
      </c>
      <c r="Y31810">
        <v>186.84</v>
      </c>
    </row>
    <row r="31811" spans="1:25" x14ac:dyDescent="0.45">
      <c r="A31811">
        <v>31808</v>
      </c>
      <c r="B31811">
        <v>186.84</v>
      </c>
      <c r="C31811">
        <f t="shared" si="1120"/>
        <v>182.98879952892406</v>
      </c>
      <c r="D31811">
        <f t="shared" si="1121"/>
        <v>14.831745068415552</v>
      </c>
      <c r="X31811">
        <v>31810</v>
      </c>
      <c r="Y31811">
        <v>186.84</v>
      </c>
    </row>
    <row r="31812" spans="1:25" x14ac:dyDescent="0.45">
      <c r="A31812">
        <v>31809</v>
      </c>
      <c r="B31812">
        <v>186.84</v>
      </c>
      <c r="C31812">
        <f t="shared" ref="C31812:C31875" si="1122">$H$4 - $I$4*EXP(-A31812/$J$4)</f>
        <v>182.99003241920644</v>
      </c>
      <c r="D31812">
        <f t="shared" ref="D31812:D31875" si="1123">(B31812-C31812)^2</f>
        <v>14.822250373161419</v>
      </c>
      <c r="X31812">
        <v>31811</v>
      </c>
      <c r="Y31812">
        <v>186.84</v>
      </c>
    </row>
    <row r="31813" spans="1:25" x14ac:dyDescent="0.45">
      <c r="A31813">
        <v>31810</v>
      </c>
      <c r="B31813">
        <v>186.84</v>
      </c>
      <c r="C31813">
        <f t="shared" si="1122"/>
        <v>182.99126529121293</v>
      </c>
      <c r="D31813">
        <f t="shared" si="1123"/>
        <v>14.812758858622349</v>
      </c>
      <c r="X31813">
        <v>31812</v>
      </c>
      <c r="Y31813">
        <v>186.84</v>
      </c>
    </row>
    <row r="31814" spans="1:25" x14ac:dyDescent="0.45">
      <c r="A31814">
        <v>31811</v>
      </c>
      <c r="B31814">
        <v>186.84</v>
      </c>
      <c r="C31814">
        <f t="shared" si="1122"/>
        <v>182.99249814494388</v>
      </c>
      <c r="D31814">
        <f t="shared" si="1123"/>
        <v>14.803270524660308</v>
      </c>
      <c r="X31814">
        <v>31813</v>
      </c>
      <c r="Y31814">
        <v>186.84</v>
      </c>
    </row>
    <row r="31815" spans="1:25" x14ac:dyDescent="0.45">
      <c r="A31815">
        <v>31812</v>
      </c>
      <c r="B31815">
        <v>186.84</v>
      </c>
      <c r="C31815">
        <f t="shared" si="1122"/>
        <v>182.99373098039953</v>
      </c>
      <c r="D31815">
        <f t="shared" si="1123"/>
        <v>14.793785371138361</v>
      </c>
      <c r="X31815">
        <v>31814</v>
      </c>
      <c r="Y31815">
        <v>186.84</v>
      </c>
    </row>
    <row r="31816" spans="1:25" x14ac:dyDescent="0.45">
      <c r="A31816">
        <v>31813</v>
      </c>
      <c r="B31816">
        <v>186.84</v>
      </c>
      <c r="C31816">
        <f t="shared" si="1122"/>
        <v>182.99496379758017</v>
      </c>
      <c r="D31816">
        <f t="shared" si="1123"/>
        <v>14.784303397919139</v>
      </c>
      <c r="X31816">
        <v>31815</v>
      </c>
      <c r="Y31816">
        <v>186.84</v>
      </c>
    </row>
    <row r="31817" spans="1:25" x14ac:dyDescent="0.45">
      <c r="A31817">
        <v>31814</v>
      </c>
      <c r="B31817">
        <v>186.84</v>
      </c>
      <c r="C31817">
        <f t="shared" si="1122"/>
        <v>182.99619659648602</v>
      </c>
      <c r="D31817">
        <f t="shared" si="1123"/>
        <v>14.774824604865717</v>
      </c>
      <c r="X31817">
        <v>31816</v>
      </c>
      <c r="Y31817">
        <v>186.84</v>
      </c>
    </row>
    <row r="31818" spans="1:25" x14ac:dyDescent="0.45">
      <c r="A31818">
        <v>31815</v>
      </c>
      <c r="B31818">
        <v>186.84</v>
      </c>
      <c r="C31818">
        <f t="shared" si="1122"/>
        <v>182.99742937711738</v>
      </c>
      <c r="D31818">
        <f t="shared" si="1123"/>
        <v>14.765348991840515</v>
      </c>
      <c r="X31818">
        <v>31817</v>
      </c>
      <c r="Y31818">
        <v>186.84</v>
      </c>
    </row>
    <row r="31819" spans="1:25" x14ac:dyDescent="0.45">
      <c r="A31819">
        <v>31816</v>
      </c>
      <c r="B31819">
        <v>186.84</v>
      </c>
      <c r="C31819">
        <f t="shared" si="1122"/>
        <v>182.99866213947456</v>
      </c>
      <c r="D31819">
        <f t="shared" si="1123"/>
        <v>14.755876558706182</v>
      </c>
      <c r="X31819">
        <v>31818</v>
      </c>
      <c r="Y31819">
        <v>186.84</v>
      </c>
    </row>
    <row r="31820" spans="1:25" x14ac:dyDescent="0.45">
      <c r="A31820">
        <v>31817</v>
      </c>
      <c r="B31820">
        <v>186.84</v>
      </c>
      <c r="C31820">
        <f t="shared" si="1122"/>
        <v>182.99989488355777</v>
      </c>
      <c r="D31820">
        <f t="shared" si="1123"/>
        <v>14.746407305325803</v>
      </c>
      <c r="X31820">
        <v>31819</v>
      </c>
      <c r="Y31820">
        <v>186.84</v>
      </c>
    </row>
    <row r="31821" spans="1:25" x14ac:dyDescent="0.45">
      <c r="A31821">
        <v>31818</v>
      </c>
      <c r="B31821">
        <v>186.84</v>
      </c>
      <c r="C31821">
        <f t="shared" si="1122"/>
        <v>183.00112760936727</v>
      </c>
      <c r="D31821">
        <f t="shared" si="1123"/>
        <v>14.736941231562252</v>
      </c>
      <c r="X31821">
        <v>31820</v>
      </c>
      <c r="Y31821">
        <v>186.84</v>
      </c>
    </row>
    <row r="31822" spans="1:25" x14ac:dyDescent="0.45">
      <c r="A31822">
        <v>31819</v>
      </c>
      <c r="B31822">
        <v>186.84</v>
      </c>
      <c r="C31822">
        <f t="shared" si="1122"/>
        <v>183.00236031690343</v>
      </c>
      <c r="D31822">
        <f t="shared" si="1123"/>
        <v>14.727478337277534</v>
      </c>
      <c r="X31822">
        <v>31821</v>
      </c>
      <c r="Y31822">
        <v>186.84</v>
      </c>
    </row>
    <row r="31823" spans="1:25" x14ac:dyDescent="0.45">
      <c r="A31823">
        <v>31820</v>
      </c>
      <c r="B31823">
        <v>186.84</v>
      </c>
      <c r="C31823">
        <f t="shared" si="1122"/>
        <v>183.00359300616643</v>
      </c>
      <c r="D31823">
        <f t="shared" si="1123"/>
        <v>14.718018622335187</v>
      </c>
      <c r="X31823">
        <v>31822</v>
      </c>
      <c r="Y31823">
        <v>186.84</v>
      </c>
    </row>
    <row r="31824" spans="1:25" x14ac:dyDescent="0.45">
      <c r="A31824">
        <v>31821</v>
      </c>
      <c r="B31824">
        <v>186.84</v>
      </c>
      <c r="C31824">
        <f t="shared" si="1122"/>
        <v>183.00482567715656</v>
      </c>
      <c r="D31824">
        <f t="shared" si="1123"/>
        <v>14.708562086597661</v>
      </c>
      <c r="X31824">
        <v>31823</v>
      </c>
      <c r="Y31824">
        <v>186.84</v>
      </c>
    </row>
    <row r="31825" spans="1:25" x14ac:dyDescent="0.45">
      <c r="A31825">
        <v>31822</v>
      </c>
      <c r="B31825">
        <v>186.84</v>
      </c>
      <c r="C31825">
        <f t="shared" si="1122"/>
        <v>183.00605832987412</v>
      </c>
      <c r="D31825">
        <f t="shared" si="1123"/>
        <v>14.699108729927632</v>
      </c>
      <c r="X31825">
        <v>31824</v>
      </c>
      <c r="Y31825">
        <v>186.84</v>
      </c>
    </row>
    <row r="31826" spans="1:25" x14ac:dyDescent="0.45">
      <c r="A31826">
        <v>31823</v>
      </c>
      <c r="B31826">
        <v>186.84</v>
      </c>
      <c r="C31826">
        <f t="shared" si="1122"/>
        <v>183.00729096431934</v>
      </c>
      <c r="D31826">
        <f t="shared" si="1123"/>
        <v>14.689658552188213</v>
      </c>
      <c r="X31826">
        <v>31825</v>
      </c>
      <c r="Y31826">
        <v>186.84</v>
      </c>
    </row>
    <row r="31827" spans="1:25" x14ac:dyDescent="0.45">
      <c r="A31827">
        <v>31824</v>
      </c>
      <c r="B31827">
        <v>186.84</v>
      </c>
      <c r="C31827">
        <f t="shared" si="1122"/>
        <v>183.00852358049252</v>
      </c>
      <c r="D31827">
        <f t="shared" si="1123"/>
        <v>14.68021155324187</v>
      </c>
      <c r="X31827">
        <v>31826</v>
      </c>
      <c r="Y31827">
        <v>186.84</v>
      </c>
    </row>
    <row r="31828" spans="1:25" x14ac:dyDescent="0.45">
      <c r="A31828">
        <v>31825</v>
      </c>
      <c r="B31828">
        <v>186.84</v>
      </c>
      <c r="C31828">
        <f t="shared" si="1122"/>
        <v>183.0097561783939</v>
      </c>
      <c r="D31828">
        <f t="shared" si="1123"/>
        <v>14.670767732951727</v>
      </c>
      <c r="X31828">
        <v>31827</v>
      </c>
      <c r="Y31828">
        <v>186.84</v>
      </c>
    </row>
    <row r="31829" spans="1:25" x14ac:dyDescent="0.45">
      <c r="A31829">
        <v>31826</v>
      </c>
      <c r="B31829">
        <v>186.84</v>
      </c>
      <c r="C31829">
        <f t="shared" si="1122"/>
        <v>183.01098875802381</v>
      </c>
      <c r="D31829">
        <f t="shared" si="1123"/>
        <v>14.661327091180043</v>
      </c>
      <c r="X31829">
        <v>31828</v>
      </c>
      <c r="Y31829">
        <v>186.84</v>
      </c>
    </row>
    <row r="31830" spans="1:25" x14ac:dyDescent="0.45">
      <c r="A31830">
        <v>31827</v>
      </c>
      <c r="B31830">
        <v>186.84</v>
      </c>
      <c r="C31830">
        <f t="shared" si="1122"/>
        <v>183.01222131938246</v>
      </c>
      <c r="D31830">
        <f t="shared" si="1123"/>
        <v>14.651889627790165</v>
      </c>
      <c r="X31830">
        <v>31829</v>
      </c>
      <c r="Y31830">
        <v>186.84</v>
      </c>
    </row>
    <row r="31831" spans="1:25" x14ac:dyDescent="0.45">
      <c r="A31831">
        <v>31828</v>
      </c>
      <c r="B31831">
        <v>186.84</v>
      </c>
      <c r="C31831">
        <f t="shared" si="1122"/>
        <v>183.01345386247016</v>
      </c>
      <c r="D31831">
        <f t="shared" si="1123"/>
        <v>14.642455342644581</v>
      </c>
      <c r="X31831">
        <v>31830</v>
      </c>
      <c r="Y31831">
        <v>186.84</v>
      </c>
    </row>
    <row r="31832" spans="1:25" x14ac:dyDescent="0.45">
      <c r="A31832">
        <v>31829</v>
      </c>
      <c r="B31832">
        <v>186.84</v>
      </c>
      <c r="C31832">
        <f t="shared" si="1122"/>
        <v>183.01468638728716</v>
      </c>
      <c r="D31832">
        <f t="shared" si="1123"/>
        <v>14.633024235606214</v>
      </c>
      <c r="X31832">
        <v>31831</v>
      </c>
      <c r="Y31832">
        <v>186.84</v>
      </c>
    </row>
    <row r="31833" spans="1:25" x14ac:dyDescent="0.45">
      <c r="A31833">
        <v>31830</v>
      </c>
      <c r="B31833">
        <v>186.84</v>
      </c>
      <c r="C31833">
        <f t="shared" si="1122"/>
        <v>183.01591889383371</v>
      </c>
      <c r="D31833">
        <f t="shared" si="1123"/>
        <v>14.623596306537992</v>
      </c>
      <c r="X31833">
        <v>31832</v>
      </c>
      <c r="Y31833">
        <v>186.84</v>
      </c>
    </row>
    <row r="31834" spans="1:25" x14ac:dyDescent="0.45">
      <c r="A31834">
        <v>31831</v>
      </c>
      <c r="B31834">
        <v>186.84</v>
      </c>
      <c r="C31834">
        <f t="shared" si="1122"/>
        <v>183.01715138211014</v>
      </c>
      <c r="D31834">
        <f t="shared" si="1123"/>
        <v>14.614171555302418</v>
      </c>
      <c r="X31834">
        <v>31833</v>
      </c>
      <c r="Y31834">
        <v>186.84</v>
      </c>
    </row>
    <row r="31835" spans="1:25" x14ac:dyDescent="0.45">
      <c r="A31835">
        <v>31832</v>
      </c>
      <c r="B31835">
        <v>186.84</v>
      </c>
      <c r="C31835">
        <f t="shared" si="1122"/>
        <v>183.0183838521167</v>
      </c>
      <c r="D31835">
        <f t="shared" si="1123"/>
        <v>14.604749981762426</v>
      </c>
      <c r="X31835">
        <v>31834</v>
      </c>
      <c r="Y31835">
        <v>186.84</v>
      </c>
    </row>
    <row r="31836" spans="1:25" x14ac:dyDescent="0.45">
      <c r="A31836">
        <v>31833</v>
      </c>
      <c r="B31836">
        <v>186.84</v>
      </c>
      <c r="C31836">
        <f t="shared" si="1122"/>
        <v>183.01961630385361</v>
      </c>
      <c r="D31836">
        <f t="shared" si="1123"/>
        <v>14.59533158578118</v>
      </c>
      <c r="X31836">
        <v>31835</v>
      </c>
      <c r="Y31836">
        <v>186.84</v>
      </c>
    </row>
    <row r="31837" spans="1:25" x14ac:dyDescent="0.45">
      <c r="A31837">
        <v>31834</v>
      </c>
      <c r="B31837">
        <v>186.84</v>
      </c>
      <c r="C31837">
        <f t="shared" si="1122"/>
        <v>183.02084873732122</v>
      </c>
      <c r="D31837">
        <f t="shared" si="1123"/>
        <v>14.585916367220973</v>
      </c>
      <c r="X31837">
        <v>31836</v>
      </c>
      <c r="Y31837">
        <v>186.84</v>
      </c>
    </row>
    <row r="31838" spans="1:25" x14ac:dyDescent="0.45">
      <c r="A31838">
        <v>31835</v>
      </c>
      <c r="B31838">
        <v>186.84</v>
      </c>
      <c r="C31838">
        <f t="shared" si="1122"/>
        <v>183.02208115251972</v>
      </c>
      <c r="D31838">
        <f t="shared" si="1123"/>
        <v>14.576504325945193</v>
      </c>
      <c r="X31838">
        <v>31837</v>
      </c>
      <c r="Y31838">
        <v>186.84</v>
      </c>
    </row>
    <row r="31839" spans="1:25" x14ac:dyDescent="0.45">
      <c r="A31839">
        <v>31836</v>
      </c>
      <c r="B31839">
        <v>186.84</v>
      </c>
      <c r="C31839">
        <f t="shared" si="1122"/>
        <v>183.02331354944943</v>
      </c>
      <c r="D31839">
        <f t="shared" si="1123"/>
        <v>14.567095461816363</v>
      </c>
      <c r="X31839">
        <v>31838</v>
      </c>
      <c r="Y31839">
        <v>186.84</v>
      </c>
    </row>
    <row r="31840" spans="1:25" x14ac:dyDescent="0.45">
      <c r="A31840">
        <v>31837</v>
      </c>
      <c r="B31840">
        <v>186.84</v>
      </c>
      <c r="C31840">
        <f t="shared" si="1122"/>
        <v>183.02454592811063</v>
      </c>
      <c r="D31840">
        <f t="shared" si="1123"/>
        <v>14.557689774697227</v>
      </c>
      <c r="X31840">
        <v>31839</v>
      </c>
      <c r="Y31840">
        <v>186.84</v>
      </c>
    </row>
    <row r="31841" spans="1:25" x14ac:dyDescent="0.45">
      <c r="A31841">
        <v>31838</v>
      </c>
      <c r="B31841">
        <v>186.84</v>
      </c>
      <c r="C31841">
        <f t="shared" si="1122"/>
        <v>183.02577828850357</v>
      </c>
      <c r="D31841">
        <f t="shared" si="1123"/>
        <v>14.548287264450753</v>
      </c>
      <c r="X31841">
        <v>31840</v>
      </c>
      <c r="Y31841">
        <v>186.84</v>
      </c>
    </row>
    <row r="31842" spans="1:25" x14ac:dyDescent="0.45">
      <c r="A31842">
        <v>31839</v>
      </c>
      <c r="B31842">
        <v>186.84</v>
      </c>
      <c r="C31842">
        <f t="shared" si="1122"/>
        <v>183.0270106306285</v>
      </c>
      <c r="D31842">
        <f t="shared" si="1123"/>
        <v>14.538887930940128</v>
      </c>
      <c r="X31842">
        <v>31841</v>
      </c>
      <c r="Y31842">
        <v>186.84</v>
      </c>
    </row>
    <row r="31843" spans="1:25" x14ac:dyDescent="0.45">
      <c r="A31843">
        <v>31840</v>
      </c>
      <c r="B31843">
        <v>186.84</v>
      </c>
      <c r="C31843">
        <f t="shared" si="1122"/>
        <v>183.02824295448573</v>
      </c>
      <c r="D31843">
        <f t="shared" si="1123"/>
        <v>14.529491774027674</v>
      </c>
      <c r="X31843">
        <v>31842</v>
      </c>
      <c r="Y31843">
        <v>186.84</v>
      </c>
    </row>
    <row r="31844" spans="1:25" x14ac:dyDescent="0.45">
      <c r="A31844">
        <v>31841</v>
      </c>
      <c r="B31844">
        <v>186.84</v>
      </c>
      <c r="C31844">
        <f t="shared" si="1122"/>
        <v>183.02947526007551</v>
      </c>
      <c r="D31844">
        <f t="shared" si="1123"/>
        <v>14.520098793576594</v>
      </c>
      <c r="X31844">
        <v>31843</v>
      </c>
      <c r="Y31844">
        <v>186.84</v>
      </c>
    </row>
    <row r="31845" spans="1:25" x14ac:dyDescent="0.45">
      <c r="A31845">
        <v>31842</v>
      </c>
      <c r="B31845">
        <v>186.84</v>
      </c>
      <c r="C31845">
        <f t="shared" si="1122"/>
        <v>183.03070754739815</v>
      </c>
      <c r="D31845">
        <f t="shared" si="1123"/>
        <v>14.510708989449434</v>
      </c>
      <c r="X31845">
        <v>31844</v>
      </c>
      <c r="Y31845">
        <v>186.84</v>
      </c>
    </row>
    <row r="31846" spans="1:25" x14ac:dyDescent="0.45">
      <c r="A31846">
        <v>31843</v>
      </c>
      <c r="B31846">
        <v>186.84</v>
      </c>
      <c r="C31846">
        <f t="shared" si="1122"/>
        <v>183.03193981645384</v>
      </c>
      <c r="D31846">
        <f t="shared" si="1123"/>
        <v>14.501322361509619</v>
      </c>
      <c r="X31846">
        <v>31845</v>
      </c>
      <c r="Y31846">
        <v>186.84</v>
      </c>
    </row>
    <row r="31847" spans="1:25" x14ac:dyDescent="0.45">
      <c r="A31847">
        <v>31844</v>
      </c>
      <c r="B31847">
        <v>186.84</v>
      </c>
      <c r="C31847">
        <f t="shared" si="1122"/>
        <v>183.0331720672429</v>
      </c>
      <c r="D31847">
        <f t="shared" si="1123"/>
        <v>14.49193890961971</v>
      </c>
      <c r="X31847">
        <v>31846</v>
      </c>
      <c r="Y31847">
        <v>186.84</v>
      </c>
    </row>
    <row r="31848" spans="1:25" x14ac:dyDescent="0.45">
      <c r="A31848">
        <v>31845</v>
      </c>
      <c r="B31848">
        <v>186.84</v>
      </c>
      <c r="C31848">
        <f t="shared" si="1122"/>
        <v>183.03440429976564</v>
      </c>
      <c r="D31848">
        <f t="shared" si="1123"/>
        <v>14.482558633642274</v>
      </c>
      <c r="X31848">
        <v>31847</v>
      </c>
      <c r="Y31848">
        <v>186.84</v>
      </c>
    </row>
    <row r="31849" spans="1:25" x14ac:dyDescent="0.45">
      <c r="A31849">
        <v>31846</v>
      </c>
      <c r="B31849">
        <v>186.84</v>
      </c>
      <c r="C31849">
        <f t="shared" si="1122"/>
        <v>183.03563651402226</v>
      </c>
      <c r="D31849">
        <f t="shared" si="1123"/>
        <v>14.473181533440744</v>
      </c>
      <c r="X31849">
        <v>31848</v>
      </c>
      <c r="Y31849">
        <v>186.84</v>
      </c>
    </row>
    <row r="31850" spans="1:25" x14ac:dyDescent="0.45">
      <c r="A31850">
        <v>31847</v>
      </c>
      <c r="B31850">
        <v>186.84</v>
      </c>
      <c r="C31850">
        <f t="shared" si="1122"/>
        <v>183.03686871001304</v>
      </c>
      <c r="D31850">
        <f t="shared" si="1123"/>
        <v>14.463807608877914</v>
      </c>
      <c r="X31850">
        <v>31849</v>
      </c>
      <c r="Y31850">
        <v>186.84</v>
      </c>
    </row>
    <row r="31851" spans="1:25" x14ac:dyDescent="0.45">
      <c r="A31851">
        <v>31848</v>
      </c>
      <c r="B31851">
        <v>186.84</v>
      </c>
      <c r="C31851">
        <f t="shared" si="1122"/>
        <v>183.03810088773832</v>
      </c>
      <c r="D31851">
        <f t="shared" si="1123"/>
        <v>14.454436859816148</v>
      </c>
      <c r="X31851">
        <v>31850</v>
      </c>
      <c r="Y31851">
        <v>186.84</v>
      </c>
    </row>
    <row r="31852" spans="1:25" x14ac:dyDescent="0.45">
      <c r="A31852">
        <v>31849</v>
      </c>
      <c r="B31852">
        <v>186.84</v>
      </c>
      <c r="C31852">
        <f t="shared" si="1122"/>
        <v>183.03933304719828</v>
      </c>
      <c r="D31852">
        <f t="shared" si="1123"/>
        <v>14.445069286119111</v>
      </c>
      <c r="X31852">
        <v>31851</v>
      </c>
      <c r="Y31852">
        <v>186.84</v>
      </c>
    </row>
    <row r="31853" spans="1:25" x14ac:dyDescent="0.45">
      <c r="A31853">
        <v>31850</v>
      </c>
      <c r="B31853">
        <v>186.84</v>
      </c>
      <c r="C31853">
        <f t="shared" si="1122"/>
        <v>183.04056518839326</v>
      </c>
      <c r="D31853">
        <f t="shared" si="1123"/>
        <v>14.435704887649177</v>
      </c>
      <c r="X31853">
        <v>31852</v>
      </c>
      <c r="Y31853">
        <v>186.84</v>
      </c>
    </row>
    <row r="31854" spans="1:25" x14ac:dyDescent="0.45">
      <c r="A31854">
        <v>31851</v>
      </c>
      <c r="B31854">
        <v>186.84</v>
      </c>
      <c r="C31854">
        <f t="shared" si="1122"/>
        <v>183.04179731132348</v>
      </c>
      <c r="D31854">
        <f t="shared" si="1123"/>
        <v>14.426343664269586</v>
      </c>
      <c r="X31854">
        <v>31853</v>
      </c>
      <c r="Y31854">
        <v>186.84</v>
      </c>
    </row>
    <row r="31855" spans="1:25" x14ac:dyDescent="0.45">
      <c r="A31855">
        <v>31852</v>
      </c>
      <c r="B31855">
        <v>186.84</v>
      </c>
      <c r="C31855">
        <f t="shared" si="1122"/>
        <v>183.04302941598925</v>
      </c>
      <c r="D31855">
        <f t="shared" si="1123"/>
        <v>14.416985615842941</v>
      </c>
      <c r="X31855">
        <v>31854</v>
      </c>
      <c r="Y31855">
        <v>186.84</v>
      </c>
    </row>
    <row r="31856" spans="1:25" x14ac:dyDescent="0.45">
      <c r="A31856">
        <v>31853</v>
      </c>
      <c r="B31856">
        <v>186.84</v>
      </c>
      <c r="C31856">
        <f t="shared" si="1122"/>
        <v>183.04426150239081</v>
      </c>
      <c r="D31856">
        <f t="shared" si="1123"/>
        <v>14.407630742232493</v>
      </c>
      <c r="X31856">
        <v>31855</v>
      </c>
      <c r="Y31856">
        <v>186.84</v>
      </c>
    </row>
    <row r="31857" spans="1:25" x14ac:dyDescent="0.45">
      <c r="A31857">
        <v>31854</v>
      </c>
      <c r="B31857">
        <v>186.84</v>
      </c>
      <c r="C31857">
        <f t="shared" si="1122"/>
        <v>183.04549357052846</v>
      </c>
      <c r="D31857">
        <f t="shared" si="1123"/>
        <v>14.39827904330085</v>
      </c>
      <c r="X31857">
        <v>31856</v>
      </c>
      <c r="Y31857">
        <v>186.84</v>
      </c>
    </row>
    <row r="31858" spans="1:25" x14ac:dyDescent="0.45">
      <c r="A31858">
        <v>31855</v>
      </c>
      <c r="B31858">
        <v>186.84</v>
      </c>
      <c r="C31858">
        <f t="shared" si="1122"/>
        <v>183.04672562040244</v>
      </c>
      <c r="D31858">
        <f t="shared" si="1123"/>
        <v>14.388930518911273</v>
      </c>
      <c r="X31858">
        <v>31857</v>
      </c>
      <c r="Y31858">
        <v>186.84</v>
      </c>
    </row>
    <row r="31859" spans="1:25" x14ac:dyDescent="0.45">
      <c r="A31859">
        <v>31856</v>
      </c>
      <c r="B31859">
        <v>186.84</v>
      </c>
      <c r="C31859">
        <f t="shared" si="1122"/>
        <v>183.04795765201305</v>
      </c>
      <c r="D31859">
        <f t="shared" si="1123"/>
        <v>14.379585168926379</v>
      </c>
      <c r="X31859">
        <v>31858</v>
      </c>
      <c r="Y31859">
        <v>186.84</v>
      </c>
    </row>
    <row r="31860" spans="1:25" x14ac:dyDescent="0.45">
      <c r="A31860">
        <v>31857</v>
      </c>
      <c r="B31860">
        <v>186.84</v>
      </c>
      <c r="C31860">
        <f t="shared" si="1122"/>
        <v>183.04918966536053</v>
      </c>
      <c r="D31860">
        <f t="shared" si="1123"/>
        <v>14.370242993209441</v>
      </c>
      <c r="X31860">
        <v>31859</v>
      </c>
      <c r="Y31860">
        <v>186.84</v>
      </c>
    </row>
    <row r="31861" spans="1:25" x14ac:dyDescent="0.45">
      <c r="A31861">
        <v>31858</v>
      </c>
      <c r="B31861">
        <v>186.84</v>
      </c>
      <c r="C31861">
        <f t="shared" si="1122"/>
        <v>183.05042166044518</v>
      </c>
      <c r="D31861">
        <f t="shared" si="1123"/>
        <v>14.360903991623083</v>
      </c>
      <c r="X31861">
        <v>31860</v>
      </c>
      <c r="Y31861">
        <v>186.84</v>
      </c>
    </row>
    <row r="31862" spans="1:25" x14ac:dyDescent="0.45">
      <c r="A31862">
        <v>31859</v>
      </c>
      <c r="B31862">
        <v>186.84</v>
      </c>
      <c r="C31862">
        <f t="shared" si="1122"/>
        <v>183.05165363726726</v>
      </c>
      <c r="D31862">
        <f t="shared" si="1123"/>
        <v>14.351568164030372</v>
      </c>
      <c r="X31862">
        <v>31861</v>
      </c>
      <c r="Y31862">
        <v>186.84</v>
      </c>
    </row>
    <row r="31863" spans="1:25" x14ac:dyDescent="0.45">
      <c r="A31863">
        <v>31860</v>
      </c>
      <c r="B31863">
        <v>186.84</v>
      </c>
      <c r="C31863">
        <f t="shared" si="1122"/>
        <v>183.05288559582704</v>
      </c>
      <c r="D31863">
        <f t="shared" si="1123"/>
        <v>14.342235510294373</v>
      </c>
      <c r="X31863">
        <v>31862</v>
      </c>
      <c r="Y31863">
        <v>186.84</v>
      </c>
    </row>
    <row r="31864" spans="1:25" x14ac:dyDescent="0.45">
      <c r="A31864">
        <v>31861</v>
      </c>
      <c r="B31864">
        <v>186.84</v>
      </c>
      <c r="C31864">
        <f t="shared" si="1122"/>
        <v>183.05411753612481</v>
      </c>
      <c r="D31864">
        <f t="shared" si="1123"/>
        <v>14.332906030277732</v>
      </c>
      <c r="X31864">
        <v>31863</v>
      </c>
      <c r="Y31864">
        <v>186.84</v>
      </c>
    </row>
    <row r="31865" spans="1:25" x14ac:dyDescent="0.45">
      <c r="A31865">
        <v>31862</v>
      </c>
      <c r="B31865">
        <v>186.84</v>
      </c>
      <c r="C31865">
        <f t="shared" si="1122"/>
        <v>183.05534945816078</v>
      </c>
      <c r="D31865">
        <f t="shared" si="1123"/>
        <v>14.323579723843954</v>
      </c>
      <c r="X31865">
        <v>31864</v>
      </c>
      <c r="Y31865">
        <v>186.84</v>
      </c>
    </row>
    <row r="31866" spans="1:25" x14ac:dyDescent="0.45">
      <c r="A31866">
        <v>31863</v>
      </c>
      <c r="B31866">
        <v>186.84</v>
      </c>
      <c r="C31866">
        <f t="shared" si="1122"/>
        <v>183.05658136193529</v>
      </c>
      <c r="D31866">
        <f t="shared" si="1123"/>
        <v>14.314256590855477</v>
      </c>
      <c r="X31866">
        <v>31865</v>
      </c>
      <c r="Y31866">
        <v>186.84</v>
      </c>
    </row>
    <row r="31867" spans="1:25" x14ac:dyDescent="0.45">
      <c r="A31867">
        <v>31864</v>
      </c>
      <c r="B31867">
        <v>186.84</v>
      </c>
      <c r="C31867">
        <f t="shared" si="1122"/>
        <v>183.05781324744856</v>
      </c>
      <c r="D31867">
        <f t="shared" si="1123"/>
        <v>14.304936631175602</v>
      </c>
      <c r="X31867">
        <v>31866</v>
      </c>
      <c r="Y31867">
        <v>186.84</v>
      </c>
    </row>
    <row r="31868" spans="1:25" x14ac:dyDescent="0.45">
      <c r="A31868">
        <v>31865</v>
      </c>
      <c r="B31868">
        <v>186.84</v>
      </c>
      <c r="C31868">
        <f t="shared" si="1122"/>
        <v>183.05904511470089</v>
      </c>
      <c r="D31868">
        <f t="shared" si="1123"/>
        <v>14.295619844667206</v>
      </c>
      <c r="X31868">
        <v>31867</v>
      </c>
      <c r="Y31868">
        <v>186.84</v>
      </c>
    </row>
    <row r="31869" spans="1:25" x14ac:dyDescent="0.45">
      <c r="A31869">
        <v>31866</v>
      </c>
      <c r="B31869">
        <v>186.84</v>
      </c>
      <c r="C31869">
        <f t="shared" si="1122"/>
        <v>183.06027696369256</v>
      </c>
      <c r="D31869">
        <f t="shared" si="1123"/>
        <v>14.286306231193169</v>
      </c>
      <c r="X31869">
        <v>31868</v>
      </c>
      <c r="Y31869">
        <v>186.84</v>
      </c>
    </row>
    <row r="31870" spans="1:25" x14ac:dyDescent="0.45">
      <c r="A31870">
        <v>31867</v>
      </c>
      <c r="B31870">
        <v>186.84</v>
      </c>
      <c r="C31870">
        <f t="shared" si="1122"/>
        <v>183.06150879442379</v>
      </c>
      <c r="D31870">
        <f t="shared" si="1123"/>
        <v>14.276995790616809</v>
      </c>
      <c r="X31870">
        <v>31869</v>
      </c>
      <c r="Y31870">
        <v>186.84</v>
      </c>
    </row>
    <row r="31871" spans="1:25" x14ac:dyDescent="0.45">
      <c r="A31871">
        <v>31868</v>
      </c>
      <c r="B31871">
        <v>186.84</v>
      </c>
      <c r="C31871">
        <f t="shared" si="1122"/>
        <v>183.06274060689492</v>
      </c>
      <c r="D31871">
        <f t="shared" si="1123"/>
        <v>14.267688522800583</v>
      </c>
      <c r="X31871">
        <v>31870</v>
      </c>
      <c r="Y31871">
        <v>186.84</v>
      </c>
    </row>
    <row r="31872" spans="1:25" x14ac:dyDescent="0.45">
      <c r="A31872">
        <v>31869</v>
      </c>
      <c r="B31872">
        <v>186.84</v>
      </c>
      <c r="C31872">
        <f t="shared" si="1122"/>
        <v>183.06397240110618</v>
      </c>
      <c r="D31872">
        <f t="shared" si="1123"/>
        <v>14.258384427607821</v>
      </c>
      <c r="X31872">
        <v>31871</v>
      </c>
      <c r="Y31872">
        <v>186.84</v>
      </c>
    </row>
    <row r="31873" spans="1:25" x14ac:dyDescent="0.45">
      <c r="A31873">
        <v>31870</v>
      </c>
      <c r="B31873">
        <v>186.84</v>
      </c>
      <c r="C31873">
        <f t="shared" si="1122"/>
        <v>183.06520417705784</v>
      </c>
      <c r="D31873">
        <f t="shared" si="1123"/>
        <v>14.249083504901632</v>
      </c>
      <c r="X31873">
        <v>31872</v>
      </c>
      <c r="Y31873">
        <v>186.84</v>
      </c>
    </row>
    <row r="31874" spans="1:25" x14ac:dyDescent="0.45">
      <c r="A31874">
        <v>31871</v>
      </c>
      <c r="B31874">
        <v>186.84</v>
      </c>
      <c r="C31874">
        <f t="shared" si="1122"/>
        <v>183.06643593475019</v>
      </c>
      <c r="D31874">
        <f t="shared" si="1123"/>
        <v>14.239785754544709</v>
      </c>
      <c r="X31874">
        <v>31873</v>
      </c>
      <c r="Y31874">
        <v>186.84</v>
      </c>
    </row>
    <row r="31875" spans="1:25" x14ac:dyDescent="0.45">
      <c r="A31875">
        <v>31872</v>
      </c>
      <c r="B31875">
        <v>186.84</v>
      </c>
      <c r="C31875">
        <f t="shared" si="1122"/>
        <v>183.06766767418344</v>
      </c>
      <c r="D31875">
        <f t="shared" si="1123"/>
        <v>14.230491176400603</v>
      </c>
      <c r="X31875">
        <v>31874</v>
      </c>
      <c r="Y31875">
        <v>186.84</v>
      </c>
    </row>
    <row r="31876" spans="1:25" x14ac:dyDescent="0.45">
      <c r="A31876">
        <v>31873</v>
      </c>
      <c r="B31876">
        <v>186.84</v>
      </c>
      <c r="C31876">
        <f t="shared" ref="C31876:C31939" si="1124">$H$4 - $I$4*EXP(-A31876/$J$4)</f>
        <v>183.06889939535796</v>
      </c>
      <c r="D31876">
        <f t="shared" ref="D31876:D31939" si="1125">(B31876-C31876)^2</f>
        <v>14.221199770331587</v>
      </c>
      <c r="X31876">
        <v>31875</v>
      </c>
      <c r="Y31876">
        <v>186.84</v>
      </c>
    </row>
    <row r="31877" spans="1:25" x14ac:dyDescent="0.45">
      <c r="A31877">
        <v>31874</v>
      </c>
      <c r="B31877">
        <v>186.84</v>
      </c>
      <c r="C31877">
        <f t="shared" si="1124"/>
        <v>183.07013109827395</v>
      </c>
      <c r="D31877">
        <f t="shared" si="1125"/>
        <v>14.211911536201221</v>
      </c>
      <c r="X31877">
        <v>31876</v>
      </c>
      <c r="Y31877">
        <v>186.84</v>
      </c>
    </row>
    <row r="31878" spans="1:25" x14ac:dyDescent="0.45">
      <c r="A31878">
        <v>31875</v>
      </c>
      <c r="B31878">
        <v>186.84</v>
      </c>
      <c r="C31878">
        <f t="shared" si="1124"/>
        <v>183.07136278293171</v>
      </c>
      <c r="D31878">
        <f t="shared" si="1125"/>
        <v>14.202626473872217</v>
      </c>
      <c r="X31878">
        <v>31877</v>
      </c>
      <c r="Y31878">
        <v>186.84</v>
      </c>
    </row>
    <row r="31879" spans="1:25" x14ac:dyDescent="0.45">
      <c r="A31879">
        <v>31876</v>
      </c>
      <c r="B31879">
        <v>186.84</v>
      </c>
      <c r="C31879">
        <f t="shared" si="1124"/>
        <v>183.07259444933149</v>
      </c>
      <c r="D31879">
        <f t="shared" si="1125"/>
        <v>14.193344583207926</v>
      </c>
      <c r="X31879">
        <v>31878</v>
      </c>
      <c r="Y31879">
        <v>186.84</v>
      </c>
    </row>
    <row r="31880" spans="1:25" x14ac:dyDescent="0.45">
      <c r="A31880">
        <v>31877</v>
      </c>
      <c r="B31880">
        <v>186.84</v>
      </c>
      <c r="C31880">
        <f t="shared" si="1124"/>
        <v>183.07382609747356</v>
      </c>
      <c r="D31880">
        <f t="shared" si="1125"/>
        <v>14.184065864071284</v>
      </c>
      <c r="X31880">
        <v>31879</v>
      </c>
      <c r="Y31880">
        <v>186.84</v>
      </c>
    </row>
    <row r="31881" spans="1:25" x14ac:dyDescent="0.45">
      <c r="A31881">
        <v>31878</v>
      </c>
      <c r="B31881">
        <v>186.84</v>
      </c>
      <c r="C31881">
        <f t="shared" si="1124"/>
        <v>183.07505772735823</v>
      </c>
      <c r="D31881">
        <f t="shared" si="1125"/>
        <v>14.174790316325016</v>
      </c>
      <c r="X31881">
        <v>31880</v>
      </c>
      <c r="Y31881">
        <v>186.84</v>
      </c>
    </row>
    <row r="31882" spans="1:25" x14ac:dyDescent="0.45">
      <c r="A31882">
        <v>31879</v>
      </c>
      <c r="B31882">
        <v>186.84</v>
      </c>
      <c r="C31882">
        <f t="shared" si="1124"/>
        <v>183.07628933898573</v>
      </c>
      <c r="D31882">
        <f t="shared" si="1125"/>
        <v>14.16551793983249</v>
      </c>
      <c r="X31882">
        <v>31881</v>
      </c>
      <c r="Y31882">
        <v>186.84</v>
      </c>
    </row>
    <row r="31883" spans="1:25" x14ac:dyDescent="0.45">
      <c r="A31883">
        <v>31880</v>
      </c>
      <c r="B31883">
        <v>186.84</v>
      </c>
      <c r="C31883">
        <f t="shared" si="1124"/>
        <v>183.07752093235632</v>
      </c>
      <c r="D31883">
        <f t="shared" si="1125"/>
        <v>14.156248734456868</v>
      </c>
      <c r="X31883">
        <v>31882</v>
      </c>
      <c r="Y31883">
        <v>186.84</v>
      </c>
    </row>
    <row r="31884" spans="1:25" x14ac:dyDescent="0.45">
      <c r="A31884">
        <v>31881</v>
      </c>
      <c r="B31884">
        <v>186.84</v>
      </c>
      <c r="C31884">
        <f t="shared" si="1124"/>
        <v>183.07875250747031</v>
      </c>
      <c r="D31884">
        <f t="shared" si="1125"/>
        <v>14.146982700060887</v>
      </c>
      <c r="X31884">
        <v>31883</v>
      </c>
      <c r="Y31884">
        <v>186.84</v>
      </c>
    </row>
    <row r="31885" spans="1:25" x14ac:dyDescent="0.45">
      <c r="A31885">
        <v>31882</v>
      </c>
      <c r="B31885">
        <v>186.84</v>
      </c>
      <c r="C31885">
        <f t="shared" si="1124"/>
        <v>183.07998406432796</v>
      </c>
      <c r="D31885">
        <f t="shared" si="1125"/>
        <v>14.137719836507717</v>
      </c>
      <c r="X31885">
        <v>31884</v>
      </c>
      <c r="Y31885">
        <v>186.84</v>
      </c>
    </row>
    <row r="31886" spans="1:25" x14ac:dyDescent="0.45">
      <c r="A31886">
        <v>31883</v>
      </c>
      <c r="B31886">
        <v>186.84</v>
      </c>
      <c r="C31886">
        <f t="shared" si="1124"/>
        <v>183.08121560292955</v>
      </c>
      <c r="D31886">
        <f t="shared" si="1125"/>
        <v>14.128460143660318</v>
      </c>
      <c r="X31886">
        <v>31885</v>
      </c>
      <c r="Y31886">
        <v>186.84</v>
      </c>
    </row>
    <row r="31887" spans="1:25" x14ac:dyDescent="0.45">
      <c r="A31887">
        <v>31884</v>
      </c>
      <c r="B31887">
        <v>186.84</v>
      </c>
      <c r="C31887">
        <f t="shared" si="1124"/>
        <v>183.0824471232753</v>
      </c>
      <c r="D31887">
        <f t="shared" si="1125"/>
        <v>14.119203621382084</v>
      </c>
      <c r="X31887">
        <v>31886</v>
      </c>
      <c r="Y31887">
        <v>186.84</v>
      </c>
    </row>
    <row r="31888" spans="1:25" x14ac:dyDescent="0.45">
      <c r="A31888">
        <v>31885</v>
      </c>
      <c r="B31888">
        <v>186.84</v>
      </c>
      <c r="C31888">
        <f t="shared" si="1124"/>
        <v>183.08367862536556</v>
      </c>
      <c r="D31888">
        <f t="shared" si="1125"/>
        <v>14.10995026953556</v>
      </c>
      <c r="X31888">
        <v>31887</v>
      </c>
      <c r="Y31888">
        <v>186.84</v>
      </c>
    </row>
    <row r="31889" spans="1:25" x14ac:dyDescent="0.45">
      <c r="A31889">
        <v>31886</v>
      </c>
      <c r="B31889">
        <v>186.84</v>
      </c>
      <c r="C31889">
        <f t="shared" si="1124"/>
        <v>183.08491010920051</v>
      </c>
      <c r="D31889">
        <f t="shared" si="1125"/>
        <v>14.100700087984572</v>
      </c>
      <c r="X31889">
        <v>31888</v>
      </c>
      <c r="Y31889">
        <v>186.84</v>
      </c>
    </row>
    <row r="31890" spans="1:25" x14ac:dyDescent="0.45">
      <c r="A31890">
        <v>31887</v>
      </c>
      <c r="B31890">
        <v>186.84</v>
      </c>
      <c r="C31890">
        <f t="shared" si="1124"/>
        <v>183.0861415747805</v>
      </c>
      <c r="D31890">
        <f t="shared" si="1125"/>
        <v>14.091453076591463</v>
      </c>
      <c r="X31890">
        <v>31889</v>
      </c>
      <c r="Y31890">
        <v>186.84</v>
      </c>
    </row>
    <row r="31891" spans="1:25" x14ac:dyDescent="0.45">
      <c r="A31891">
        <v>31888</v>
      </c>
      <c r="B31891">
        <v>186.84</v>
      </c>
      <c r="C31891">
        <f t="shared" si="1124"/>
        <v>183.08737302210574</v>
      </c>
      <c r="D31891">
        <f t="shared" si="1125"/>
        <v>14.082209235219853</v>
      </c>
      <c r="X31891">
        <v>31890</v>
      </c>
      <c r="Y31891">
        <v>186.84</v>
      </c>
    </row>
    <row r="31892" spans="1:25" x14ac:dyDescent="0.45">
      <c r="A31892">
        <v>31889</v>
      </c>
      <c r="B31892">
        <v>186.84</v>
      </c>
      <c r="C31892">
        <f t="shared" si="1124"/>
        <v>183.08860445117656</v>
      </c>
      <c r="D31892">
        <f t="shared" si="1125"/>
        <v>14.072968563732308</v>
      </c>
      <c r="X31892">
        <v>31891</v>
      </c>
      <c r="Y31892">
        <v>186.84</v>
      </c>
    </row>
    <row r="31893" spans="1:25" x14ac:dyDescent="0.45">
      <c r="A31893">
        <v>31890</v>
      </c>
      <c r="B31893">
        <v>186.84</v>
      </c>
      <c r="C31893">
        <f t="shared" si="1124"/>
        <v>183.08983586199318</v>
      </c>
      <c r="D31893">
        <f t="shared" si="1125"/>
        <v>14.063731061992462</v>
      </c>
      <c r="X31893">
        <v>31892</v>
      </c>
      <c r="Y31893">
        <v>186.84</v>
      </c>
    </row>
    <row r="31894" spans="1:25" x14ac:dyDescent="0.45">
      <c r="A31894">
        <v>31891</v>
      </c>
      <c r="B31894">
        <v>186.84</v>
      </c>
      <c r="C31894">
        <f t="shared" si="1124"/>
        <v>183.0910672545559</v>
      </c>
      <c r="D31894">
        <f t="shared" si="1125"/>
        <v>14.054496729863098</v>
      </c>
      <c r="X31894">
        <v>31893</v>
      </c>
      <c r="Y31894">
        <v>186.84</v>
      </c>
    </row>
    <row r="31895" spans="1:25" x14ac:dyDescent="0.45">
      <c r="A31895">
        <v>31892</v>
      </c>
      <c r="B31895">
        <v>186.84</v>
      </c>
      <c r="C31895">
        <f t="shared" si="1124"/>
        <v>183.09229862886497</v>
      </c>
      <c r="D31895">
        <f t="shared" si="1125"/>
        <v>14.045265567207434</v>
      </c>
      <c r="X31895">
        <v>31894</v>
      </c>
      <c r="Y31895">
        <v>186.84</v>
      </c>
    </row>
    <row r="31896" spans="1:25" x14ac:dyDescent="0.45">
      <c r="A31896">
        <v>31893</v>
      </c>
      <c r="B31896">
        <v>186.84</v>
      </c>
      <c r="C31896">
        <f t="shared" si="1124"/>
        <v>183.09352998492068</v>
      </c>
      <c r="D31896">
        <f t="shared" si="1125"/>
        <v>14.036037573888477</v>
      </c>
      <c r="X31896">
        <v>31895</v>
      </c>
      <c r="Y31896">
        <v>186.84</v>
      </c>
    </row>
    <row r="31897" spans="1:25" x14ac:dyDescent="0.45">
      <c r="A31897">
        <v>31894</v>
      </c>
      <c r="B31897">
        <v>186.84</v>
      </c>
      <c r="C31897">
        <f t="shared" si="1124"/>
        <v>183.09476132272329</v>
      </c>
      <c r="D31897">
        <f t="shared" si="1125"/>
        <v>14.026812749769453</v>
      </c>
      <c r="X31897">
        <v>31896</v>
      </c>
      <c r="Y31897">
        <v>186.84</v>
      </c>
    </row>
    <row r="31898" spans="1:25" x14ac:dyDescent="0.45">
      <c r="A31898">
        <v>31895</v>
      </c>
      <c r="B31898">
        <v>186.84</v>
      </c>
      <c r="C31898">
        <f t="shared" si="1124"/>
        <v>183.09599264227305</v>
      </c>
      <c r="D31898">
        <f t="shared" si="1125"/>
        <v>14.017591094713593</v>
      </c>
      <c r="X31898">
        <v>31897</v>
      </c>
      <c r="Y31898">
        <v>186.84</v>
      </c>
    </row>
    <row r="31899" spans="1:25" x14ac:dyDescent="0.45">
      <c r="A31899">
        <v>31896</v>
      </c>
      <c r="B31899">
        <v>186.84</v>
      </c>
      <c r="C31899">
        <f t="shared" si="1124"/>
        <v>183.09722394357027</v>
      </c>
      <c r="D31899">
        <f t="shared" si="1125"/>
        <v>14.008372608583704</v>
      </c>
      <c r="X31899">
        <v>31898</v>
      </c>
      <c r="Y31899">
        <v>186.84</v>
      </c>
    </row>
    <row r="31900" spans="1:25" x14ac:dyDescent="0.45">
      <c r="A31900">
        <v>31897</v>
      </c>
      <c r="B31900">
        <v>186.84</v>
      </c>
      <c r="C31900">
        <f t="shared" si="1124"/>
        <v>183.09845522661521</v>
      </c>
      <c r="D31900">
        <f t="shared" si="1125"/>
        <v>13.999157291243028</v>
      </c>
      <c r="X31900">
        <v>31899</v>
      </c>
      <c r="Y31900">
        <v>186.84</v>
      </c>
    </row>
    <row r="31901" spans="1:25" x14ac:dyDescent="0.45">
      <c r="A31901">
        <v>31898</v>
      </c>
      <c r="B31901">
        <v>186.84</v>
      </c>
      <c r="C31901">
        <f t="shared" si="1124"/>
        <v>183.09968649140814</v>
      </c>
      <c r="D31901">
        <f t="shared" si="1125"/>
        <v>13.989945142554808</v>
      </c>
      <c r="X31901">
        <v>31900</v>
      </c>
      <c r="Y31901">
        <v>186.84</v>
      </c>
    </row>
    <row r="31902" spans="1:25" x14ac:dyDescent="0.45">
      <c r="A31902">
        <v>31899</v>
      </c>
      <c r="B31902">
        <v>186.84</v>
      </c>
      <c r="C31902">
        <f t="shared" si="1124"/>
        <v>183.10091773794929</v>
      </c>
      <c r="D31902">
        <f t="shared" si="1125"/>
        <v>13.980736162382293</v>
      </c>
      <c r="X31902">
        <v>31901</v>
      </c>
      <c r="Y31902">
        <v>186.84</v>
      </c>
    </row>
    <row r="31903" spans="1:25" x14ac:dyDescent="0.45">
      <c r="A31903">
        <v>31900</v>
      </c>
      <c r="B31903">
        <v>186.84</v>
      </c>
      <c r="C31903">
        <f t="shared" si="1124"/>
        <v>183.10214896623899</v>
      </c>
      <c r="D31903">
        <f t="shared" si="1125"/>
        <v>13.971530350588312</v>
      </c>
      <c r="X31903">
        <v>31902</v>
      </c>
      <c r="Y31903">
        <v>186.84</v>
      </c>
    </row>
    <row r="31904" spans="1:25" x14ac:dyDescent="0.45">
      <c r="A31904">
        <v>31901</v>
      </c>
      <c r="B31904">
        <v>186.84</v>
      </c>
      <c r="C31904">
        <f t="shared" si="1124"/>
        <v>183.10338017627748</v>
      </c>
      <c r="D31904">
        <f t="shared" si="1125"/>
        <v>13.96232770703612</v>
      </c>
      <c r="X31904">
        <v>31903</v>
      </c>
      <c r="Y31904">
        <v>186.84</v>
      </c>
    </row>
    <row r="31905" spans="1:25" x14ac:dyDescent="0.45">
      <c r="A31905">
        <v>31902</v>
      </c>
      <c r="B31905">
        <v>186.84</v>
      </c>
      <c r="C31905">
        <f t="shared" si="1124"/>
        <v>183.10461136806504</v>
      </c>
      <c r="D31905">
        <f t="shared" si="1125"/>
        <v>13.953128231588984</v>
      </c>
      <c r="X31905">
        <v>31904</v>
      </c>
      <c r="Y31905">
        <v>186.84</v>
      </c>
    </row>
    <row r="31906" spans="1:25" x14ac:dyDescent="0.45">
      <c r="A31906">
        <v>31903</v>
      </c>
      <c r="B31906">
        <v>186.84</v>
      </c>
      <c r="C31906">
        <f t="shared" si="1124"/>
        <v>183.10584254160193</v>
      </c>
      <c r="D31906">
        <f t="shared" si="1125"/>
        <v>13.943931924109956</v>
      </c>
      <c r="X31906">
        <v>31905</v>
      </c>
      <c r="Y31906">
        <v>186.84</v>
      </c>
    </row>
    <row r="31907" spans="1:25" x14ac:dyDescent="0.45">
      <c r="A31907">
        <v>31904</v>
      </c>
      <c r="B31907">
        <v>186.84</v>
      </c>
      <c r="C31907">
        <f t="shared" si="1124"/>
        <v>183.10707369688842</v>
      </c>
      <c r="D31907">
        <f t="shared" si="1125"/>
        <v>13.93473878446231</v>
      </c>
      <c r="X31907">
        <v>31906</v>
      </c>
      <c r="Y31907">
        <v>186.84</v>
      </c>
    </row>
    <row r="31908" spans="1:25" x14ac:dyDescent="0.45">
      <c r="A31908">
        <v>31905</v>
      </c>
      <c r="B31908">
        <v>186.84</v>
      </c>
      <c r="C31908">
        <f t="shared" si="1124"/>
        <v>183.10830483392482</v>
      </c>
      <c r="D31908">
        <f t="shared" si="1125"/>
        <v>13.925548812508895</v>
      </c>
      <c r="X31908">
        <v>31907</v>
      </c>
      <c r="Y31908">
        <v>186.84</v>
      </c>
    </row>
    <row r="31909" spans="1:25" x14ac:dyDescent="0.45">
      <c r="A31909">
        <v>31906</v>
      </c>
      <c r="B31909">
        <v>186.84</v>
      </c>
      <c r="C31909">
        <f t="shared" si="1124"/>
        <v>183.10953595271133</v>
      </c>
      <c r="D31909">
        <f t="shared" si="1125"/>
        <v>13.916362008113421</v>
      </c>
      <c r="X31909">
        <v>31908</v>
      </c>
      <c r="Y31909">
        <v>186.84</v>
      </c>
    </row>
    <row r="31910" spans="1:25" x14ac:dyDescent="0.45">
      <c r="A31910">
        <v>31907</v>
      </c>
      <c r="B31910">
        <v>186.84</v>
      </c>
      <c r="C31910">
        <f t="shared" si="1124"/>
        <v>183.11076705324825</v>
      </c>
      <c r="D31910">
        <f t="shared" si="1125"/>
        <v>13.907178371138745</v>
      </c>
      <c r="X31910">
        <v>31909</v>
      </c>
      <c r="Y31910">
        <v>186.84</v>
      </c>
    </row>
    <row r="31911" spans="1:25" x14ac:dyDescent="0.45">
      <c r="A31911">
        <v>31908</v>
      </c>
      <c r="B31911">
        <v>186.84</v>
      </c>
      <c r="C31911">
        <f t="shared" si="1124"/>
        <v>183.11199813553588</v>
      </c>
      <c r="D31911">
        <f t="shared" si="1125"/>
        <v>13.897997901447946</v>
      </c>
      <c r="X31911">
        <v>31910</v>
      </c>
      <c r="Y31911">
        <v>186.84</v>
      </c>
    </row>
    <row r="31912" spans="1:25" x14ac:dyDescent="0.45">
      <c r="A31912">
        <v>31909</v>
      </c>
      <c r="B31912">
        <v>186.84</v>
      </c>
      <c r="C31912">
        <f t="shared" si="1124"/>
        <v>183.1132291995745</v>
      </c>
      <c r="D31912">
        <f t="shared" si="1125"/>
        <v>13.888820598904111</v>
      </c>
      <c r="X31912">
        <v>31911</v>
      </c>
      <c r="Y31912">
        <v>186.84</v>
      </c>
    </row>
    <row r="31913" spans="1:25" x14ac:dyDescent="0.45">
      <c r="A31913">
        <v>31910</v>
      </c>
      <c r="B31913">
        <v>186.84</v>
      </c>
      <c r="C31913">
        <f t="shared" si="1124"/>
        <v>183.11446024536431</v>
      </c>
      <c r="D31913">
        <f t="shared" si="1125"/>
        <v>13.87964646337096</v>
      </c>
      <c r="X31913">
        <v>31912</v>
      </c>
      <c r="Y31913">
        <v>186.84</v>
      </c>
    </row>
    <row r="31914" spans="1:25" x14ac:dyDescent="0.45">
      <c r="A31914">
        <v>31911</v>
      </c>
      <c r="B31914">
        <v>186.84</v>
      </c>
      <c r="C31914">
        <f t="shared" si="1124"/>
        <v>183.11569127290562</v>
      </c>
      <c r="D31914">
        <f t="shared" si="1125"/>
        <v>13.870475494711375</v>
      </c>
      <c r="X31914">
        <v>31913</v>
      </c>
      <c r="Y31914">
        <v>186.84</v>
      </c>
    </row>
    <row r="31915" spans="1:25" x14ac:dyDescent="0.45">
      <c r="A31915">
        <v>31912</v>
      </c>
      <c r="B31915">
        <v>186.84</v>
      </c>
      <c r="C31915">
        <f t="shared" si="1124"/>
        <v>183.11692228219874</v>
      </c>
      <c r="D31915">
        <f t="shared" si="1125"/>
        <v>13.861307692788239</v>
      </c>
      <c r="X31915">
        <v>31914</v>
      </c>
      <c r="Y31915">
        <v>186.84</v>
      </c>
    </row>
    <row r="31916" spans="1:25" x14ac:dyDescent="0.45">
      <c r="A31916">
        <v>31913</v>
      </c>
      <c r="B31916">
        <v>186.84</v>
      </c>
      <c r="C31916">
        <f t="shared" si="1124"/>
        <v>183.11815327324388</v>
      </c>
      <c r="D31916">
        <f t="shared" si="1125"/>
        <v>13.852143057465293</v>
      </c>
      <c r="X31916">
        <v>31915</v>
      </c>
      <c r="Y31916">
        <v>186.84</v>
      </c>
    </row>
    <row r="31917" spans="1:25" x14ac:dyDescent="0.45">
      <c r="A31917">
        <v>31914</v>
      </c>
      <c r="B31917">
        <v>186.84</v>
      </c>
      <c r="C31917">
        <f t="shared" si="1124"/>
        <v>183.11938424604131</v>
      </c>
      <c r="D31917">
        <f t="shared" si="1125"/>
        <v>13.842981588605642</v>
      </c>
      <c r="X31917">
        <v>31916</v>
      </c>
      <c r="Y31917">
        <v>186.84</v>
      </c>
    </row>
    <row r="31918" spans="1:25" x14ac:dyDescent="0.45">
      <c r="A31918">
        <v>31915</v>
      </c>
      <c r="B31918">
        <v>186.84</v>
      </c>
      <c r="C31918">
        <f t="shared" si="1124"/>
        <v>183.12061520059135</v>
      </c>
      <c r="D31918">
        <f t="shared" si="1125"/>
        <v>13.833823286072185</v>
      </c>
      <c r="X31918">
        <v>31917</v>
      </c>
      <c r="Y31918">
        <v>186.84</v>
      </c>
    </row>
    <row r="31919" spans="1:25" x14ac:dyDescent="0.45">
      <c r="A31919">
        <v>31916</v>
      </c>
      <c r="B31919">
        <v>186.84</v>
      </c>
      <c r="C31919">
        <f t="shared" si="1124"/>
        <v>183.12184613689425</v>
      </c>
      <c r="D31919">
        <f t="shared" si="1125"/>
        <v>13.824668149728248</v>
      </c>
      <c r="X31919">
        <v>31918</v>
      </c>
      <c r="Y31919">
        <v>186.84</v>
      </c>
    </row>
    <row r="31920" spans="1:25" x14ac:dyDescent="0.45">
      <c r="A31920">
        <v>31917</v>
      </c>
      <c r="B31920">
        <v>186.84</v>
      </c>
      <c r="C31920">
        <f t="shared" si="1124"/>
        <v>183.12307705495024</v>
      </c>
      <c r="D31920">
        <f t="shared" si="1125"/>
        <v>13.815516179437378</v>
      </c>
      <c r="X31920">
        <v>31919</v>
      </c>
      <c r="Y31920">
        <v>186.84</v>
      </c>
    </row>
    <row r="31921" spans="1:25" x14ac:dyDescent="0.45">
      <c r="A31921">
        <v>31918</v>
      </c>
      <c r="B31921">
        <v>186.84</v>
      </c>
      <c r="C31921">
        <f t="shared" si="1124"/>
        <v>183.12430795475962</v>
      </c>
      <c r="D31921">
        <f t="shared" si="1125"/>
        <v>13.806367375062699</v>
      </c>
      <c r="X31921">
        <v>31920</v>
      </c>
      <c r="Y31921">
        <v>186.84</v>
      </c>
    </row>
    <row r="31922" spans="1:25" x14ac:dyDescent="0.45">
      <c r="A31922">
        <v>31919</v>
      </c>
      <c r="B31922">
        <v>186.84</v>
      </c>
      <c r="C31922">
        <f t="shared" si="1124"/>
        <v>183.1255388363227</v>
      </c>
      <c r="D31922">
        <f t="shared" si="1125"/>
        <v>13.797221736466916</v>
      </c>
      <c r="X31922">
        <v>31921</v>
      </c>
      <c r="Y31922">
        <v>186.84</v>
      </c>
    </row>
    <row r="31923" spans="1:25" x14ac:dyDescent="0.45">
      <c r="A31923">
        <v>31920</v>
      </c>
      <c r="B31923">
        <v>186.84</v>
      </c>
      <c r="C31923">
        <f t="shared" si="1124"/>
        <v>183.12676969963971</v>
      </c>
      <c r="D31923">
        <f t="shared" si="1125"/>
        <v>13.788079263513801</v>
      </c>
      <c r="X31923">
        <v>31922</v>
      </c>
      <c r="Y31923">
        <v>186.84</v>
      </c>
    </row>
    <row r="31924" spans="1:25" x14ac:dyDescent="0.45">
      <c r="A31924">
        <v>31921</v>
      </c>
      <c r="B31924">
        <v>186.84</v>
      </c>
      <c r="C31924">
        <f t="shared" si="1124"/>
        <v>183.12800054471091</v>
      </c>
      <c r="D31924">
        <f t="shared" si="1125"/>
        <v>13.778939956066491</v>
      </c>
      <c r="X31924">
        <v>31923</v>
      </c>
      <c r="Y31924">
        <v>186.84</v>
      </c>
    </row>
    <row r="31925" spans="1:25" x14ac:dyDescent="0.45">
      <c r="A31925">
        <v>31922</v>
      </c>
      <c r="B31925">
        <v>186.84</v>
      </c>
      <c r="C31925">
        <f t="shared" si="1124"/>
        <v>183.1292313715366</v>
      </c>
      <c r="D31925">
        <f t="shared" si="1125"/>
        <v>13.769803813988132</v>
      </c>
      <c r="X31925">
        <v>31924</v>
      </c>
      <c r="Y31925">
        <v>186.84</v>
      </c>
    </row>
    <row r="31926" spans="1:25" x14ac:dyDescent="0.45">
      <c r="A31926">
        <v>31923</v>
      </c>
      <c r="B31926">
        <v>186.84</v>
      </c>
      <c r="C31926">
        <f t="shared" si="1124"/>
        <v>183.13046218011704</v>
      </c>
      <c r="D31926">
        <f t="shared" si="1125"/>
        <v>13.760670837142081</v>
      </c>
      <c r="X31926">
        <v>31925</v>
      </c>
      <c r="Y31926">
        <v>186.84</v>
      </c>
    </row>
    <row r="31927" spans="1:25" x14ac:dyDescent="0.45">
      <c r="A31927">
        <v>31924</v>
      </c>
      <c r="B31927">
        <v>186.84</v>
      </c>
      <c r="C31927">
        <f t="shared" si="1124"/>
        <v>183.13169297045249</v>
      </c>
      <c r="D31927">
        <f t="shared" si="1125"/>
        <v>13.751541025391495</v>
      </c>
      <c r="X31927">
        <v>31926</v>
      </c>
      <c r="Y31927">
        <v>186.84</v>
      </c>
    </row>
    <row r="31928" spans="1:25" x14ac:dyDescent="0.45">
      <c r="A31928">
        <v>31925</v>
      </c>
      <c r="B31928">
        <v>186.84</v>
      </c>
      <c r="C31928">
        <f t="shared" si="1124"/>
        <v>183.1329237425432</v>
      </c>
      <c r="D31928">
        <f t="shared" si="1125"/>
        <v>13.742414378599952</v>
      </c>
      <c r="X31928">
        <v>31927</v>
      </c>
      <c r="Y31928">
        <v>186.84</v>
      </c>
    </row>
    <row r="31929" spans="1:25" x14ac:dyDescent="0.45">
      <c r="A31929">
        <v>31926</v>
      </c>
      <c r="B31929">
        <v>186.84</v>
      </c>
      <c r="C31929">
        <f t="shared" si="1124"/>
        <v>183.1341544963895</v>
      </c>
      <c r="D31929">
        <f t="shared" si="1125"/>
        <v>13.733290896630194</v>
      </c>
      <c r="X31929">
        <v>31928</v>
      </c>
      <c r="Y31929">
        <v>186.84</v>
      </c>
    </row>
    <row r="31930" spans="1:25" x14ac:dyDescent="0.45">
      <c r="A31930">
        <v>31927</v>
      </c>
      <c r="B31930">
        <v>186.84</v>
      </c>
      <c r="C31930">
        <f t="shared" si="1124"/>
        <v>183.13538523199162</v>
      </c>
      <c r="D31930">
        <f t="shared" si="1125"/>
        <v>13.724170579345808</v>
      </c>
      <c r="X31930">
        <v>31929</v>
      </c>
      <c r="Y31930">
        <v>186.84</v>
      </c>
    </row>
    <row r="31931" spans="1:25" x14ac:dyDescent="0.45">
      <c r="A31931">
        <v>31928</v>
      </c>
      <c r="B31931">
        <v>186.84</v>
      </c>
      <c r="C31931">
        <f t="shared" si="1124"/>
        <v>183.13661594934985</v>
      </c>
      <c r="D31931">
        <f t="shared" si="1125"/>
        <v>13.71505342660997</v>
      </c>
      <c r="X31931">
        <v>31930</v>
      </c>
      <c r="Y31931">
        <v>186.84</v>
      </c>
    </row>
    <row r="31932" spans="1:25" x14ac:dyDescent="0.45">
      <c r="A31932">
        <v>31929</v>
      </c>
      <c r="B31932">
        <v>186.84</v>
      </c>
      <c r="C31932">
        <f t="shared" si="1124"/>
        <v>183.13784664846443</v>
      </c>
      <c r="D31932">
        <f t="shared" si="1125"/>
        <v>13.705939438286064</v>
      </c>
      <c r="X31932">
        <v>31931</v>
      </c>
      <c r="Y31932">
        <v>186.84</v>
      </c>
    </row>
    <row r="31933" spans="1:25" x14ac:dyDescent="0.45">
      <c r="A31933">
        <v>31930</v>
      </c>
      <c r="B31933">
        <v>186.84</v>
      </c>
      <c r="C31933">
        <f t="shared" si="1124"/>
        <v>183.13907732933563</v>
      </c>
      <c r="D31933">
        <f t="shared" si="1125"/>
        <v>13.696828614237484</v>
      </c>
      <c r="X31933">
        <v>31932</v>
      </c>
      <c r="Y31933">
        <v>186.84</v>
      </c>
    </row>
    <row r="31934" spans="1:25" x14ac:dyDescent="0.45">
      <c r="A31934">
        <v>31931</v>
      </c>
      <c r="B31934">
        <v>186.84</v>
      </c>
      <c r="C31934">
        <f t="shared" si="1124"/>
        <v>183.14030799196377</v>
      </c>
      <c r="D31934">
        <f t="shared" si="1125"/>
        <v>13.687720954327204</v>
      </c>
      <c r="X31934">
        <v>31933</v>
      </c>
      <c r="Y31934">
        <v>186.84</v>
      </c>
    </row>
    <row r="31935" spans="1:25" x14ac:dyDescent="0.45">
      <c r="A31935">
        <v>31932</v>
      </c>
      <c r="B31935">
        <v>186.84</v>
      </c>
      <c r="C31935">
        <f t="shared" si="1124"/>
        <v>183.14153863634911</v>
      </c>
      <c r="D31935">
        <f t="shared" si="1125"/>
        <v>13.67861645841842</v>
      </c>
      <c r="X31935">
        <v>31934</v>
      </c>
      <c r="Y31935">
        <v>186.84</v>
      </c>
    </row>
    <row r="31936" spans="1:25" x14ac:dyDescent="0.45">
      <c r="A31936">
        <v>31933</v>
      </c>
      <c r="B31936">
        <v>186.84</v>
      </c>
      <c r="C31936">
        <f t="shared" si="1124"/>
        <v>183.14276926249187</v>
      </c>
      <c r="D31936">
        <f t="shared" si="1125"/>
        <v>13.669515126374954</v>
      </c>
      <c r="X31936">
        <v>31935</v>
      </c>
      <c r="Y31936">
        <v>186.84</v>
      </c>
    </row>
    <row r="31937" spans="1:25" x14ac:dyDescent="0.45">
      <c r="A31937">
        <v>31934</v>
      </c>
      <c r="B31937">
        <v>186.84</v>
      </c>
      <c r="C31937">
        <f t="shared" si="1124"/>
        <v>183.14399987039235</v>
      </c>
      <c r="D31937">
        <f t="shared" si="1125"/>
        <v>13.660416958059796</v>
      </c>
      <c r="X31937">
        <v>31936</v>
      </c>
      <c r="Y31937">
        <v>186.84</v>
      </c>
    </row>
    <row r="31938" spans="1:25" x14ac:dyDescent="0.45">
      <c r="A31938">
        <v>31935</v>
      </c>
      <c r="B31938">
        <v>186.84</v>
      </c>
      <c r="C31938">
        <f t="shared" si="1124"/>
        <v>183.14523046005084</v>
      </c>
      <c r="D31938">
        <f t="shared" si="1125"/>
        <v>13.651321953336154</v>
      </c>
      <c r="X31938">
        <v>31937</v>
      </c>
      <c r="Y31938">
        <v>186.84</v>
      </c>
    </row>
    <row r="31939" spans="1:25" x14ac:dyDescent="0.45">
      <c r="A31939">
        <v>31936</v>
      </c>
      <c r="B31939">
        <v>186.84</v>
      </c>
      <c r="C31939">
        <f t="shared" si="1124"/>
        <v>183.1464610314676</v>
      </c>
      <c r="D31939">
        <f t="shared" si="1125"/>
        <v>13.642230112067447</v>
      </c>
      <c r="X31939">
        <v>31938</v>
      </c>
      <c r="Y31939">
        <v>186.84</v>
      </c>
    </row>
    <row r="31940" spans="1:25" x14ac:dyDescent="0.45">
      <c r="A31940">
        <v>31937</v>
      </c>
      <c r="B31940">
        <v>186.84</v>
      </c>
      <c r="C31940">
        <f t="shared" ref="C31940:C32003" si="1126">$H$4 - $I$4*EXP(-A31940/$J$4)</f>
        <v>183.14769158464287</v>
      </c>
      <c r="D31940">
        <f t="shared" ref="D31940:D32003" si="1127">(B31940-C31940)^2</f>
        <v>13.633141434117098</v>
      </c>
      <c r="X31940">
        <v>31939</v>
      </c>
      <c r="Y31940">
        <v>186.84</v>
      </c>
    </row>
    <row r="31941" spans="1:25" x14ac:dyDescent="0.45">
      <c r="A31941">
        <v>31938</v>
      </c>
      <c r="B31941">
        <v>186.84</v>
      </c>
      <c r="C31941">
        <f t="shared" si="1126"/>
        <v>183.14892211957692</v>
      </c>
      <c r="D31941">
        <f t="shared" si="1127"/>
        <v>13.624055919348539</v>
      </c>
      <c r="X31941">
        <v>31940</v>
      </c>
      <c r="Y31941">
        <v>186.84</v>
      </c>
    </row>
    <row r="31942" spans="1:25" x14ac:dyDescent="0.45">
      <c r="A31942">
        <v>31939</v>
      </c>
      <c r="B31942">
        <v>186.84</v>
      </c>
      <c r="C31942">
        <f t="shared" si="1126"/>
        <v>183.15015263627009</v>
      </c>
      <c r="D31942">
        <f t="shared" si="1127"/>
        <v>13.61497356762457</v>
      </c>
      <c r="X31942">
        <v>31941</v>
      </c>
      <c r="Y31942">
        <v>186.84</v>
      </c>
    </row>
    <row r="31943" spans="1:25" x14ac:dyDescent="0.45">
      <c r="A31943">
        <v>31940</v>
      </c>
      <c r="B31943">
        <v>186.84</v>
      </c>
      <c r="C31943">
        <f t="shared" si="1126"/>
        <v>183.15138313472261</v>
      </c>
      <c r="D31943">
        <f t="shared" si="1127"/>
        <v>13.605894378808843</v>
      </c>
      <c r="X31943">
        <v>31942</v>
      </c>
      <c r="Y31943">
        <v>186.84</v>
      </c>
    </row>
    <row r="31944" spans="1:25" x14ac:dyDescent="0.45">
      <c r="A31944">
        <v>31941</v>
      </c>
      <c r="B31944">
        <v>186.84</v>
      </c>
      <c r="C31944">
        <f t="shared" si="1126"/>
        <v>183.15261361493469</v>
      </c>
      <c r="D31944">
        <f t="shared" si="1127"/>
        <v>13.596818352765011</v>
      </c>
      <c r="X31944">
        <v>31943</v>
      </c>
      <c r="Y31944">
        <v>186.84</v>
      </c>
    </row>
    <row r="31945" spans="1:25" x14ac:dyDescent="0.45">
      <c r="A31945">
        <v>31942</v>
      </c>
      <c r="B31945">
        <v>186.84</v>
      </c>
      <c r="C31945">
        <f t="shared" si="1126"/>
        <v>183.15384407690669</v>
      </c>
      <c r="D31945">
        <f t="shared" si="1127"/>
        <v>13.587745489355889</v>
      </c>
      <c r="X31945">
        <v>31944</v>
      </c>
      <c r="Y31945">
        <v>186.84</v>
      </c>
    </row>
    <row r="31946" spans="1:25" x14ac:dyDescent="0.45">
      <c r="A31946">
        <v>31943</v>
      </c>
      <c r="B31946">
        <v>186.84</v>
      </c>
      <c r="C31946">
        <f t="shared" si="1126"/>
        <v>183.15507452063883</v>
      </c>
      <c r="D31946">
        <f t="shared" si="1127"/>
        <v>13.578675788445143</v>
      </c>
      <c r="X31946">
        <v>31945</v>
      </c>
      <c r="Y31946">
        <v>186.84</v>
      </c>
    </row>
    <row r="31947" spans="1:25" x14ac:dyDescent="0.45">
      <c r="A31947">
        <v>31944</v>
      </c>
      <c r="B31947">
        <v>186.84</v>
      </c>
      <c r="C31947">
        <f t="shared" si="1126"/>
        <v>183.1563049461314</v>
      </c>
      <c r="D31947">
        <f t="shared" si="1127"/>
        <v>13.569609249896017</v>
      </c>
      <c r="X31947">
        <v>31946</v>
      </c>
      <c r="Y31947">
        <v>186.84</v>
      </c>
    </row>
    <row r="31948" spans="1:25" x14ac:dyDescent="0.45">
      <c r="A31948">
        <v>31945</v>
      </c>
      <c r="B31948">
        <v>186.84</v>
      </c>
      <c r="C31948">
        <f t="shared" si="1126"/>
        <v>183.15753535338467</v>
      </c>
      <c r="D31948">
        <f t="shared" si="1127"/>
        <v>13.560545873571765</v>
      </c>
      <c r="X31948">
        <v>31947</v>
      </c>
      <c r="Y31948">
        <v>186.84</v>
      </c>
    </row>
    <row r="31949" spans="1:25" x14ac:dyDescent="0.45">
      <c r="A31949">
        <v>31946</v>
      </c>
      <c r="B31949">
        <v>186.84</v>
      </c>
      <c r="C31949">
        <f t="shared" si="1126"/>
        <v>183.15876574239891</v>
      </c>
      <c r="D31949">
        <f t="shared" si="1127"/>
        <v>13.551485659335853</v>
      </c>
      <c r="X31949">
        <v>31948</v>
      </c>
      <c r="Y31949">
        <v>186.84</v>
      </c>
    </row>
    <row r="31950" spans="1:25" x14ac:dyDescent="0.45">
      <c r="A31950">
        <v>31947</v>
      </c>
      <c r="B31950">
        <v>186.84</v>
      </c>
      <c r="C31950">
        <f t="shared" si="1126"/>
        <v>183.15999611317437</v>
      </c>
      <c r="D31950">
        <f t="shared" si="1127"/>
        <v>13.54242860705175</v>
      </c>
      <c r="X31950">
        <v>31949</v>
      </c>
      <c r="Y31950">
        <v>186.84</v>
      </c>
    </row>
    <row r="31951" spans="1:25" x14ac:dyDescent="0.45">
      <c r="A31951">
        <v>31948</v>
      </c>
      <c r="B31951">
        <v>186.84</v>
      </c>
      <c r="C31951">
        <f t="shared" si="1126"/>
        <v>183.16122646571137</v>
      </c>
      <c r="D31951">
        <f t="shared" si="1127"/>
        <v>13.533374716582516</v>
      </c>
      <c r="X31951">
        <v>31950</v>
      </c>
      <c r="Y31951">
        <v>186.84</v>
      </c>
    </row>
    <row r="31952" spans="1:25" x14ac:dyDescent="0.45">
      <c r="A31952">
        <v>31949</v>
      </c>
      <c r="B31952">
        <v>186.84</v>
      </c>
      <c r="C31952">
        <f t="shared" si="1126"/>
        <v>183.16245680001015</v>
      </c>
      <c r="D31952">
        <f t="shared" si="1127"/>
        <v>13.524323987791629</v>
      </c>
      <c r="X31952">
        <v>31951</v>
      </c>
      <c r="Y31952">
        <v>186.84</v>
      </c>
    </row>
    <row r="31953" spans="1:25" x14ac:dyDescent="0.45">
      <c r="A31953">
        <v>31950</v>
      </c>
      <c r="B31953">
        <v>186.84</v>
      </c>
      <c r="C31953">
        <f t="shared" si="1126"/>
        <v>183.16368711607095</v>
      </c>
      <c r="D31953">
        <f t="shared" si="1127"/>
        <v>13.515276420542783</v>
      </c>
      <c r="X31953">
        <v>31952</v>
      </c>
      <c r="Y31953">
        <v>186.84</v>
      </c>
    </row>
    <row r="31954" spans="1:25" x14ac:dyDescent="0.45">
      <c r="A31954">
        <v>31951</v>
      </c>
      <c r="B31954">
        <v>186.84</v>
      </c>
      <c r="C31954">
        <f t="shared" si="1126"/>
        <v>183.16491741389405</v>
      </c>
      <c r="D31954">
        <f t="shared" si="1127"/>
        <v>13.506232014699258</v>
      </c>
      <c r="X31954">
        <v>31953</v>
      </c>
      <c r="Y31954">
        <v>186.84</v>
      </c>
    </row>
    <row r="31955" spans="1:25" x14ac:dyDescent="0.45">
      <c r="A31955">
        <v>31952</v>
      </c>
      <c r="B31955">
        <v>186.84</v>
      </c>
      <c r="C31955">
        <f t="shared" si="1126"/>
        <v>183.16614769347976</v>
      </c>
      <c r="D31955">
        <f t="shared" si="1127"/>
        <v>13.49719077012413</v>
      </c>
      <c r="X31955">
        <v>31954</v>
      </c>
      <c r="Y31955">
        <v>186.84</v>
      </c>
    </row>
    <row r="31956" spans="1:25" x14ac:dyDescent="0.45">
      <c r="A31956">
        <v>31953</v>
      </c>
      <c r="B31956">
        <v>186.84</v>
      </c>
      <c r="C31956">
        <f t="shared" si="1126"/>
        <v>183.16737795482834</v>
      </c>
      <c r="D31956">
        <f t="shared" si="1127"/>
        <v>13.488152686680898</v>
      </c>
      <c r="X31956">
        <v>31955</v>
      </c>
      <c r="Y31956">
        <v>186.84</v>
      </c>
    </row>
    <row r="31957" spans="1:25" x14ac:dyDescent="0.45">
      <c r="A31957">
        <v>31954</v>
      </c>
      <c r="B31957">
        <v>186.84</v>
      </c>
      <c r="C31957">
        <f t="shared" si="1126"/>
        <v>183.16860819794005</v>
      </c>
      <c r="D31957">
        <f t="shared" si="1127"/>
        <v>13.479117764233065</v>
      </c>
      <c r="X31957">
        <v>31956</v>
      </c>
      <c r="Y31957">
        <v>186.84</v>
      </c>
    </row>
    <row r="31958" spans="1:25" x14ac:dyDescent="0.45">
      <c r="A31958">
        <v>31955</v>
      </c>
      <c r="B31958">
        <v>186.84</v>
      </c>
      <c r="C31958">
        <f t="shared" si="1126"/>
        <v>183.16983842281513</v>
      </c>
      <c r="D31958">
        <f t="shared" si="1127"/>
        <v>13.470086002644138</v>
      </c>
      <c r="X31958">
        <v>31957</v>
      </c>
      <c r="Y31958">
        <v>186.84</v>
      </c>
    </row>
    <row r="31959" spans="1:25" x14ac:dyDescent="0.45">
      <c r="A31959">
        <v>31956</v>
      </c>
      <c r="B31959">
        <v>186.84</v>
      </c>
      <c r="C31959">
        <f t="shared" si="1126"/>
        <v>183.17106862945388</v>
      </c>
      <c r="D31959">
        <f t="shared" si="1127"/>
        <v>13.461057401777422</v>
      </c>
      <c r="X31959">
        <v>31958</v>
      </c>
      <c r="Y31959">
        <v>186.84</v>
      </c>
    </row>
    <row r="31960" spans="1:25" x14ac:dyDescent="0.45">
      <c r="A31960">
        <v>31957</v>
      </c>
      <c r="B31960">
        <v>186.84</v>
      </c>
      <c r="C31960">
        <f t="shared" si="1126"/>
        <v>183.17229881785659</v>
      </c>
      <c r="D31960">
        <f t="shared" si="1127"/>
        <v>13.452031961496225</v>
      </c>
      <c r="X31960">
        <v>31959</v>
      </c>
      <c r="Y31960">
        <v>186.84</v>
      </c>
    </row>
    <row r="31961" spans="1:25" x14ac:dyDescent="0.45">
      <c r="A31961">
        <v>31958</v>
      </c>
      <c r="B31961">
        <v>186.84</v>
      </c>
      <c r="C31961">
        <f t="shared" si="1126"/>
        <v>183.17352898802352</v>
      </c>
      <c r="D31961">
        <f t="shared" si="1127"/>
        <v>13.443009681663858</v>
      </c>
      <c r="X31961">
        <v>31960</v>
      </c>
      <c r="Y31961">
        <v>186.84</v>
      </c>
    </row>
    <row r="31962" spans="1:25" x14ac:dyDescent="0.45">
      <c r="A31962">
        <v>31959</v>
      </c>
      <c r="B31962">
        <v>186.84</v>
      </c>
      <c r="C31962">
        <f t="shared" si="1126"/>
        <v>183.17475913995492</v>
      </c>
      <c r="D31962">
        <f t="shared" si="1127"/>
        <v>13.433990562144059</v>
      </c>
      <c r="X31962">
        <v>31961</v>
      </c>
      <c r="Y31962">
        <v>186.84</v>
      </c>
    </row>
    <row r="31963" spans="1:25" x14ac:dyDescent="0.45">
      <c r="A31963">
        <v>31960</v>
      </c>
      <c r="B31963">
        <v>186.84</v>
      </c>
      <c r="C31963">
        <f t="shared" si="1126"/>
        <v>183.17598927365106</v>
      </c>
      <c r="D31963">
        <f t="shared" si="1127"/>
        <v>13.424974602800148</v>
      </c>
      <c r="X31963">
        <v>31962</v>
      </c>
      <c r="Y31963">
        <v>186.84</v>
      </c>
    </row>
    <row r="31964" spans="1:25" x14ac:dyDescent="0.45">
      <c r="A31964">
        <v>31961</v>
      </c>
      <c r="B31964">
        <v>186.84</v>
      </c>
      <c r="C31964">
        <f t="shared" si="1126"/>
        <v>183.17721938911222</v>
      </c>
      <c r="D31964">
        <f t="shared" si="1127"/>
        <v>13.415961803495453</v>
      </c>
      <c r="X31964">
        <v>31963</v>
      </c>
      <c r="Y31964">
        <v>186.84</v>
      </c>
    </row>
    <row r="31965" spans="1:25" x14ac:dyDescent="0.45">
      <c r="A31965">
        <v>31962</v>
      </c>
      <c r="B31965">
        <v>186.84</v>
      </c>
      <c r="C31965">
        <f t="shared" si="1126"/>
        <v>183.17844948633868</v>
      </c>
      <c r="D31965">
        <f t="shared" si="1127"/>
        <v>13.406952164093514</v>
      </c>
      <c r="X31965">
        <v>31964</v>
      </c>
      <c r="Y31965">
        <v>186.84</v>
      </c>
    </row>
    <row r="31966" spans="1:25" x14ac:dyDescent="0.45">
      <c r="A31966">
        <v>31963</v>
      </c>
      <c r="B31966">
        <v>186.84</v>
      </c>
      <c r="C31966">
        <f t="shared" si="1126"/>
        <v>183.17967956533073</v>
      </c>
      <c r="D31966">
        <f t="shared" si="1127"/>
        <v>13.39794568445746</v>
      </c>
      <c r="X31966">
        <v>31965</v>
      </c>
      <c r="Y31966">
        <v>186.84</v>
      </c>
    </row>
    <row r="31967" spans="1:25" x14ac:dyDescent="0.45">
      <c r="A31967">
        <v>31964</v>
      </c>
      <c r="B31967">
        <v>186.84</v>
      </c>
      <c r="C31967">
        <f t="shared" si="1126"/>
        <v>183.18090962608858</v>
      </c>
      <c r="D31967">
        <f t="shared" si="1127"/>
        <v>13.388942364451255</v>
      </c>
      <c r="X31967">
        <v>31966</v>
      </c>
      <c r="Y31967">
        <v>186.84</v>
      </c>
    </row>
    <row r="31968" spans="1:25" x14ac:dyDescent="0.45">
      <c r="A31968">
        <v>31965</v>
      </c>
      <c r="B31968">
        <v>186.84</v>
      </c>
      <c r="C31968">
        <f t="shared" si="1126"/>
        <v>183.18213966861251</v>
      </c>
      <c r="D31968">
        <f t="shared" si="1127"/>
        <v>13.379942203938246</v>
      </c>
      <c r="X31968">
        <v>31967</v>
      </c>
      <c r="Y31968">
        <v>186.84</v>
      </c>
    </row>
    <row r="31969" spans="1:25" x14ac:dyDescent="0.45">
      <c r="A31969">
        <v>31966</v>
      </c>
      <c r="B31969">
        <v>186.84</v>
      </c>
      <c r="C31969">
        <f t="shared" si="1126"/>
        <v>183.18336969290283</v>
      </c>
      <c r="D31969">
        <f t="shared" si="1127"/>
        <v>13.370945202781574</v>
      </c>
      <c r="X31969">
        <v>31968</v>
      </c>
      <c r="Y31969">
        <v>186.84</v>
      </c>
    </row>
    <row r="31970" spans="1:25" x14ac:dyDescent="0.45">
      <c r="A31970">
        <v>31967</v>
      </c>
      <c r="B31970">
        <v>186.84</v>
      </c>
      <c r="C31970">
        <f t="shared" si="1126"/>
        <v>183.1845996989598</v>
      </c>
      <c r="D31970">
        <f t="shared" si="1127"/>
        <v>13.361951360844804</v>
      </c>
      <c r="X31970">
        <v>31969</v>
      </c>
      <c r="Y31970">
        <v>186.84</v>
      </c>
    </row>
    <row r="31971" spans="1:25" x14ac:dyDescent="0.45">
      <c r="A31971">
        <v>31968</v>
      </c>
      <c r="B31971">
        <v>186.84</v>
      </c>
      <c r="C31971">
        <f t="shared" si="1126"/>
        <v>183.18582968678368</v>
      </c>
      <c r="D31971">
        <f t="shared" si="1127"/>
        <v>13.352960677991504</v>
      </c>
      <c r="X31971">
        <v>31970</v>
      </c>
      <c r="Y31971">
        <v>186.84</v>
      </c>
    </row>
    <row r="31972" spans="1:25" x14ac:dyDescent="0.45">
      <c r="A31972">
        <v>31969</v>
      </c>
      <c r="B31972">
        <v>186.84</v>
      </c>
      <c r="C31972">
        <f t="shared" si="1126"/>
        <v>183.18705965637474</v>
      </c>
      <c r="D31972">
        <f t="shared" si="1127"/>
        <v>13.343973154085038</v>
      </c>
      <c r="X31972">
        <v>31971</v>
      </c>
      <c r="Y31972">
        <v>186.84</v>
      </c>
    </row>
    <row r="31973" spans="1:25" x14ac:dyDescent="0.45">
      <c r="A31973">
        <v>31970</v>
      </c>
      <c r="B31973">
        <v>186.84</v>
      </c>
      <c r="C31973">
        <f t="shared" si="1126"/>
        <v>183.18828960773328</v>
      </c>
      <c r="D31973">
        <f t="shared" si="1127"/>
        <v>13.334988788988776</v>
      </c>
      <c r="X31973">
        <v>31972</v>
      </c>
      <c r="Y31973">
        <v>186.84</v>
      </c>
    </row>
    <row r="31974" spans="1:25" x14ac:dyDescent="0.45">
      <c r="A31974">
        <v>31971</v>
      </c>
      <c r="B31974">
        <v>186.84</v>
      </c>
      <c r="C31974">
        <f t="shared" si="1126"/>
        <v>183.18951954085952</v>
      </c>
      <c r="D31974">
        <f t="shared" si="1127"/>
        <v>13.326007582566504</v>
      </c>
      <c r="X31974">
        <v>31973</v>
      </c>
      <c r="Y31974">
        <v>186.84</v>
      </c>
    </row>
    <row r="31975" spans="1:25" x14ac:dyDescent="0.45">
      <c r="A31975">
        <v>31972</v>
      </c>
      <c r="B31975">
        <v>186.84</v>
      </c>
      <c r="C31975">
        <f t="shared" si="1126"/>
        <v>183.19074945575377</v>
      </c>
      <c r="D31975">
        <f t="shared" si="1127"/>
        <v>13.317029534681398</v>
      </c>
      <c r="X31975">
        <v>31974</v>
      </c>
      <c r="Y31975">
        <v>186.84</v>
      </c>
    </row>
    <row r="31976" spans="1:25" x14ac:dyDescent="0.45">
      <c r="A31976">
        <v>31973</v>
      </c>
      <c r="B31976">
        <v>186.84</v>
      </c>
      <c r="C31976">
        <f t="shared" si="1126"/>
        <v>183.1919793524163</v>
      </c>
      <c r="D31976">
        <f t="shared" si="1127"/>
        <v>13.308054645197045</v>
      </c>
      <c r="X31976">
        <v>31975</v>
      </c>
      <c r="Y31976">
        <v>186.84</v>
      </c>
    </row>
    <row r="31977" spans="1:25" x14ac:dyDescent="0.45">
      <c r="A31977">
        <v>31974</v>
      </c>
      <c r="B31977">
        <v>186.84</v>
      </c>
      <c r="C31977">
        <f t="shared" si="1126"/>
        <v>183.19320923084732</v>
      </c>
      <c r="D31977">
        <f t="shared" si="1127"/>
        <v>13.29908291397725</v>
      </c>
      <c r="X31977">
        <v>31976</v>
      </c>
      <c r="Y31977">
        <v>186.84</v>
      </c>
    </row>
    <row r="31978" spans="1:25" x14ac:dyDescent="0.45">
      <c r="A31978">
        <v>31975</v>
      </c>
      <c r="B31978">
        <v>186.84</v>
      </c>
      <c r="C31978">
        <f t="shared" si="1126"/>
        <v>183.19443909104717</v>
      </c>
      <c r="D31978">
        <f t="shared" si="1127"/>
        <v>13.29011434088499</v>
      </c>
      <c r="X31978">
        <v>31977</v>
      </c>
      <c r="Y31978">
        <v>186.84</v>
      </c>
    </row>
    <row r="31979" spans="1:25" x14ac:dyDescent="0.45">
      <c r="A31979">
        <v>31976</v>
      </c>
      <c r="B31979">
        <v>186.84</v>
      </c>
      <c r="C31979">
        <f t="shared" si="1126"/>
        <v>183.19566893301607</v>
      </c>
      <c r="D31979">
        <f t="shared" si="1127"/>
        <v>13.281148925784287</v>
      </c>
      <c r="X31979">
        <v>31978</v>
      </c>
      <c r="Y31979">
        <v>186.84</v>
      </c>
    </row>
    <row r="31980" spans="1:25" x14ac:dyDescent="0.45">
      <c r="A31980">
        <v>31977</v>
      </c>
      <c r="B31980">
        <v>186.84</v>
      </c>
      <c r="C31980">
        <f t="shared" si="1126"/>
        <v>183.19689875675434</v>
      </c>
      <c r="D31980">
        <f t="shared" si="1127"/>
        <v>13.272186668538124</v>
      </c>
      <c r="X31980">
        <v>31979</v>
      </c>
      <c r="Y31980">
        <v>186.84</v>
      </c>
    </row>
    <row r="31981" spans="1:25" x14ac:dyDescent="0.45">
      <c r="A31981">
        <v>31978</v>
      </c>
      <c r="B31981">
        <v>186.84</v>
      </c>
      <c r="C31981">
        <f t="shared" si="1126"/>
        <v>183.19812856226224</v>
      </c>
      <c r="D31981">
        <f t="shared" si="1127"/>
        <v>13.263227569010118</v>
      </c>
      <c r="X31981">
        <v>31980</v>
      </c>
      <c r="Y31981">
        <v>186.84</v>
      </c>
    </row>
    <row r="31982" spans="1:25" x14ac:dyDescent="0.45">
      <c r="A31982">
        <v>31979</v>
      </c>
      <c r="B31982">
        <v>186.84</v>
      </c>
      <c r="C31982">
        <f t="shared" si="1126"/>
        <v>183.19935834953998</v>
      </c>
      <c r="D31982">
        <f t="shared" si="1127"/>
        <v>13.254271627064302</v>
      </c>
      <c r="X31982">
        <v>31981</v>
      </c>
      <c r="Y31982">
        <v>186.84</v>
      </c>
    </row>
    <row r="31983" spans="1:25" x14ac:dyDescent="0.45">
      <c r="A31983">
        <v>31980</v>
      </c>
      <c r="B31983">
        <v>186.84</v>
      </c>
      <c r="C31983">
        <f t="shared" si="1126"/>
        <v>183.20058811858792</v>
      </c>
      <c r="D31983">
        <f t="shared" si="1127"/>
        <v>13.245318842563469</v>
      </c>
      <c r="X31983">
        <v>31982</v>
      </c>
      <c r="Y31983">
        <v>186.84</v>
      </c>
    </row>
    <row r="31984" spans="1:25" x14ac:dyDescent="0.45">
      <c r="A31984">
        <v>31981</v>
      </c>
      <c r="B31984">
        <v>186.84</v>
      </c>
      <c r="C31984">
        <f t="shared" si="1126"/>
        <v>183.20181786940628</v>
      </c>
      <c r="D31984">
        <f t="shared" si="1127"/>
        <v>13.236369215371456</v>
      </c>
      <c r="X31984">
        <v>31983</v>
      </c>
      <c r="Y31984">
        <v>186.84</v>
      </c>
    </row>
    <row r="31985" spans="1:25" x14ac:dyDescent="0.45">
      <c r="A31985">
        <v>31982</v>
      </c>
      <c r="B31985">
        <v>186.84</v>
      </c>
      <c r="C31985">
        <f t="shared" si="1126"/>
        <v>183.20304760199531</v>
      </c>
      <c r="D31985">
        <f t="shared" si="1127"/>
        <v>13.227422745352101</v>
      </c>
      <c r="X31985">
        <v>31984</v>
      </c>
      <c r="Y31985">
        <v>186.84</v>
      </c>
    </row>
    <row r="31986" spans="1:25" x14ac:dyDescent="0.45">
      <c r="A31986">
        <v>31983</v>
      </c>
      <c r="B31986">
        <v>186.84</v>
      </c>
      <c r="C31986">
        <f t="shared" si="1126"/>
        <v>183.20427731635533</v>
      </c>
      <c r="D31986">
        <f t="shared" si="1127"/>
        <v>13.21847943236842</v>
      </c>
      <c r="X31986">
        <v>31985</v>
      </c>
      <c r="Y31986">
        <v>186.84</v>
      </c>
    </row>
    <row r="31987" spans="1:25" x14ac:dyDescent="0.45">
      <c r="A31987">
        <v>31984</v>
      </c>
      <c r="B31987">
        <v>186.84</v>
      </c>
      <c r="C31987">
        <f t="shared" si="1126"/>
        <v>183.20550701248658</v>
      </c>
      <c r="D31987">
        <f t="shared" si="1127"/>
        <v>13.209539276284266</v>
      </c>
      <c r="X31987">
        <v>31986</v>
      </c>
      <c r="Y31987">
        <v>186.84</v>
      </c>
    </row>
    <row r="31988" spans="1:25" x14ac:dyDescent="0.45">
      <c r="A31988">
        <v>31985</v>
      </c>
      <c r="B31988">
        <v>186.84</v>
      </c>
      <c r="C31988">
        <f t="shared" si="1126"/>
        <v>183.20673669038933</v>
      </c>
      <c r="D31988">
        <f t="shared" si="1127"/>
        <v>13.200602276963073</v>
      </c>
      <c r="X31988">
        <v>31987</v>
      </c>
      <c r="Y31988">
        <v>186.84</v>
      </c>
    </row>
    <row r="31989" spans="1:25" x14ac:dyDescent="0.45">
      <c r="A31989">
        <v>31986</v>
      </c>
      <c r="B31989">
        <v>186.84</v>
      </c>
      <c r="C31989">
        <f t="shared" si="1126"/>
        <v>183.20796635006388</v>
      </c>
      <c r="D31989">
        <f t="shared" si="1127"/>
        <v>13.191668434268287</v>
      </c>
      <c r="X31989">
        <v>31988</v>
      </c>
      <c r="Y31989">
        <v>186.84</v>
      </c>
    </row>
    <row r="31990" spans="1:25" x14ac:dyDescent="0.45">
      <c r="A31990">
        <v>31987</v>
      </c>
      <c r="B31990">
        <v>186.84</v>
      </c>
      <c r="C31990">
        <f t="shared" si="1126"/>
        <v>183.20919599151046</v>
      </c>
      <c r="D31990">
        <f t="shared" si="1127"/>
        <v>13.18273774806377</v>
      </c>
      <c r="X31990">
        <v>31989</v>
      </c>
      <c r="Y31990">
        <v>186.84</v>
      </c>
    </row>
    <row r="31991" spans="1:25" x14ac:dyDescent="0.45">
      <c r="A31991">
        <v>31988</v>
      </c>
      <c r="B31991">
        <v>186.84</v>
      </c>
      <c r="C31991">
        <f t="shared" si="1126"/>
        <v>183.21042561472933</v>
      </c>
      <c r="D31991">
        <f t="shared" si="1127"/>
        <v>13.173810218212978</v>
      </c>
      <c r="X31991">
        <v>31990</v>
      </c>
      <c r="Y31991">
        <v>186.84</v>
      </c>
    </row>
    <row r="31992" spans="1:25" x14ac:dyDescent="0.45">
      <c r="A31992">
        <v>31989</v>
      </c>
      <c r="B31992">
        <v>186.84</v>
      </c>
      <c r="C31992">
        <f t="shared" si="1126"/>
        <v>183.21165521972085</v>
      </c>
      <c r="D31992">
        <f t="shared" si="1127"/>
        <v>13.164885844578953</v>
      </c>
      <c r="X31992">
        <v>31991</v>
      </c>
      <c r="Y31992">
        <v>186.84</v>
      </c>
    </row>
    <row r="31993" spans="1:25" x14ac:dyDescent="0.45">
      <c r="A31993">
        <v>31990</v>
      </c>
      <c r="B31993">
        <v>186.84</v>
      </c>
      <c r="C31993">
        <f t="shared" si="1126"/>
        <v>183.21288480648519</v>
      </c>
      <c r="D31993">
        <f t="shared" si="1127"/>
        <v>13.155964627025986</v>
      </c>
      <c r="X31993">
        <v>31992</v>
      </c>
      <c r="Y31993">
        <v>187.24</v>
      </c>
    </row>
    <row r="31994" spans="1:25" x14ac:dyDescent="0.45">
      <c r="A31994">
        <v>31991</v>
      </c>
      <c r="B31994">
        <v>186.84</v>
      </c>
      <c r="C31994">
        <f t="shared" si="1126"/>
        <v>183.21411437502269</v>
      </c>
      <c r="D31994">
        <f t="shared" si="1127"/>
        <v>13.147046565417131</v>
      </c>
      <c r="X31994">
        <v>31993</v>
      </c>
      <c r="Y31994">
        <v>186.84</v>
      </c>
    </row>
    <row r="31995" spans="1:25" x14ac:dyDescent="0.45">
      <c r="A31995">
        <v>31992</v>
      </c>
      <c r="B31995">
        <v>187.24</v>
      </c>
      <c r="C31995">
        <f t="shared" si="1126"/>
        <v>183.21534392533354</v>
      </c>
      <c r="D31995">
        <f t="shared" si="1127"/>
        <v>16.197856519349696</v>
      </c>
      <c r="X31995">
        <v>31994</v>
      </c>
      <c r="Y31995">
        <v>186.84</v>
      </c>
    </row>
    <row r="31996" spans="1:25" x14ac:dyDescent="0.45">
      <c r="A31996">
        <v>31993</v>
      </c>
      <c r="B31996">
        <v>186.84</v>
      </c>
      <c r="C31996">
        <f t="shared" si="1126"/>
        <v>183.21657345741806</v>
      </c>
      <c r="D31996">
        <f t="shared" si="1127"/>
        <v>13.129219909487302</v>
      </c>
      <c r="X31996">
        <v>31995</v>
      </c>
      <c r="Y31996">
        <v>186.84</v>
      </c>
    </row>
    <row r="31997" spans="1:25" x14ac:dyDescent="0.45">
      <c r="A31997">
        <v>31994</v>
      </c>
      <c r="B31997">
        <v>186.84</v>
      </c>
      <c r="C31997">
        <f t="shared" si="1126"/>
        <v>183.21780297127657</v>
      </c>
      <c r="D31997">
        <f t="shared" si="1127"/>
        <v>13.120311314892875</v>
      </c>
      <c r="X31997">
        <v>31996</v>
      </c>
      <c r="Y31997">
        <v>186.84</v>
      </c>
    </row>
    <row r="31998" spans="1:25" x14ac:dyDescent="0.45">
      <c r="A31998">
        <v>31995</v>
      </c>
      <c r="B31998">
        <v>186.84</v>
      </c>
      <c r="C31998">
        <f t="shared" si="1126"/>
        <v>183.21903246690925</v>
      </c>
      <c r="D31998">
        <f t="shared" si="1127"/>
        <v>13.111405875697303</v>
      </c>
      <c r="X31998">
        <v>31997</v>
      </c>
      <c r="Y31998">
        <v>186.84</v>
      </c>
    </row>
    <row r="31999" spans="1:25" x14ac:dyDescent="0.45">
      <c r="A31999">
        <v>31996</v>
      </c>
      <c r="B31999">
        <v>186.84</v>
      </c>
      <c r="C31999">
        <f t="shared" si="1126"/>
        <v>183.22026194431643</v>
      </c>
      <c r="D31999">
        <f t="shared" si="1127"/>
        <v>13.102503591763869</v>
      </c>
      <c r="X31999">
        <v>31998</v>
      </c>
      <c r="Y31999">
        <v>187.24</v>
      </c>
    </row>
    <row r="32000" spans="1:25" x14ac:dyDescent="0.45">
      <c r="A32000">
        <v>31997</v>
      </c>
      <c r="B32000">
        <v>186.84</v>
      </c>
      <c r="C32000">
        <f t="shared" si="1126"/>
        <v>183.22149140349836</v>
      </c>
      <c r="D32000">
        <f t="shared" si="1127"/>
        <v>13.093604462956277</v>
      </c>
      <c r="X32000">
        <v>31999</v>
      </c>
      <c r="Y32000">
        <v>186.84</v>
      </c>
    </row>
    <row r="32001" spans="1:25" x14ac:dyDescent="0.45">
      <c r="A32001">
        <v>31998</v>
      </c>
      <c r="B32001">
        <v>187.24</v>
      </c>
      <c r="C32001">
        <f t="shared" si="1126"/>
        <v>183.2227208444553</v>
      </c>
      <c r="D32001">
        <f t="shared" si="1127"/>
        <v>16.138531813574044</v>
      </c>
      <c r="X32001">
        <v>32000</v>
      </c>
      <c r="Y32001">
        <v>186.84</v>
      </c>
    </row>
    <row r="32002" spans="1:25" x14ac:dyDescent="0.45">
      <c r="A32002">
        <v>31999</v>
      </c>
      <c r="B32002">
        <v>186.84</v>
      </c>
      <c r="C32002">
        <f t="shared" si="1126"/>
        <v>183.22395026718755</v>
      </c>
      <c r="D32002">
        <f t="shared" si="1127"/>
        <v>13.075815670173037</v>
      </c>
      <c r="X32002">
        <v>32001</v>
      </c>
      <c r="Y32002">
        <v>186.84</v>
      </c>
    </row>
    <row r="32003" spans="1:25" x14ac:dyDescent="0.45">
      <c r="A32003">
        <v>32000</v>
      </c>
      <c r="B32003">
        <v>186.84</v>
      </c>
      <c r="C32003">
        <f t="shared" si="1126"/>
        <v>183.22517967169532</v>
      </c>
      <c r="D32003">
        <f t="shared" si="1127"/>
        <v>13.066926005924815</v>
      </c>
      <c r="X32003">
        <v>32002</v>
      </c>
      <c r="Y32003">
        <v>186.84</v>
      </c>
    </row>
    <row r="32004" spans="1:25" x14ac:dyDescent="0.45">
      <c r="A32004">
        <v>32001</v>
      </c>
      <c r="B32004">
        <v>186.84</v>
      </c>
      <c r="C32004">
        <f t="shared" ref="C32004:C32067" si="1128">$H$4 - $I$4*EXP(-A32004/$J$4)</f>
        <v>183.22640905797897</v>
      </c>
      <c r="D32004">
        <f t="shared" ref="D32004:D32067" si="1129">(B32004-C32004)^2</f>
        <v>13.058039496256463</v>
      </c>
      <c r="X32004">
        <v>32003</v>
      </c>
      <c r="Y32004">
        <v>186.84</v>
      </c>
    </row>
    <row r="32005" spans="1:25" x14ac:dyDescent="0.45">
      <c r="A32005">
        <v>32002</v>
      </c>
      <c r="B32005">
        <v>186.84</v>
      </c>
      <c r="C32005">
        <f t="shared" si="1128"/>
        <v>183.22763842603865</v>
      </c>
      <c r="D32005">
        <f t="shared" si="1129"/>
        <v>13.049156141032531</v>
      </c>
      <c r="X32005">
        <v>32004</v>
      </c>
      <c r="Y32005">
        <v>187.24</v>
      </c>
    </row>
    <row r="32006" spans="1:25" x14ac:dyDescent="0.45">
      <c r="A32006">
        <v>32003</v>
      </c>
      <c r="B32006">
        <v>186.84</v>
      </c>
      <c r="C32006">
        <f t="shared" si="1128"/>
        <v>183.22886777587473</v>
      </c>
      <c r="D32006">
        <f t="shared" si="1129"/>
        <v>13.040275940115926</v>
      </c>
      <c r="X32006">
        <v>32005</v>
      </c>
      <c r="Y32006">
        <v>186.84</v>
      </c>
    </row>
    <row r="32007" spans="1:25" x14ac:dyDescent="0.45">
      <c r="A32007">
        <v>32004</v>
      </c>
      <c r="B32007">
        <v>187.24</v>
      </c>
      <c r="C32007">
        <f t="shared" si="1128"/>
        <v>183.2300971074875</v>
      </c>
      <c r="D32007">
        <f t="shared" si="1129"/>
        <v>16.079321207380225</v>
      </c>
      <c r="X32007">
        <v>32006</v>
      </c>
      <c r="Y32007">
        <v>186.84</v>
      </c>
    </row>
    <row r="32008" spans="1:25" x14ac:dyDescent="0.45">
      <c r="A32008">
        <v>32005</v>
      </c>
      <c r="B32008">
        <v>186.84</v>
      </c>
      <c r="C32008">
        <f t="shared" si="1128"/>
        <v>183.23132642087714</v>
      </c>
      <c r="D32008">
        <f t="shared" si="1129"/>
        <v>13.022525000659428</v>
      </c>
      <c r="X32008">
        <v>32007</v>
      </c>
      <c r="Y32008">
        <v>186.84</v>
      </c>
    </row>
    <row r="32009" spans="1:25" x14ac:dyDescent="0.45">
      <c r="A32009">
        <v>32006</v>
      </c>
      <c r="B32009">
        <v>186.84</v>
      </c>
      <c r="C32009">
        <f t="shared" si="1128"/>
        <v>183.23255571604398</v>
      </c>
      <c r="D32009">
        <f t="shared" si="1129"/>
        <v>13.013654261847018</v>
      </c>
      <c r="X32009">
        <v>32008</v>
      </c>
      <c r="Y32009">
        <v>186.84</v>
      </c>
    </row>
    <row r="32010" spans="1:25" x14ac:dyDescent="0.45">
      <c r="A32010">
        <v>32007</v>
      </c>
      <c r="B32010">
        <v>186.84</v>
      </c>
      <c r="C32010">
        <f t="shared" si="1128"/>
        <v>183.23378499298823</v>
      </c>
      <c r="D32010">
        <f t="shared" si="1129"/>
        <v>13.004786676796897</v>
      </c>
      <c r="X32010">
        <v>32009</v>
      </c>
      <c r="Y32010">
        <v>186.84</v>
      </c>
    </row>
    <row r="32011" spans="1:25" x14ac:dyDescent="0.45">
      <c r="A32011">
        <v>32008</v>
      </c>
      <c r="B32011">
        <v>186.84</v>
      </c>
      <c r="C32011">
        <f t="shared" si="1128"/>
        <v>183.23501425171025</v>
      </c>
      <c r="D32011">
        <f t="shared" si="1129"/>
        <v>12.995922245372205</v>
      </c>
      <c r="X32011">
        <v>32010</v>
      </c>
      <c r="Y32011">
        <v>186.84</v>
      </c>
    </row>
    <row r="32012" spans="1:25" x14ac:dyDescent="0.45">
      <c r="A32012">
        <v>32009</v>
      </c>
      <c r="B32012">
        <v>186.84</v>
      </c>
      <c r="C32012">
        <f t="shared" si="1128"/>
        <v>183.23624349221024</v>
      </c>
      <c r="D32012">
        <f t="shared" si="1129"/>
        <v>12.987060967437106</v>
      </c>
      <c r="X32012">
        <v>32011</v>
      </c>
      <c r="Y32012">
        <v>186.84</v>
      </c>
    </row>
    <row r="32013" spans="1:25" x14ac:dyDescent="0.45">
      <c r="A32013">
        <v>32010</v>
      </c>
      <c r="B32013">
        <v>186.84</v>
      </c>
      <c r="C32013">
        <f t="shared" si="1128"/>
        <v>183.23747271448849</v>
      </c>
      <c r="D32013">
        <f t="shared" si="1129"/>
        <v>12.978202842854953</v>
      </c>
      <c r="X32013">
        <v>32012</v>
      </c>
      <c r="Y32013">
        <v>186.84</v>
      </c>
    </row>
    <row r="32014" spans="1:25" x14ac:dyDescent="0.45">
      <c r="A32014">
        <v>32011</v>
      </c>
      <c r="B32014">
        <v>186.84</v>
      </c>
      <c r="C32014">
        <f t="shared" si="1128"/>
        <v>183.23870191854525</v>
      </c>
      <c r="D32014">
        <f t="shared" si="1129"/>
        <v>12.969347871489717</v>
      </c>
      <c r="X32014">
        <v>32013</v>
      </c>
      <c r="Y32014">
        <v>186.84</v>
      </c>
    </row>
    <row r="32015" spans="1:25" x14ac:dyDescent="0.45">
      <c r="A32015">
        <v>32012</v>
      </c>
      <c r="B32015">
        <v>186.84</v>
      </c>
      <c r="C32015">
        <f t="shared" si="1128"/>
        <v>183.23993110438084</v>
      </c>
      <c r="D32015">
        <f t="shared" si="1129"/>
        <v>12.960496053204555</v>
      </c>
      <c r="X32015">
        <v>32014</v>
      </c>
      <c r="Y32015">
        <v>186.84</v>
      </c>
    </row>
    <row r="32016" spans="1:25" x14ac:dyDescent="0.45">
      <c r="A32016">
        <v>32013</v>
      </c>
      <c r="B32016">
        <v>186.84</v>
      </c>
      <c r="C32016">
        <f t="shared" si="1128"/>
        <v>183.24116027199551</v>
      </c>
      <c r="D32016">
        <f t="shared" si="1129"/>
        <v>12.951647387863447</v>
      </c>
      <c r="X32016">
        <v>32015</v>
      </c>
      <c r="Y32016">
        <v>186.84</v>
      </c>
    </row>
    <row r="32017" spans="1:25" x14ac:dyDescent="0.45">
      <c r="A32017">
        <v>32014</v>
      </c>
      <c r="B32017">
        <v>186.84</v>
      </c>
      <c r="C32017">
        <f t="shared" si="1128"/>
        <v>183.24238942138948</v>
      </c>
      <c r="D32017">
        <f t="shared" si="1129"/>
        <v>12.942801875330378</v>
      </c>
      <c r="X32017">
        <v>32016</v>
      </c>
      <c r="Y32017">
        <v>187.24</v>
      </c>
    </row>
    <row r="32018" spans="1:25" x14ac:dyDescent="0.45">
      <c r="A32018">
        <v>32015</v>
      </c>
      <c r="B32018">
        <v>186.84</v>
      </c>
      <c r="C32018">
        <f t="shared" si="1128"/>
        <v>183.24361855256311</v>
      </c>
      <c r="D32018">
        <f t="shared" si="1129"/>
        <v>12.933959515468313</v>
      </c>
      <c r="X32018">
        <v>32017</v>
      </c>
      <c r="Y32018">
        <v>186.84</v>
      </c>
    </row>
    <row r="32019" spans="1:25" x14ac:dyDescent="0.45">
      <c r="A32019">
        <v>32016</v>
      </c>
      <c r="B32019">
        <v>187.24</v>
      </c>
      <c r="C32019">
        <f t="shared" si="1128"/>
        <v>183.2448476655166</v>
      </c>
      <c r="D32019">
        <f t="shared" si="1129"/>
        <v>15.961242175728218</v>
      </c>
      <c r="X32019">
        <v>32018</v>
      </c>
      <c r="Y32019">
        <v>187.24</v>
      </c>
    </row>
    <row r="32020" spans="1:25" x14ac:dyDescent="0.45">
      <c r="A32020">
        <v>32017</v>
      </c>
      <c r="B32020">
        <v>186.84</v>
      </c>
      <c r="C32020">
        <f t="shared" si="1128"/>
        <v>183.24607676025025</v>
      </c>
      <c r="D32020">
        <f t="shared" si="1129"/>
        <v>12.916284253213384</v>
      </c>
      <c r="X32020">
        <v>32019</v>
      </c>
      <c r="Y32020">
        <v>186.84</v>
      </c>
    </row>
    <row r="32021" spans="1:25" x14ac:dyDescent="0.45">
      <c r="A32021">
        <v>32018</v>
      </c>
      <c r="B32021">
        <v>187.24</v>
      </c>
      <c r="C32021">
        <f t="shared" si="1128"/>
        <v>183.24730583676433</v>
      </c>
      <c r="D32021">
        <f t="shared" si="1129"/>
        <v>15.941606681136291</v>
      </c>
      <c r="X32021">
        <v>32020</v>
      </c>
      <c r="Y32021">
        <v>186.84</v>
      </c>
    </row>
    <row r="32022" spans="1:25" x14ac:dyDescent="0.45">
      <c r="A32022">
        <v>32019</v>
      </c>
      <c r="B32022">
        <v>186.84</v>
      </c>
      <c r="C32022">
        <f t="shared" si="1128"/>
        <v>183.24853489505907</v>
      </c>
      <c r="D32022">
        <f t="shared" si="1129"/>
        <v>12.898621600008417</v>
      </c>
      <c r="X32022">
        <v>32021</v>
      </c>
      <c r="Y32022">
        <v>187.24</v>
      </c>
    </row>
    <row r="32023" spans="1:25" x14ac:dyDescent="0.45">
      <c r="A32023">
        <v>32020</v>
      </c>
      <c r="B32023">
        <v>186.84</v>
      </c>
      <c r="C32023">
        <f t="shared" si="1128"/>
        <v>183.24976393513481</v>
      </c>
      <c r="D32023">
        <f t="shared" si="1129"/>
        <v>12.889795001458721</v>
      </c>
      <c r="X32023">
        <v>32022</v>
      </c>
      <c r="Y32023">
        <v>186.84</v>
      </c>
    </row>
    <row r="32024" spans="1:25" x14ac:dyDescent="0.45">
      <c r="A32024">
        <v>32021</v>
      </c>
      <c r="B32024">
        <v>187.24</v>
      </c>
      <c r="C32024">
        <f t="shared" si="1128"/>
        <v>183.25099295699175</v>
      </c>
      <c r="D32024">
        <f t="shared" si="1129"/>
        <v>15.912177189169482</v>
      </c>
      <c r="X32024">
        <v>32023</v>
      </c>
      <c r="Y32024">
        <v>187.24</v>
      </c>
    </row>
    <row r="32025" spans="1:25" x14ac:dyDescent="0.45">
      <c r="A32025">
        <v>32022</v>
      </c>
      <c r="B32025">
        <v>186.84</v>
      </c>
      <c r="C32025">
        <f t="shared" si="1128"/>
        <v>183.25222196063021</v>
      </c>
      <c r="D32025">
        <f t="shared" si="1129"/>
        <v>12.872151259784168</v>
      </c>
      <c r="X32025">
        <v>32024</v>
      </c>
      <c r="Y32025">
        <v>187.24</v>
      </c>
    </row>
    <row r="32026" spans="1:25" x14ac:dyDescent="0.45">
      <c r="A32026">
        <v>32023</v>
      </c>
      <c r="B32026">
        <v>187.24</v>
      </c>
      <c r="C32026">
        <f t="shared" si="1128"/>
        <v>183.25345094605041</v>
      </c>
      <c r="D32026">
        <f t="shared" si="1129"/>
        <v>15.892573359546468</v>
      </c>
      <c r="X32026">
        <v>32025</v>
      </c>
      <c r="Y32026">
        <v>186.84</v>
      </c>
    </row>
    <row r="32027" spans="1:25" x14ac:dyDescent="0.45">
      <c r="A32027">
        <v>32024</v>
      </c>
      <c r="B32027">
        <v>187.24</v>
      </c>
      <c r="C32027">
        <f t="shared" si="1128"/>
        <v>183.25467991325269</v>
      </c>
      <c r="D32027">
        <f t="shared" si="1129"/>
        <v>15.882776193831681</v>
      </c>
      <c r="X32027">
        <v>32026</v>
      </c>
      <c r="Y32027">
        <v>186.84</v>
      </c>
    </row>
    <row r="32028" spans="1:25" x14ac:dyDescent="0.45">
      <c r="A32028">
        <v>32025</v>
      </c>
      <c r="B32028">
        <v>186.84</v>
      </c>
      <c r="C32028">
        <f t="shared" si="1128"/>
        <v>183.25590886223728</v>
      </c>
      <c r="D32028">
        <f t="shared" si="1129"/>
        <v>12.845709283789315</v>
      </c>
      <c r="X32028">
        <v>32027</v>
      </c>
      <c r="Y32028">
        <v>187.24</v>
      </c>
    </row>
    <row r="32029" spans="1:25" x14ac:dyDescent="0.45">
      <c r="A32029">
        <v>32026</v>
      </c>
      <c r="B32029">
        <v>186.84</v>
      </c>
      <c r="C32029">
        <f t="shared" si="1128"/>
        <v>183.25713779300446</v>
      </c>
      <c r="D32029">
        <f t="shared" si="1129"/>
        <v>12.836901594316972</v>
      </c>
      <c r="X32029">
        <v>32028</v>
      </c>
      <c r="Y32029">
        <v>186.84</v>
      </c>
    </row>
    <row r="32030" spans="1:25" x14ac:dyDescent="0.45">
      <c r="A32030">
        <v>32027</v>
      </c>
      <c r="B32030">
        <v>187.24</v>
      </c>
      <c r="C32030">
        <f t="shared" si="1128"/>
        <v>183.25836670555447</v>
      </c>
      <c r="D32030">
        <f t="shared" si="1129"/>
        <v>15.853403691437276</v>
      </c>
      <c r="X32030">
        <v>32029</v>
      </c>
      <c r="Y32030">
        <v>186.84</v>
      </c>
    </row>
    <row r="32031" spans="1:25" x14ac:dyDescent="0.45">
      <c r="A32031">
        <v>32028</v>
      </c>
      <c r="B32031">
        <v>186.84</v>
      </c>
      <c r="C32031">
        <f t="shared" si="1128"/>
        <v>183.25959559988763</v>
      </c>
      <c r="D32031">
        <f t="shared" si="1129"/>
        <v>12.819295668344029</v>
      </c>
      <c r="X32031">
        <v>32030</v>
      </c>
      <c r="Y32031">
        <v>186.84</v>
      </c>
    </row>
    <row r="32032" spans="1:25" x14ac:dyDescent="0.45">
      <c r="A32032">
        <v>32029</v>
      </c>
      <c r="B32032">
        <v>186.84</v>
      </c>
      <c r="C32032">
        <f t="shared" si="1128"/>
        <v>183.26082447600413</v>
      </c>
      <c r="D32032">
        <f t="shared" si="1129"/>
        <v>12.810497431571124</v>
      </c>
      <c r="X32032">
        <v>32031</v>
      </c>
      <c r="Y32032">
        <v>186.84</v>
      </c>
    </row>
    <row r="32033" spans="1:25" x14ac:dyDescent="0.45">
      <c r="A32033">
        <v>32030</v>
      </c>
      <c r="B32033">
        <v>186.84</v>
      </c>
      <c r="C32033">
        <f t="shared" si="1128"/>
        <v>183.26205333390436</v>
      </c>
      <c r="D32033">
        <f t="shared" si="1129"/>
        <v>12.801702345424916</v>
      </c>
      <c r="X32033">
        <v>32032</v>
      </c>
      <c r="Y32033">
        <v>186.84</v>
      </c>
    </row>
    <row r="32034" spans="1:25" x14ac:dyDescent="0.45">
      <c r="A32034">
        <v>32031</v>
      </c>
      <c r="B32034">
        <v>186.84</v>
      </c>
      <c r="C32034">
        <f t="shared" si="1128"/>
        <v>183.26328217358849</v>
      </c>
      <c r="D32034">
        <f t="shared" si="1129"/>
        <v>12.792910409769878</v>
      </c>
      <c r="X32034">
        <v>32033</v>
      </c>
      <c r="Y32034">
        <v>186.84</v>
      </c>
    </row>
    <row r="32035" spans="1:25" x14ac:dyDescent="0.45">
      <c r="A32035">
        <v>32032</v>
      </c>
      <c r="B32035">
        <v>186.84</v>
      </c>
      <c r="C32035">
        <f t="shared" si="1128"/>
        <v>183.26451099505681</v>
      </c>
      <c r="D32035">
        <f t="shared" si="1129"/>
        <v>12.784121624469668</v>
      </c>
      <c r="X32035">
        <v>32034</v>
      </c>
      <c r="Y32035">
        <v>187.24</v>
      </c>
    </row>
    <row r="32036" spans="1:25" x14ac:dyDescent="0.45">
      <c r="A32036">
        <v>32033</v>
      </c>
      <c r="B32036">
        <v>186.84</v>
      </c>
      <c r="C32036">
        <f t="shared" si="1128"/>
        <v>183.26573979830962</v>
      </c>
      <c r="D32036">
        <f t="shared" si="1129"/>
        <v>12.775335989387747</v>
      </c>
      <c r="X32036">
        <v>32035</v>
      </c>
      <c r="Y32036">
        <v>187.24</v>
      </c>
    </row>
    <row r="32037" spans="1:25" x14ac:dyDescent="0.45">
      <c r="A32037">
        <v>32034</v>
      </c>
      <c r="B32037">
        <v>187.24</v>
      </c>
      <c r="C32037">
        <f t="shared" si="1128"/>
        <v>183.26696858334716</v>
      </c>
      <c r="D32037">
        <f t="shared" si="1129"/>
        <v>15.784978637710507</v>
      </c>
      <c r="X32037">
        <v>32036</v>
      </c>
      <c r="Y32037">
        <v>186.84</v>
      </c>
    </row>
    <row r="32038" spans="1:25" x14ac:dyDescent="0.45">
      <c r="A32038">
        <v>32035</v>
      </c>
      <c r="B32038">
        <v>187.24</v>
      </c>
      <c r="C32038">
        <f t="shared" si="1128"/>
        <v>183.26819735016971</v>
      </c>
      <c r="D32038">
        <f t="shared" si="1129"/>
        <v>15.775216289198951</v>
      </c>
      <c r="X32038">
        <v>32037</v>
      </c>
      <c r="Y32038">
        <v>186.84</v>
      </c>
    </row>
    <row r="32039" spans="1:25" x14ac:dyDescent="0.45">
      <c r="A32039">
        <v>32036</v>
      </c>
      <c r="B32039">
        <v>186.84</v>
      </c>
      <c r="C32039">
        <f t="shared" si="1128"/>
        <v>183.26942609877759</v>
      </c>
      <c r="D32039">
        <f t="shared" si="1129"/>
        <v>12.748997984090671</v>
      </c>
      <c r="X32039">
        <v>32038</v>
      </c>
      <c r="Y32039">
        <v>186.84</v>
      </c>
    </row>
    <row r="32040" spans="1:25" x14ac:dyDescent="0.45">
      <c r="A32040">
        <v>32037</v>
      </c>
      <c r="B32040">
        <v>186.84</v>
      </c>
      <c r="C32040">
        <f t="shared" si="1128"/>
        <v>183.27065482917098</v>
      </c>
      <c r="D32040">
        <f t="shared" si="1129"/>
        <v>12.740224948520474</v>
      </c>
      <c r="X32040">
        <v>32039</v>
      </c>
      <c r="Y32040">
        <v>186.84</v>
      </c>
    </row>
    <row r="32041" spans="1:25" x14ac:dyDescent="0.45">
      <c r="A32041">
        <v>32038</v>
      </c>
      <c r="B32041">
        <v>186.84</v>
      </c>
      <c r="C32041">
        <f t="shared" si="1128"/>
        <v>183.27188354135018</v>
      </c>
      <c r="D32041">
        <f t="shared" si="1129"/>
        <v>12.731455062487772</v>
      </c>
      <c r="X32041">
        <v>32040</v>
      </c>
      <c r="Y32041">
        <v>186.84</v>
      </c>
    </row>
    <row r="32042" spans="1:25" x14ac:dyDescent="0.45">
      <c r="A32042">
        <v>32039</v>
      </c>
      <c r="B32042">
        <v>186.84</v>
      </c>
      <c r="C32042">
        <f t="shared" si="1128"/>
        <v>183.27311223531552</v>
      </c>
      <c r="D32042">
        <f t="shared" si="1129"/>
        <v>12.722688325855851</v>
      </c>
      <c r="X32042">
        <v>32041</v>
      </c>
      <c r="Y32042">
        <v>187.24</v>
      </c>
    </row>
    <row r="32043" spans="1:25" x14ac:dyDescent="0.45">
      <c r="A32043">
        <v>32040</v>
      </c>
      <c r="B32043">
        <v>186.84</v>
      </c>
      <c r="C32043">
        <f t="shared" si="1128"/>
        <v>183.27434091106721</v>
      </c>
      <c r="D32043">
        <f t="shared" si="1129"/>
        <v>12.713924738489014</v>
      </c>
      <c r="X32043">
        <v>32042</v>
      </c>
      <c r="Y32043">
        <v>187.24</v>
      </c>
    </row>
    <row r="32044" spans="1:25" x14ac:dyDescent="0.45">
      <c r="A32044">
        <v>32041</v>
      </c>
      <c r="B32044">
        <v>187.24</v>
      </c>
      <c r="C32044">
        <f t="shared" si="1128"/>
        <v>183.27556956860553</v>
      </c>
      <c r="D32044">
        <f t="shared" si="1129"/>
        <v>15.716708645366589</v>
      </c>
      <c r="X32044">
        <v>32043</v>
      </c>
      <c r="Y32044">
        <v>186.84</v>
      </c>
    </row>
    <row r="32045" spans="1:25" x14ac:dyDescent="0.45">
      <c r="A32045">
        <v>32042</v>
      </c>
      <c r="B32045">
        <v>187.24</v>
      </c>
      <c r="C32045">
        <f t="shared" si="1128"/>
        <v>183.27679820793071</v>
      </c>
      <c r="D32045">
        <f t="shared" si="1129"/>
        <v>15.706968444661301</v>
      </c>
      <c r="X32045">
        <v>32044</v>
      </c>
      <c r="Y32045">
        <v>187.24</v>
      </c>
    </row>
    <row r="32046" spans="1:25" x14ac:dyDescent="0.45">
      <c r="A32046">
        <v>32043</v>
      </c>
      <c r="B32046">
        <v>186.84</v>
      </c>
      <c r="C32046">
        <f t="shared" si="1128"/>
        <v>183.27802682904311</v>
      </c>
      <c r="D32046">
        <f t="shared" si="1129"/>
        <v>12.687652870616679</v>
      </c>
      <c r="X32046">
        <v>32045</v>
      </c>
      <c r="Y32046">
        <v>187.24</v>
      </c>
    </row>
    <row r="32047" spans="1:25" x14ac:dyDescent="0.45">
      <c r="A32047">
        <v>32044</v>
      </c>
      <c r="B32047">
        <v>187.24</v>
      </c>
      <c r="C32047">
        <f t="shared" si="1128"/>
        <v>183.27925543194294</v>
      </c>
      <c r="D32047">
        <f t="shared" si="1129"/>
        <v>15.687497533393557</v>
      </c>
      <c r="X32047">
        <v>32046</v>
      </c>
      <c r="Y32047">
        <v>187.24</v>
      </c>
    </row>
    <row r="32048" spans="1:25" x14ac:dyDescent="0.45">
      <c r="A32048">
        <v>32045</v>
      </c>
      <c r="B32048">
        <v>187.24</v>
      </c>
      <c r="C32048">
        <f t="shared" si="1128"/>
        <v>183.28048401663048</v>
      </c>
      <c r="D32048">
        <f t="shared" si="1129"/>
        <v>15.677766822558757</v>
      </c>
      <c r="X32048">
        <v>32047</v>
      </c>
      <c r="Y32048">
        <v>187.24</v>
      </c>
    </row>
    <row r="32049" spans="1:25" x14ac:dyDescent="0.45">
      <c r="A32049">
        <v>32046</v>
      </c>
      <c r="B32049">
        <v>187.24</v>
      </c>
      <c r="C32049">
        <f t="shared" si="1128"/>
        <v>183.28171258310601</v>
      </c>
      <c r="D32049">
        <f t="shared" si="1129"/>
        <v>15.668039274741338</v>
      </c>
      <c r="X32049">
        <v>32048</v>
      </c>
      <c r="Y32049">
        <v>186.84</v>
      </c>
    </row>
    <row r="32050" spans="1:25" x14ac:dyDescent="0.45">
      <c r="A32050">
        <v>32047</v>
      </c>
      <c r="B32050">
        <v>187.24</v>
      </c>
      <c r="C32050">
        <f t="shared" si="1128"/>
        <v>183.2829411313698</v>
      </c>
      <c r="D32050">
        <f t="shared" si="1129"/>
        <v>15.658314889805022</v>
      </c>
      <c r="X32050">
        <v>32049</v>
      </c>
      <c r="Y32050">
        <v>186.84</v>
      </c>
    </row>
    <row r="32051" spans="1:25" x14ac:dyDescent="0.45">
      <c r="A32051">
        <v>32048</v>
      </c>
      <c r="B32051">
        <v>186.84</v>
      </c>
      <c r="C32051">
        <f t="shared" si="1128"/>
        <v>183.28416966142208</v>
      </c>
      <c r="D32051">
        <f t="shared" si="1129"/>
        <v>12.643929396751163</v>
      </c>
      <c r="X32051">
        <v>32050</v>
      </c>
      <c r="Y32051">
        <v>187.24</v>
      </c>
    </row>
    <row r="32052" spans="1:25" x14ac:dyDescent="0.45">
      <c r="A32052">
        <v>32049</v>
      </c>
      <c r="B32052">
        <v>186.84</v>
      </c>
      <c r="C32052">
        <f t="shared" si="1128"/>
        <v>183.28539817326319</v>
      </c>
      <c r="D32052">
        <f t="shared" si="1129"/>
        <v>12.635194146640695</v>
      </c>
      <c r="X32052">
        <v>32051</v>
      </c>
      <c r="Y32052">
        <v>186.84</v>
      </c>
    </row>
    <row r="32053" spans="1:25" x14ac:dyDescent="0.45">
      <c r="A32053">
        <v>32050</v>
      </c>
      <c r="B32053">
        <v>187.24</v>
      </c>
      <c r="C32053">
        <f t="shared" si="1128"/>
        <v>183.28662666689337</v>
      </c>
      <c r="D32053">
        <f t="shared" si="1129"/>
        <v>15.629160710918704</v>
      </c>
      <c r="X32053">
        <v>32052</v>
      </c>
      <c r="Y32053">
        <v>187.24</v>
      </c>
    </row>
    <row r="32054" spans="1:25" x14ac:dyDescent="0.45">
      <c r="A32054">
        <v>32051</v>
      </c>
      <c r="B32054">
        <v>186.84</v>
      </c>
      <c r="C32054">
        <f t="shared" si="1128"/>
        <v>183.28785514231282</v>
      </c>
      <c r="D32054">
        <f t="shared" si="1129"/>
        <v>12.617733089993489</v>
      </c>
      <c r="X32054">
        <v>32053</v>
      </c>
      <c r="Y32054">
        <v>186.84</v>
      </c>
    </row>
    <row r="32055" spans="1:25" x14ac:dyDescent="0.45">
      <c r="A32055">
        <v>32052</v>
      </c>
      <c r="B32055">
        <v>187.24</v>
      </c>
      <c r="C32055">
        <f t="shared" si="1128"/>
        <v>183.28908359952192</v>
      </c>
      <c r="D32055">
        <f t="shared" si="1129"/>
        <v>15.60974040356677</v>
      </c>
      <c r="X32055">
        <v>32054</v>
      </c>
      <c r="Y32055">
        <v>186.84</v>
      </c>
    </row>
    <row r="32056" spans="1:25" x14ac:dyDescent="0.45">
      <c r="A32056">
        <v>32053</v>
      </c>
      <c r="B32056">
        <v>186.84</v>
      </c>
      <c r="C32056">
        <f t="shared" si="1128"/>
        <v>183.29031203852088</v>
      </c>
      <c r="D32056">
        <f t="shared" si="1129"/>
        <v>12.600284623869809</v>
      </c>
      <c r="X32056">
        <v>32055</v>
      </c>
      <c r="Y32056">
        <v>186.84</v>
      </c>
    </row>
    <row r="32057" spans="1:25" x14ac:dyDescent="0.45">
      <c r="A32057">
        <v>32054</v>
      </c>
      <c r="B32057">
        <v>186.84</v>
      </c>
      <c r="C32057">
        <f t="shared" si="1128"/>
        <v>183.29154045931</v>
      </c>
      <c r="D32057">
        <f t="shared" si="1129"/>
        <v>12.591565111913916</v>
      </c>
      <c r="X32057">
        <v>32056</v>
      </c>
      <c r="Y32057">
        <v>186.84</v>
      </c>
    </row>
    <row r="32058" spans="1:25" x14ac:dyDescent="0.45">
      <c r="A32058">
        <v>32055</v>
      </c>
      <c r="B32058">
        <v>186.84</v>
      </c>
      <c r="C32058">
        <f t="shared" si="1128"/>
        <v>183.29276886188953</v>
      </c>
      <c r="D32058">
        <f t="shared" si="1129"/>
        <v>12.582848747180543</v>
      </c>
      <c r="X32058">
        <v>32057</v>
      </c>
      <c r="Y32058">
        <v>186.84</v>
      </c>
    </row>
    <row r="32059" spans="1:25" x14ac:dyDescent="0.45">
      <c r="A32059">
        <v>32056</v>
      </c>
      <c r="B32059">
        <v>186.84</v>
      </c>
      <c r="C32059">
        <f t="shared" si="1128"/>
        <v>183.29399724625972</v>
      </c>
      <c r="D32059">
        <f t="shared" si="1129"/>
        <v>12.574135529533665</v>
      </c>
      <c r="X32059">
        <v>32058</v>
      </c>
      <c r="Y32059">
        <v>186.84</v>
      </c>
    </row>
    <row r="32060" spans="1:25" x14ac:dyDescent="0.45">
      <c r="A32060">
        <v>32057</v>
      </c>
      <c r="B32060">
        <v>186.84</v>
      </c>
      <c r="C32060">
        <f t="shared" si="1128"/>
        <v>183.29522561242089</v>
      </c>
      <c r="D32060">
        <f t="shared" si="1129"/>
        <v>12.565425458836858</v>
      </c>
      <c r="X32060">
        <v>32059</v>
      </c>
      <c r="Y32060">
        <v>187.24</v>
      </c>
    </row>
    <row r="32061" spans="1:25" x14ac:dyDescent="0.45">
      <c r="A32061">
        <v>32058</v>
      </c>
      <c r="B32061">
        <v>186.84</v>
      </c>
      <c r="C32061">
        <f t="shared" si="1128"/>
        <v>183.29645396037327</v>
      </c>
      <c r="D32061">
        <f t="shared" si="1129"/>
        <v>12.556718534954305</v>
      </c>
      <c r="X32061">
        <v>32060</v>
      </c>
      <c r="Y32061">
        <v>187.24</v>
      </c>
    </row>
    <row r="32062" spans="1:25" x14ac:dyDescent="0.45">
      <c r="A32062">
        <v>32059</v>
      </c>
      <c r="B32062">
        <v>187.24</v>
      </c>
      <c r="C32062">
        <f t="shared" si="1128"/>
        <v>183.29768229011714</v>
      </c>
      <c r="D32062">
        <f t="shared" si="1129"/>
        <v>15.54186892565613</v>
      </c>
      <c r="X32062">
        <v>32061</v>
      </c>
      <c r="Y32062">
        <v>187.24</v>
      </c>
    </row>
    <row r="32063" spans="1:25" x14ac:dyDescent="0.45">
      <c r="A32063">
        <v>32060</v>
      </c>
      <c r="B32063">
        <v>187.24</v>
      </c>
      <c r="C32063">
        <f t="shared" si="1128"/>
        <v>183.29891060165278</v>
      </c>
      <c r="D32063">
        <f t="shared" si="1129"/>
        <v>15.532185645764937</v>
      </c>
      <c r="X32063">
        <v>32062</v>
      </c>
      <c r="Y32063">
        <v>186.84</v>
      </c>
    </row>
    <row r="32064" spans="1:25" x14ac:dyDescent="0.45">
      <c r="A32064">
        <v>32061</v>
      </c>
      <c r="B32064">
        <v>187.24</v>
      </c>
      <c r="C32064">
        <f t="shared" si="1128"/>
        <v>183.30013889498045</v>
      </c>
      <c r="D32064">
        <f t="shared" si="1129"/>
        <v>15.522505526845947</v>
      </c>
      <c r="X32064">
        <v>32063</v>
      </c>
      <c r="Y32064">
        <v>187.24</v>
      </c>
    </row>
    <row r="32065" spans="1:25" x14ac:dyDescent="0.45">
      <c r="A32065">
        <v>32062</v>
      </c>
      <c r="B32065">
        <v>186.84</v>
      </c>
      <c r="C32065">
        <f t="shared" si="1128"/>
        <v>183.30136717010041</v>
      </c>
      <c r="D32065">
        <f t="shared" si="1129"/>
        <v>12.521922304843235</v>
      </c>
      <c r="X32065">
        <v>32064</v>
      </c>
      <c r="Y32065">
        <v>187.24</v>
      </c>
    </row>
    <row r="32066" spans="1:25" x14ac:dyDescent="0.45">
      <c r="A32066">
        <v>32063</v>
      </c>
      <c r="B32066">
        <v>187.24</v>
      </c>
      <c r="C32066">
        <f t="shared" si="1128"/>
        <v>183.30259542701293</v>
      </c>
      <c r="D32066">
        <f t="shared" si="1129"/>
        <v>15.503154771379547</v>
      </c>
      <c r="X32066">
        <v>32065</v>
      </c>
      <c r="Y32066">
        <v>187.24</v>
      </c>
    </row>
    <row r="32067" spans="1:25" x14ac:dyDescent="0.45">
      <c r="A32067">
        <v>32064</v>
      </c>
      <c r="B32067">
        <v>187.24</v>
      </c>
      <c r="C32067">
        <f t="shared" si="1128"/>
        <v>183.30382366571831</v>
      </c>
      <c r="D32067">
        <f t="shared" si="1129"/>
        <v>15.493484134559299</v>
      </c>
      <c r="X32067">
        <v>32066</v>
      </c>
      <c r="Y32067">
        <v>187.24</v>
      </c>
    </row>
    <row r="32068" spans="1:25" x14ac:dyDescent="0.45">
      <c r="A32068">
        <v>32065</v>
      </c>
      <c r="B32068">
        <v>187.24</v>
      </c>
      <c r="C32068">
        <f t="shared" ref="C32068:C32131" si="1130">$H$4 - $I$4*EXP(-A32068/$J$4)</f>
        <v>183.3050518862168</v>
      </c>
      <c r="D32068">
        <f t="shared" ref="D32068:D32131" si="1131">(B32068-C32068)^2</f>
        <v>15.48381665816602</v>
      </c>
      <c r="X32068">
        <v>32067</v>
      </c>
      <c r="Y32068">
        <v>186.84</v>
      </c>
    </row>
    <row r="32069" spans="1:25" x14ac:dyDescent="0.45">
      <c r="A32069">
        <v>32066</v>
      </c>
      <c r="B32069">
        <v>187.24</v>
      </c>
      <c r="C32069">
        <f t="shared" si="1130"/>
        <v>183.30628008850869</v>
      </c>
      <c r="D32069">
        <f t="shared" si="1131"/>
        <v>15.474152342063304</v>
      </c>
      <c r="X32069">
        <v>32068</v>
      </c>
      <c r="Y32069">
        <v>187.24</v>
      </c>
    </row>
    <row r="32070" spans="1:25" x14ac:dyDescent="0.45">
      <c r="A32070">
        <v>32067</v>
      </c>
      <c r="B32070">
        <v>186.84</v>
      </c>
      <c r="C32070">
        <f t="shared" si="1130"/>
        <v>183.30750827259422</v>
      </c>
      <c r="D32070">
        <f t="shared" si="1131"/>
        <v>12.478497804190299</v>
      </c>
      <c r="X32070">
        <v>32069</v>
      </c>
      <c r="Y32070">
        <v>186.84</v>
      </c>
    </row>
    <row r="32071" spans="1:25" x14ac:dyDescent="0.45">
      <c r="A32071">
        <v>32068</v>
      </c>
      <c r="B32071">
        <v>187.24</v>
      </c>
      <c r="C32071">
        <f t="shared" si="1130"/>
        <v>183.30873643847366</v>
      </c>
      <c r="D32071">
        <f t="shared" si="1131"/>
        <v>15.454833190184845</v>
      </c>
      <c r="X32071">
        <v>32070</v>
      </c>
      <c r="Y32071">
        <v>187.24</v>
      </c>
    </row>
    <row r="32072" spans="1:25" x14ac:dyDescent="0.45">
      <c r="A32072">
        <v>32069</v>
      </c>
      <c r="B32072">
        <v>186.84</v>
      </c>
      <c r="C32072">
        <f t="shared" si="1130"/>
        <v>183.30996458614729</v>
      </c>
      <c r="D32072">
        <f t="shared" si="1131"/>
        <v>12.461150023054312</v>
      </c>
      <c r="X32072">
        <v>32071</v>
      </c>
      <c r="Y32072">
        <v>187.24</v>
      </c>
    </row>
    <row r="32073" spans="1:25" x14ac:dyDescent="0.45">
      <c r="A32073">
        <v>32070</v>
      </c>
      <c r="B32073">
        <v>187.24</v>
      </c>
      <c r="C32073">
        <f t="shared" si="1130"/>
        <v>183.31119271561539</v>
      </c>
      <c r="D32073">
        <f t="shared" si="1131"/>
        <v>15.435526677833638</v>
      </c>
      <c r="X32073">
        <v>32072</v>
      </c>
      <c r="Y32073">
        <v>187.24</v>
      </c>
    </row>
    <row r="32074" spans="1:25" x14ac:dyDescent="0.45">
      <c r="A32074">
        <v>32071</v>
      </c>
      <c r="B32074">
        <v>187.24</v>
      </c>
      <c r="C32074">
        <f t="shared" si="1130"/>
        <v>183.31242082687822</v>
      </c>
      <c r="D32074">
        <f t="shared" si="1131"/>
        <v>15.425878161140005</v>
      </c>
      <c r="X32074">
        <v>32073</v>
      </c>
      <c r="Y32074">
        <v>187.24</v>
      </c>
    </row>
    <row r="32075" spans="1:25" x14ac:dyDescent="0.45">
      <c r="A32075">
        <v>32072</v>
      </c>
      <c r="B32075">
        <v>187.24</v>
      </c>
      <c r="C32075">
        <f t="shared" si="1130"/>
        <v>183.31364891993607</v>
      </c>
      <c r="D32075">
        <f t="shared" si="1131"/>
        <v>15.416232803919254</v>
      </c>
      <c r="X32075">
        <v>32074</v>
      </c>
      <c r="Y32075">
        <v>187.24</v>
      </c>
    </row>
    <row r="32076" spans="1:25" x14ac:dyDescent="0.45">
      <c r="A32076">
        <v>32073</v>
      </c>
      <c r="B32076">
        <v>187.24</v>
      </c>
      <c r="C32076">
        <f t="shared" si="1130"/>
        <v>183.31487699478916</v>
      </c>
      <c r="D32076">
        <f t="shared" si="1131"/>
        <v>15.406590606035452</v>
      </c>
      <c r="X32076">
        <v>32075</v>
      </c>
      <c r="Y32076">
        <v>187.24</v>
      </c>
    </row>
    <row r="32077" spans="1:25" x14ac:dyDescent="0.45">
      <c r="A32077">
        <v>32074</v>
      </c>
      <c r="B32077">
        <v>187.24</v>
      </c>
      <c r="C32077">
        <f t="shared" si="1130"/>
        <v>183.3161050514378</v>
      </c>
      <c r="D32077">
        <f t="shared" si="1131"/>
        <v>15.396951567352007</v>
      </c>
      <c r="X32077">
        <v>32076</v>
      </c>
      <c r="Y32077">
        <v>187.24</v>
      </c>
    </row>
    <row r="32078" spans="1:25" x14ac:dyDescent="0.45">
      <c r="A32078">
        <v>32075</v>
      </c>
      <c r="B32078">
        <v>187.24</v>
      </c>
      <c r="C32078">
        <f t="shared" si="1130"/>
        <v>183.31733308988225</v>
      </c>
      <c r="D32078">
        <f t="shared" si="1131"/>
        <v>15.387315687732775</v>
      </c>
      <c r="X32078">
        <v>32077</v>
      </c>
      <c r="Y32078">
        <v>187.24</v>
      </c>
    </row>
    <row r="32079" spans="1:25" x14ac:dyDescent="0.45">
      <c r="A32079">
        <v>32076</v>
      </c>
      <c r="B32079">
        <v>187.24</v>
      </c>
      <c r="C32079">
        <f t="shared" si="1130"/>
        <v>183.3185611101228</v>
      </c>
      <c r="D32079">
        <f t="shared" si="1131"/>
        <v>15.377682967041395</v>
      </c>
      <c r="X32079">
        <v>32078</v>
      </c>
      <c r="Y32079">
        <v>186.84</v>
      </c>
    </row>
    <row r="32080" spans="1:25" x14ac:dyDescent="0.45">
      <c r="A32080">
        <v>32077</v>
      </c>
      <c r="B32080">
        <v>187.24</v>
      </c>
      <c r="C32080">
        <f t="shared" si="1130"/>
        <v>183.31978911215967</v>
      </c>
      <c r="D32080">
        <f t="shared" si="1131"/>
        <v>15.368053405141954</v>
      </c>
      <c r="X32080">
        <v>32079</v>
      </c>
      <c r="Y32080">
        <v>187.24</v>
      </c>
    </row>
    <row r="32081" spans="1:25" x14ac:dyDescent="0.45">
      <c r="A32081">
        <v>32078</v>
      </c>
      <c r="B32081">
        <v>186.84</v>
      </c>
      <c r="C32081">
        <f t="shared" si="1130"/>
        <v>183.32101709599317</v>
      </c>
      <c r="D32081">
        <f t="shared" si="1131"/>
        <v>12.383240678692365</v>
      </c>
      <c r="X32081">
        <v>32080</v>
      </c>
      <c r="Y32081">
        <v>187.24</v>
      </c>
    </row>
    <row r="32082" spans="1:25" x14ac:dyDescent="0.45">
      <c r="A32082">
        <v>32079</v>
      </c>
      <c r="B32082">
        <v>187.24</v>
      </c>
      <c r="C32082">
        <f t="shared" si="1130"/>
        <v>183.32224506162356</v>
      </c>
      <c r="D32082">
        <f t="shared" si="1131"/>
        <v>15.348803757173039</v>
      </c>
      <c r="X32082">
        <v>32081</v>
      </c>
      <c r="Y32082">
        <v>187.24</v>
      </c>
    </row>
    <row r="32083" spans="1:25" x14ac:dyDescent="0.45">
      <c r="A32083">
        <v>32080</v>
      </c>
      <c r="B32083">
        <v>187.24</v>
      </c>
      <c r="C32083">
        <f t="shared" si="1130"/>
        <v>183.3234730090511</v>
      </c>
      <c r="D32083">
        <f t="shared" si="1131"/>
        <v>15.339183670831321</v>
      </c>
      <c r="X32083">
        <v>32082</v>
      </c>
      <c r="Y32083">
        <v>186.84</v>
      </c>
    </row>
    <row r="32084" spans="1:25" x14ac:dyDescent="0.45">
      <c r="A32084">
        <v>32081</v>
      </c>
      <c r="B32084">
        <v>187.24</v>
      </c>
      <c r="C32084">
        <f t="shared" si="1130"/>
        <v>183.3247009382761</v>
      </c>
      <c r="D32084">
        <f t="shared" si="1131"/>
        <v>15.329566742736162</v>
      </c>
      <c r="X32084">
        <v>32083</v>
      </c>
      <c r="Y32084">
        <v>187.24</v>
      </c>
    </row>
    <row r="32085" spans="1:25" x14ac:dyDescent="0.45">
      <c r="A32085">
        <v>32082</v>
      </c>
      <c r="B32085">
        <v>186.84</v>
      </c>
      <c r="C32085">
        <f t="shared" si="1130"/>
        <v>183.32592884929878</v>
      </c>
      <c r="D32085">
        <f t="shared" si="1131"/>
        <v>12.348696052190645</v>
      </c>
      <c r="X32085">
        <v>32084</v>
      </c>
      <c r="Y32085">
        <v>186.84</v>
      </c>
    </row>
    <row r="32086" spans="1:25" x14ac:dyDescent="0.45">
      <c r="A32086">
        <v>32083</v>
      </c>
      <c r="B32086">
        <v>187.24</v>
      </c>
      <c r="C32086">
        <f t="shared" si="1130"/>
        <v>183.32715674211943</v>
      </c>
      <c r="D32086">
        <f t="shared" si="1131"/>
        <v>15.310342360741522</v>
      </c>
      <c r="X32086">
        <v>32085</v>
      </c>
      <c r="Y32086">
        <v>187.24</v>
      </c>
    </row>
    <row r="32087" spans="1:25" x14ac:dyDescent="0.45">
      <c r="A32087">
        <v>32084</v>
      </c>
      <c r="B32087">
        <v>186.84</v>
      </c>
      <c r="C32087">
        <f t="shared" si="1130"/>
        <v>183.3283846167383</v>
      </c>
      <c r="D32087">
        <f t="shared" si="1131"/>
        <v>12.331442599960207</v>
      </c>
      <c r="X32087">
        <v>32086</v>
      </c>
      <c r="Y32087">
        <v>187.24</v>
      </c>
    </row>
    <row r="32088" spans="1:25" x14ac:dyDescent="0.45">
      <c r="A32088">
        <v>32085</v>
      </c>
      <c r="B32088">
        <v>187.24</v>
      </c>
      <c r="C32088">
        <f t="shared" si="1130"/>
        <v>183.32961247315572</v>
      </c>
      <c r="D32088">
        <f t="shared" si="1131"/>
        <v>15.291130610099396</v>
      </c>
      <c r="X32088">
        <v>32087</v>
      </c>
      <c r="Y32088">
        <v>187.24</v>
      </c>
    </row>
    <row r="32089" spans="1:25" x14ac:dyDescent="0.45">
      <c r="A32089">
        <v>32086</v>
      </c>
      <c r="B32089">
        <v>187.24</v>
      </c>
      <c r="C32089">
        <f t="shared" si="1130"/>
        <v>183.3308403113719</v>
      </c>
      <c r="D32089">
        <f t="shared" si="1131"/>
        <v>15.281529471195007</v>
      </c>
      <c r="X32089">
        <v>32088</v>
      </c>
      <c r="Y32089">
        <v>187.24</v>
      </c>
    </row>
    <row r="32090" spans="1:25" x14ac:dyDescent="0.45">
      <c r="A32090">
        <v>32087</v>
      </c>
      <c r="B32090">
        <v>187.24</v>
      </c>
      <c r="C32090">
        <f t="shared" si="1130"/>
        <v>183.3320681313871</v>
      </c>
      <c r="D32090">
        <f t="shared" si="1131"/>
        <v>15.271931489720357</v>
      </c>
      <c r="X32090">
        <v>32089</v>
      </c>
      <c r="Y32090">
        <v>187.24</v>
      </c>
    </row>
    <row r="32091" spans="1:25" x14ac:dyDescent="0.45">
      <c r="A32091">
        <v>32088</v>
      </c>
      <c r="B32091">
        <v>187.24</v>
      </c>
      <c r="C32091">
        <f t="shared" si="1130"/>
        <v>183.33329593320167</v>
      </c>
      <c r="D32091">
        <f t="shared" si="1131"/>
        <v>15.262336665538694</v>
      </c>
      <c r="X32091">
        <v>32090</v>
      </c>
      <c r="Y32091">
        <v>187.24</v>
      </c>
    </row>
    <row r="32092" spans="1:25" x14ac:dyDescent="0.45">
      <c r="A32092">
        <v>32089</v>
      </c>
      <c r="B32092">
        <v>187.24</v>
      </c>
      <c r="C32092">
        <f t="shared" si="1130"/>
        <v>183.3345237168158</v>
      </c>
      <c r="D32092">
        <f t="shared" si="1131"/>
        <v>15.252744998514384</v>
      </c>
      <c r="X32092">
        <v>32091</v>
      </c>
      <c r="Y32092">
        <v>187.24</v>
      </c>
    </row>
    <row r="32093" spans="1:25" x14ac:dyDescent="0.45">
      <c r="A32093">
        <v>32090</v>
      </c>
      <c r="B32093">
        <v>187.24</v>
      </c>
      <c r="C32093">
        <f t="shared" si="1130"/>
        <v>183.33575148222977</v>
      </c>
      <c r="D32093">
        <f t="shared" si="1131"/>
        <v>15.243156488511129</v>
      </c>
      <c r="X32093">
        <v>32092</v>
      </c>
      <c r="Y32093">
        <v>187.24</v>
      </c>
    </row>
    <row r="32094" spans="1:25" x14ac:dyDescent="0.45">
      <c r="A32094">
        <v>32091</v>
      </c>
      <c r="B32094">
        <v>187.24</v>
      </c>
      <c r="C32094">
        <f t="shared" si="1130"/>
        <v>183.3369792294439</v>
      </c>
      <c r="D32094">
        <f t="shared" si="1131"/>
        <v>15.233571135392419</v>
      </c>
      <c r="X32094">
        <v>32093</v>
      </c>
      <c r="Y32094">
        <v>187.24</v>
      </c>
    </row>
    <row r="32095" spans="1:25" x14ac:dyDescent="0.45">
      <c r="A32095">
        <v>32092</v>
      </c>
      <c r="B32095">
        <v>187.24</v>
      </c>
      <c r="C32095">
        <f t="shared" si="1130"/>
        <v>183.33820695845839</v>
      </c>
      <c r="D32095">
        <f t="shared" si="1131"/>
        <v>15.223988939022631</v>
      </c>
      <c r="X32095">
        <v>32094</v>
      </c>
      <c r="Y32095">
        <v>187.24</v>
      </c>
    </row>
    <row r="32096" spans="1:25" x14ac:dyDescent="0.45">
      <c r="A32096">
        <v>32093</v>
      </c>
      <c r="B32096">
        <v>187.24</v>
      </c>
      <c r="C32096">
        <f t="shared" si="1130"/>
        <v>183.33943466927357</v>
      </c>
      <c r="D32096">
        <f t="shared" si="1131"/>
        <v>15.214409899265037</v>
      </c>
      <c r="X32096">
        <v>32095</v>
      </c>
      <c r="Y32096">
        <v>187.24</v>
      </c>
    </row>
    <row r="32097" spans="1:25" x14ac:dyDescent="0.45">
      <c r="A32097">
        <v>32094</v>
      </c>
      <c r="B32097">
        <v>187.24</v>
      </c>
      <c r="C32097">
        <f t="shared" si="1130"/>
        <v>183.34066236188968</v>
      </c>
      <c r="D32097">
        <f t="shared" si="1131"/>
        <v>15.204834015983804</v>
      </c>
      <c r="X32097">
        <v>32096</v>
      </c>
      <c r="Y32097">
        <v>187.24</v>
      </c>
    </row>
    <row r="32098" spans="1:25" x14ac:dyDescent="0.45">
      <c r="A32098">
        <v>32095</v>
      </c>
      <c r="B32098">
        <v>187.24</v>
      </c>
      <c r="C32098">
        <f t="shared" si="1130"/>
        <v>183.34189003630701</v>
      </c>
      <c r="D32098">
        <f t="shared" si="1131"/>
        <v>15.195261289042662</v>
      </c>
      <c r="X32098">
        <v>32097</v>
      </c>
      <c r="Y32098">
        <v>187.24</v>
      </c>
    </row>
    <row r="32099" spans="1:25" x14ac:dyDescent="0.45">
      <c r="A32099">
        <v>32096</v>
      </c>
      <c r="B32099">
        <v>187.24</v>
      </c>
      <c r="C32099">
        <f t="shared" si="1130"/>
        <v>183.34311769252582</v>
      </c>
      <c r="D32099">
        <f t="shared" si="1131"/>
        <v>15.185691718305339</v>
      </c>
      <c r="X32099">
        <v>32098</v>
      </c>
      <c r="Y32099">
        <v>187.24</v>
      </c>
    </row>
    <row r="32100" spans="1:25" x14ac:dyDescent="0.45">
      <c r="A32100">
        <v>32097</v>
      </c>
      <c r="B32100">
        <v>187.24</v>
      </c>
      <c r="C32100">
        <f t="shared" si="1130"/>
        <v>183.34434533054636</v>
      </c>
      <c r="D32100">
        <f t="shared" si="1131"/>
        <v>15.176125303636015</v>
      </c>
      <c r="X32100">
        <v>32099</v>
      </c>
      <c r="Y32100">
        <v>187.24</v>
      </c>
    </row>
    <row r="32101" spans="1:25" x14ac:dyDescent="0.45">
      <c r="A32101">
        <v>32098</v>
      </c>
      <c r="B32101">
        <v>187.24</v>
      </c>
      <c r="C32101">
        <f t="shared" si="1130"/>
        <v>183.34557295036893</v>
      </c>
      <c r="D32101">
        <f t="shared" si="1131"/>
        <v>15.16656204489821</v>
      </c>
      <c r="X32101">
        <v>32100</v>
      </c>
      <c r="Y32101">
        <v>187.24</v>
      </c>
    </row>
    <row r="32102" spans="1:25" x14ac:dyDescent="0.45">
      <c r="A32102">
        <v>32099</v>
      </c>
      <c r="B32102">
        <v>187.24</v>
      </c>
      <c r="C32102">
        <f t="shared" si="1130"/>
        <v>183.34680055199377</v>
      </c>
      <c r="D32102">
        <f t="shared" si="1131"/>
        <v>15.157001941956114</v>
      </c>
      <c r="X32102">
        <v>32101</v>
      </c>
      <c r="Y32102">
        <v>187.24</v>
      </c>
    </row>
    <row r="32103" spans="1:25" x14ac:dyDescent="0.45">
      <c r="A32103">
        <v>32100</v>
      </c>
      <c r="B32103">
        <v>187.24</v>
      </c>
      <c r="C32103">
        <f t="shared" si="1130"/>
        <v>183.34802813542117</v>
      </c>
      <c r="D32103">
        <f t="shared" si="1131"/>
        <v>15.147444994673254</v>
      </c>
      <c r="X32103">
        <v>32102</v>
      </c>
      <c r="Y32103">
        <v>187.24</v>
      </c>
    </row>
    <row r="32104" spans="1:25" x14ac:dyDescent="0.45">
      <c r="A32104">
        <v>32101</v>
      </c>
      <c r="B32104">
        <v>187.24</v>
      </c>
      <c r="C32104">
        <f t="shared" si="1130"/>
        <v>183.34925570065138</v>
      </c>
      <c r="D32104">
        <f t="shared" si="1131"/>
        <v>15.137891202913828</v>
      </c>
      <c r="X32104">
        <v>32103</v>
      </c>
      <c r="Y32104">
        <v>187.24</v>
      </c>
    </row>
    <row r="32105" spans="1:25" x14ac:dyDescent="0.45">
      <c r="A32105">
        <v>32102</v>
      </c>
      <c r="B32105">
        <v>187.24</v>
      </c>
      <c r="C32105">
        <f t="shared" si="1130"/>
        <v>183.35048324768474</v>
      </c>
      <c r="D32105">
        <f t="shared" si="1131"/>
        <v>15.128340566541153</v>
      </c>
      <c r="X32105">
        <v>32104</v>
      </c>
      <c r="Y32105">
        <v>187.24</v>
      </c>
    </row>
    <row r="32106" spans="1:25" x14ac:dyDescent="0.45">
      <c r="A32106">
        <v>32103</v>
      </c>
      <c r="B32106">
        <v>187.24</v>
      </c>
      <c r="C32106">
        <f t="shared" si="1130"/>
        <v>183.3517107765214</v>
      </c>
      <c r="D32106">
        <f t="shared" si="1131"/>
        <v>15.118793085419879</v>
      </c>
      <c r="X32106">
        <v>32105</v>
      </c>
      <c r="Y32106">
        <v>187.24</v>
      </c>
    </row>
    <row r="32107" spans="1:25" x14ac:dyDescent="0.45">
      <c r="A32107">
        <v>32104</v>
      </c>
      <c r="B32107">
        <v>187.24</v>
      </c>
      <c r="C32107">
        <f t="shared" si="1130"/>
        <v>183.35293828716175</v>
      </c>
      <c r="D32107">
        <f t="shared" si="1131"/>
        <v>15.109248759413111</v>
      </c>
      <c r="X32107">
        <v>32106</v>
      </c>
      <c r="Y32107">
        <v>187.24</v>
      </c>
    </row>
    <row r="32108" spans="1:25" x14ac:dyDescent="0.45">
      <c r="A32108">
        <v>32105</v>
      </c>
      <c r="B32108">
        <v>187.24</v>
      </c>
      <c r="C32108">
        <f t="shared" si="1130"/>
        <v>183.35416577960598</v>
      </c>
      <c r="D32108">
        <f t="shared" si="1131"/>
        <v>15.099707588385288</v>
      </c>
      <c r="X32108">
        <v>32107</v>
      </c>
      <c r="Y32108">
        <v>187.24</v>
      </c>
    </row>
    <row r="32109" spans="1:25" x14ac:dyDescent="0.45">
      <c r="A32109">
        <v>32106</v>
      </c>
      <c r="B32109">
        <v>187.24</v>
      </c>
      <c r="C32109">
        <f t="shared" si="1130"/>
        <v>183.35539325385434</v>
      </c>
      <c r="D32109">
        <f t="shared" si="1131"/>
        <v>15.090169572200404</v>
      </c>
      <c r="X32109">
        <v>32108</v>
      </c>
      <c r="Y32109">
        <v>187.24</v>
      </c>
    </row>
    <row r="32110" spans="1:25" x14ac:dyDescent="0.45">
      <c r="A32110">
        <v>32107</v>
      </c>
      <c r="B32110">
        <v>187.24</v>
      </c>
      <c r="C32110">
        <f t="shared" si="1130"/>
        <v>183.35662070990719</v>
      </c>
      <c r="D32110">
        <f t="shared" si="1131"/>
        <v>15.080634710721805</v>
      </c>
      <c r="X32110">
        <v>32109</v>
      </c>
      <c r="Y32110">
        <v>187.24</v>
      </c>
    </row>
    <row r="32111" spans="1:25" x14ac:dyDescent="0.45">
      <c r="A32111">
        <v>32108</v>
      </c>
      <c r="B32111">
        <v>187.24</v>
      </c>
      <c r="C32111">
        <f t="shared" si="1130"/>
        <v>183.35784814776474</v>
      </c>
      <c r="D32111">
        <f t="shared" si="1131"/>
        <v>15.071103003813718</v>
      </c>
      <c r="X32111">
        <v>32110</v>
      </c>
      <c r="Y32111">
        <v>187.24</v>
      </c>
    </row>
    <row r="32112" spans="1:25" x14ac:dyDescent="0.45">
      <c r="A32112">
        <v>32109</v>
      </c>
      <c r="B32112">
        <v>187.24</v>
      </c>
      <c r="C32112">
        <f t="shared" si="1130"/>
        <v>183.35907556742728</v>
      </c>
      <c r="D32112">
        <f t="shared" si="1131"/>
        <v>15.061574451339938</v>
      </c>
      <c r="X32112">
        <v>32111</v>
      </c>
      <c r="Y32112">
        <v>187.24</v>
      </c>
    </row>
    <row r="32113" spans="1:25" x14ac:dyDescent="0.45">
      <c r="A32113">
        <v>32110</v>
      </c>
      <c r="B32113">
        <v>187.24</v>
      </c>
      <c r="C32113">
        <f t="shared" si="1130"/>
        <v>183.3603029688951</v>
      </c>
      <c r="D32113">
        <f t="shared" si="1131"/>
        <v>15.052049053164259</v>
      </c>
      <c r="X32113">
        <v>32112</v>
      </c>
      <c r="Y32113">
        <v>187.24</v>
      </c>
    </row>
    <row r="32114" spans="1:25" x14ac:dyDescent="0.45">
      <c r="A32114">
        <v>32111</v>
      </c>
      <c r="B32114">
        <v>187.24</v>
      </c>
      <c r="C32114">
        <f t="shared" si="1130"/>
        <v>183.36153035216842</v>
      </c>
      <c r="D32114">
        <f t="shared" si="1131"/>
        <v>15.042526809150926</v>
      </c>
      <c r="X32114">
        <v>32113</v>
      </c>
      <c r="Y32114">
        <v>187.24</v>
      </c>
    </row>
    <row r="32115" spans="1:25" x14ac:dyDescent="0.45">
      <c r="A32115">
        <v>32112</v>
      </c>
      <c r="B32115">
        <v>187.24</v>
      </c>
      <c r="C32115">
        <f t="shared" si="1130"/>
        <v>183.36275771724752</v>
      </c>
      <c r="D32115">
        <f t="shared" si="1131"/>
        <v>15.033007719163745</v>
      </c>
      <c r="X32115">
        <v>32114</v>
      </c>
      <c r="Y32115">
        <v>187.24</v>
      </c>
    </row>
    <row r="32116" spans="1:25" x14ac:dyDescent="0.45">
      <c r="A32116">
        <v>32113</v>
      </c>
      <c r="B32116">
        <v>187.24</v>
      </c>
      <c r="C32116">
        <f t="shared" si="1130"/>
        <v>183.36398506413269</v>
      </c>
      <c r="D32116">
        <f t="shared" si="1131"/>
        <v>15.023491783066525</v>
      </c>
      <c r="X32116">
        <v>32115</v>
      </c>
      <c r="Y32116">
        <v>187.24</v>
      </c>
    </row>
    <row r="32117" spans="1:25" x14ac:dyDescent="0.45">
      <c r="A32117">
        <v>32114</v>
      </c>
      <c r="B32117">
        <v>187.24</v>
      </c>
      <c r="C32117">
        <f t="shared" si="1130"/>
        <v>183.36521239282419</v>
      </c>
      <c r="D32117">
        <f t="shared" si="1131"/>
        <v>15.013979000723305</v>
      </c>
      <c r="X32117">
        <v>32116</v>
      </c>
      <c r="Y32117">
        <v>187.24</v>
      </c>
    </row>
    <row r="32118" spans="1:25" x14ac:dyDescent="0.45">
      <c r="A32118">
        <v>32115</v>
      </c>
      <c r="B32118">
        <v>187.24</v>
      </c>
      <c r="C32118">
        <f t="shared" si="1130"/>
        <v>183.36643970332227</v>
      </c>
      <c r="D32118">
        <f t="shared" si="1131"/>
        <v>15.004469371998125</v>
      </c>
      <c r="X32118">
        <v>32117</v>
      </c>
      <c r="Y32118">
        <v>187.24</v>
      </c>
    </row>
    <row r="32119" spans="1:25" x14ac:dyDescent="0.45">
      <c r="A32119">
        <v>32116</v>
      </c>
      <c r="B32119">
        <v>187.24</v>
      </c>
      <c r="C32119">
        <f t="shared" si="1130"/>
        <v>183.36766699562725</v>
      </c>
      <c r="D32119">
        <f t="shared" si="1131"/>
        <v>14.994962896754588</v>
      </c>
      <c r="X32119">
        <v>32118</v>
      </c>
      <c r="Y32119">
        <v>187.24</v>
      </c>
    </row>
    <row r="32120" spans="1:25" x14ac:dyDescent="0.45">
      <c r="A32120">
        <v>32117</v>
      </c>
      <c r="B32120">
        <v>187.24</v>
      </c>
      <c r="C32120">
        <f t="shared" si="1130"/>
        <v>183.36889426973937</v>
      </c>
      <c r="D32120">
        <f t="shared" si="1131"/>
        <v>14.985459574856746</v>
      </c>
      <c r="X32120">
        <v>32119</v>
      </c>
      <c r="Y32120">
        <v>187.24</v>
      </c>
    </row>
    <row r="32121" spans="1:25" x14ac:dyDescent="0.45">
      <c r="A32121">
        <v>32118</v>
      </c>
      <c r="B32121">
        <v>187.24</v>
      </c>
      <c r="C32121">
        <f t="shared" si="1130"/>
        <v>183.37012152565887</v>
      </c>
      <c r="D32121">
        <f t="shared" si="1131"/>
        <v>14.975959406168872</v>
      </c>
      <c r="X32121">
        <v>32120</v>
      </c>
      <c r="Y32121">
        <v>187.24</v>
      </c>
    </row>
    <row r="32122" spans="1:25" x14ac:dyDescent="0.45">
      <c r="A32122">
        <v>32119</v>
      </c>
      <c r="B32122">
        <v>187.24</v>
      </c>
      <c r="C32122">
        <f t="shared" si="1130"/>
        <v>183.3713487633861</v>
      </c>
      <c r="D32122">
        <f t="shared" si="1131"/>
        <v>14.966462390554367</v>
      </c>
      <c r="X32122">
        <v>32121</v>
      </c>
      <c r="Y32122">
        <v>187.24</v>
      </c>
    </row>
    <row r="32123" spans="1:25" x14ac:dyDescent="0.45">
      <c r="A32123">
        <v>32120</v>
      </c>
      <c r="B32123">
        <v>187.24</v>
      </c>
      <c r="C32123">
        <f t="shared" si="1130"/>
        <v>183.37257598292126</v>
      </c>
      <c r="D32123">
        <f t="shared" si="1131"/>
        <v>14.956968527877512</v>
      </c>
      <c r="X32123">
        <v>32122</v>
      </c>
      <c r="Y32123">
        <v>187.24</v>
      </c>
    </row>
    <row r="32124" spans="1:25" x14ac:dyDescent="0.45">
      <c r="A32124">
        <v>32121</v>
      </c>
      <c r="B32124">
        <v>187.24</v>
      </c>
      <c r="C32124">
        <f t="shared" si="1130"/>
        <v>183.37380318426463</v>
      </c>
      <c r="D32124">
        <f t="shared" si="1131"/>
        <v>14.94747781800238</v>
      </c>
      <c r="X32124">
        <v>32123</v>
      </c>
      <c r="Y32124">
        <v>187.24</v>
      </c>
    </row>
    <row r="32125" spans="1:25" x14ac:dyDescent="0.45">
      <c r="A32125">
        <v>32122</v>
      </c>
      <c r="B32125">
        <v>187.24</v>
      </c>
      <c r="C32125">
        <f t="shared" si="1130"/>
        <v>183.37503036741651</v>
      </c>
      <c r="D32125">
        <f t="shared" si="1131"/>
        <v>14.937990260792597</v>
      </c>
      <c r="X32125">
        <v>32124</v>
      </c>
      <c r="Y32125">
        <v>187.24</v>
      </c>
    </row>
    <row r="32126" spans="1:25" x14ac:dyDescent="0.45">
      <c r="A32126">
        <v>32123</v>
      </c>
      <c r="B32126">
        <v>187.24</v>
      </c>
      <c r="C32126">
        <f t="shared" si="1130"/>
        <v>183.37625753237711</v>
      </c>
      <c r="D32126">
        <f t="shared" si="1131"/>
        <v>14.928505856112688</v>
      </c>
      <c r="X32126">
        <v>32125</v>
      </c>
      <c r="Y32126">
        <v>187.24</v>
      </c>
    </row>
    <row r="32127" spans="1:25" x14ac:dyDescent="0.45">
      <c r="A32127">
        <v>32124</v>
      </c>
      <c r="B32127">
        <v>187.24</v>
      </c>
      <c r="C32127">
        <f t="shared" si="1130"/>
        <v>183.37748467914676</v>
      </c>
      <c r="D32127">
        <f t="shared" si="1131"/>
        <v>14.91902460382607</v>
      </c>
      <c r="X32127">
        <v>32126</v>
      </c>
      <c r="Y32127">
        <v>187.24</v>
      </c>
    </row>
    <row r="32128" spans="1:25" x14ac:dyDescent="0.45">
      <c r="A32128">
        <v>32125</v>
      </c>
      <c r="B32128">
        <v>187.24</v>
      </c>
      <c r="C32128">
        <f t="shared" si="1130"/>
        <v>183.37871180772572</v>
      </c>
      <c r="D32128">
        <f t="shared" si="1131"/>
        <v>14.909546503796832</v>
      </c>
      <c r="X32128">
        <v>32127</v>
      </c>
      <c r="Y32128">
        <v>187.24</v>
      </c>
    </row>
    <row r="32129" spans="1:25" x14ac:dyDescent="0.45">
      <c r="A32129">
        <v>32126</v>
      </c>
      <c r="B32129">
        <v>187.24</v>
      </c>
      <c r="C32129">
        <f t="shared" si="1130"/>
        <v>183.37993891811425</v>
      </c>
      <c r="D32129">
        <f t="shared" si="1131"/>
        <v>14.900071555889067</v>
      </c>
      <c r="X32129">
        <v>32128</v>
      </c>
      <c r="Y32129">
        <v>187.24</v>
      </c>
    </row>
    <row r="32130" spans="1:25" x14ac:dyDescent="0.45">
      <c r="A32130">
        <v>32127</v>
      </c>
      <c r="B32130">
        <v>187.24</v>
      </c>
      <c r="C32130">
        <f t="shared" si="1130"/>
        <v>183.3811660103126</v>
      </c>
      <c r="D32130">
        <f t="shared" si="1131"/>
        <v>14.890599759966868</v>
      </c>
      <c r="X32130">
        <v>32129</v>
      </c>
      <c r="Y32130">
        <v>187.24</v>
      </c>
    </row>
    <row r="32131" spans="1:25" x14ac:dyDescent="0.45">
      <c r="A32131">
        <v>32128</v>
      </c>
      <c r="B32131">
        <v>187.24</v>
      </c>
      <c r="C32131">
        <f t="shared" si="1130"/>
        <v>183.38239308432105</v>
      </c>
      <c r="D32131">
        <f t="shared" si="1131"/>
        <v>14.881131115894117</v>
      </c>
      <c r="X32131">
        <v>32130</v>
      </c>
      <c r="Y32131">
        <v>187.24</v>
      </c>
    </row>
    <row r="32132" spans="1:25" x14ac:dyDescent="0.45">
      <c r="A32132">
        <v>32129</v>
      </c>
      <c r="B32132">
        <v>187.24</v>
      </c>
      <c r="C32132">
        <f t="shared" ref="C32132:C32195" si="1132">$H$4 - $I$4*EXP(-A32132/$J$4)</f>
        <v>183.3836201401399</v>
      </c>
      <c r="D32132">
        <f t="shared" ref="D32132:D32195" si="1133">(B32132-C32132)^2</f>
        <v>14.871665623534701</v>
      </c>
      <c r="X32132">
        <v>32131</v>
      </c>
      <c r="Y32132">
        <v>187.24</v>
      </c>
    </row>
    <row r="32133" spans="1:25" x14ac:dyDescent="0.45">
      <c r="A32133">
        <v>32130</v>
      </c>
      <c r="B32133">
        <v>187.24</v>
      </c>
      <c r="C32133">
        <f t="shared" si="1132"/>
        <v>183.38484717776936</v>
      </c>
      <c r="D32133">
        <f t="shared" si="1133"/>
        <v>14.862203282752947</v>
      </c>
      <c r="X32133">
        <v>32132</v>
      </c>
      <c r="Y32133">
        <v>187.24</v>
      </c>
    </row>
    <row r="32134" spans="1:25" x14ac:dyDescent="0.45">
      <c r="A32134">
        <v>32131</v>
      </c>
      <c r="B32134">
        <v>187.24</v>
      </c>
      <c r="C32134">
        <f t="shared" si="1132"/>
        <v>183.38607419720975</v>
      </c>
      <c r="D32134">
        <f t="shared" si="1133"/>
        <v>14.852744093412532</v>
      </c>
      <c r="X32134">
        <v>32133</v>
      </c>
      <c r="Y32134">
        <v>187.24</v>
      </c>
    </row>
    <row r="32135" spans="1:25" x14ac:dyDescent="0.45">
      <c r="A32135">
        <v>32132</v>
      </c>
      <c r="B32135">
        <v>187.24</v>
      </c>
      <c r="C32135">
        <f t="shared" si="1132"/>
        <v>183.38730119846133</v>
      </c>
      <c r="D32135">
        <f t="shared" si="1133"/>
        <v>14.843288055377574</v>
      </c>
      <c r="X32135">
        <v>32134</v>
      </c>
      <c r="Y32135">
        <v>187.24</v>
      </c>
    </row>
    <row r="32136" spans="1:25" x14ac:dyDescent="0.45">
      <c r="A32136">
        <v>32133</v>
      </c>
      <c r="B32136">
        <v>187.24</v>
      </c>
      <c r="C32136">
        <f t="shared" si="1132"/>
        <v>183.38852818152438</v>
      </c>
      <c r="D32136">
        <f t="shared" si="1133"/>
        <v>14.83383516851198</v>
      </c>
      <c r="X32136">
        <v>32135</v>
      </c>
      <c r="Y32136">
        <v>187.24</v>
      </c>
    </row>
    <row r="32137" spans="1:25" x14ac:dyDescent="0.45">
      <c r="A32137">
        <v>32134</v>
      </c>
      <c r="B32137">
        <v>187.24</v>
      </c>
      <c r="C32137">
        <f t="shared" si="1132"/>
        <v>183.38975514639915</v>
      </c>
      <c r="D32137">
        <f t="shared" si="1133"/>
        <v>14.824385432679875</v>
      </c>
      <c r="X32137">
        <v>32136</v>
      </c>
      <c r="Y32137">
        <v>187.24</v>
      </c>
    </row>
    <row r="32138" spans="1:25" x14ac:dyDescent="0.45">
      <c r="A32138">
        <v>32135</v>
      </c>
      <c r="B32138">
        <v>187.24</v>
      </c>
      <c r="C32138">
        <f t="shared" si="1132"/>
        <v>183.39098209308591</v>
      </c>
      <c r="D32138">
        <f t="shared" si="1133"/>
        <v>14.814938847745394</v>
      </c>
      <c r="X32138">
        <v>32137</v>
      </c>
      <c r="Y32138">
        <v>187.24</v>
      </c>
    </row>
    <row r="32139" spans="1:25" x14ac:dyDescent="0.45">
      <c r="A32139">
        <v>32136</v>
      </c>
      <c r="B32139">
        <v>187.24</v>
      </c>
      <c r="C32139">
        <f t="shared" si="1132"/>
        <v>183.3922090215849</v>
      </c>
      <c r="D32139">
        <f t="shared" si="1133"/>
        <v>14.805495413572672</v>
      </c>
      <c r="X32139">
        <v>32138</v>
      </c>
      <c r="Y32139">
        <v>187.24</v>
      </c>
    </row>
    <row r="32140" spans="1:25" x14ac:dyDescent="0.45">
      <c r="A32140">
        <v>32137</v>
      </c>
      <c r="B32140">
        <v>187.24</v>
      </c>
      <c r="C32140">
        <f t="shared" si="1132"/>
        <v>183.39343593189648</v>
      </c>
      <c r="D32140">
        <f t="shared" si="1133"/>
        <v>14.796055130025197</v>
      </c>
      <c r="X32140">
        <v>32139</v>
      </c>
      <c r="Y32140">
        <v>187.24</v>
      </c>
    </row>
    <row r="32141" spans="1:25" x14ac:dyDescent="0.45">
      <c r="A32141">
        <v>32138</v>
      </c>
      <c r="B32141">
        <v>187.24</v>
      </c>
      <c r="C32141">
        <f t="shared" si="1132"/>
        <v>183.39466282402083</v>
      </c>
      <c r="D32141">
        <f t="shared" si="1133"/>
        <v>14.786617996967552</v>
      </c>
      <c r="X32141">
        <v>32140</v>
      </c>
      <c r="Y32141">
        <v>187.24</v>
      </c>
    </row>
    <row r="32142" spans="1:25" x14ac:dyDescent="0.45">
      <c r="A32142">
        <v>32139</v>
      </c>
      <c r="B32142">
        <v>187.24</v>
      </c>
      <c r="C32142">
        <f t="shared" si="1132"/>
        <v>183.3958896979583</v>
      </c>
      <c r="D32142">
        <f t="shared" si="1133"/>
        <v>14.777184014263231</v>
      </c>
      <c r="X32142">
        <v>32141</v>
      </c>
      <c r="Y32142">
        <v>187.24</v>
      </c>
    </row>
    <row r="32143" spans="1:25" x14ac:dyDescent="0.45">
      <c r="A32143">
        <v>32140</v>
      </c>
      <c r="B32143">
        <v>187.24</v>
      </c>
      <c r="C32143">
        <f t="shared" si="1132"/>
        <v>183.39711655370905</v>
      </c>
      <c r="D32143">
        <f t="shared" si="1133"/>
        <v>14.767753181777046</v>
      </c>
      <c r="X32143">
        <v>32142</v>
      </c>
      <c r="Y32143">
        <v>187.24</v>
      </c>
    </row>
    <row r="32144" spans="1:25" x14ac:dyDescent="0.45">
      <c r="A32144">
        <v>32141</v>
      </c>
      <c r="B32144">
        <v>187.24</v>
      </c>
      <c r="C32144">
        <f t="shared" si="1132"/>
        <v>183.39834339127344</v>
      </c>
      <c r="D32144">
        <f t="shared" si="1133"/>
        <v>14.758325499372503</v>
      </c>
      <c r="X32144">
        <v>32143</v>
      </c>
      <c r="Y32144">
        <v>187.24</v>
      </c>
    </row>
    <row r="32145" spans="1:25" x14ac:dyDescent="0.45">
      <c r="A32145">
        <v>32142</v>
      </c>
      <c r="B32145">
        <v>187.24</v>
      </c>
      <c r="C32145">
        <f t="shared" si="1132"/>
        <v>183.39957021065169</v>
      </c>
      <c r="D32145">
        <f t="shared" si="1133"/>
        <v>14.748900966913984</v>
      </c>
      <c r="X32145">
        <v>32144</v>
      </c>
      <c r="Y32145">
        <v>187.24</v>
      </c>
    </row>
    <row r="32146" spans="1:25" x14ac:dyDescent="0.45">
      <c r="A32146">
        <v>32143</v>
      </c>
      <c r="B32146">
        <v>187.24</v>
      </c>
      <c r="C32146">
        <f t="shared" si="1132"/>
        <v>183.40079701184413</v>
      </c>
      <c r="D32146">
        <f t="shared" si="1133"/>
        <v>14.739479584265004</v>
      </c>
      <c r="X32146">
        <v>32145</v>
      </c>
      <c r="Y32146">
        <v>187.24</v>
      </c>
    </row>
    <row r="32147" spans="1:25" x14ac:dyDescent="0.45">
      <c r="A32147">
        <v>32144</v>
      </c>
      <c r="B32147">
        <v>187.24</v>
      </c>
      <c r="C32147">
        <f t="shared" si="1132"/>
        <v>183.40202379485095</v>
      </c>
      <c r="D32147">
        <f t="shared" si="1133"/>
        <v>14.730061351290392</v>
      </c>
      <c r="X32147">
        <v>32146</v>
      </c>
      <c r="Y32147">
        <v>187.24</v>
      </c>
    </row>
    <row r="32148" spans="1:25" x14ac:dyDescent="0.45">
      <c r="A32148">
        <v>32145</v>
      </c>
      <c r="B32148">
        <v>187.24</v>
      </c>
      <c r="C32148">
        <f t="shared" si="1132"/>
        <v>183.40325055967247</v>
      </c>
      <c r="D32148">
        <f t="shared" si="1133"/>
        <v>14.72064626785367</v>
      </c>
      <c r="X32148">
        <v>32147</v>
      </c>
      <c r="Y32148">
        <v>187.24</v>
      </c>
    </row>
    <row r="32149" spans="1:25" x14ac:dyDescent="0.45">
      <c r="A32149">
        <v>32146</v>
      </c>
      <c r="B32149">
        <v>187.24</v>
      </c>
      <c r="C32149">
        <f t="shared" si="1132"/>
        <v>183.40447730630899</v>
      </c>
      <c r="D32149">
        <f t="shared" si="1133"/>
        <v>14.711234333818807</v>
      </c>
      <c r="X32149">
        <v>32148</v>
      </c>
      <c r="Y32149">
        <v>187.24</v>
      </c>
    </row>
    <row r="32150" spans="1:25" x14ac:dyDescent="0.45">
      <c r="A32150">
        <v>32147</v>
      </c>
      <c r="B32150">
        <v>187.24</v>
      </c>
      <c r="C32150">
        <f t="shared" si="1132"/>
        <v>183.4057040347607</v>
      </c>
      <c r="D32150">
        <f t="shared" si="1133"/>
        <v>14.701825549050424</v>
      </c>
      <c r="X32150">
        <v>32149</v>
      </c>
      <c r="Y32150">
        <v>187.24</v>
      </c>
    </row>
    <row r="32151" spans="1:25" x14ac:dyDescent="0.45">
      <c r="A32151">
        <v>32148</v>
      </c>
      <c r="B32151">
        <v>187.24</v>
      </c>
      <c r="C32151">
        <f t="shared" si="1132"/>
        <v>183.40693074502792</v>
      </c>
      <c r="D32151">
        <f t="shared" si="1133"/>
        <v>14.692419913412277</v>
      </c>
      <c r="X32151">
        <v>32150</v>
      </c>
      <c r="Y32151">
        <v>187.24</v>
      </c>
    </row>
    <row r="32152" spans="1:25" x14ac:dyDescent="0.45">
      <c r="A32152">
        <v>32149</v>
      </c>
      <c r="B32152">
        <v>187.24</v>
      </c>
      <c r="C32152">
        <f t="shared" si="1132"/>
        <v>183.4081574371109</v>
      </c>
      <c r="D32152">
        <f t="shared" si="1133"/>
        <v>14.683017426768565</v>
      </c>
      <c r="X32152">
        <v>32151</v>
      </c>
      <c r="Y32152">
        <v>187.24</v>
      </c>
    </row>
    <row r="32153" spans="1:25" x14ac:dyDescent="0.45">
      <c r="A32153">
        <v>32150</v>
      </c>
      <c r="B32153">
        <v>187.24</v>
      </c>
      <c r="C32153">
        <f t="shared" si="1132"/>
        <v>183.40938411100993</v>
      </c>
      <c r="D32153">
        <f t="shared" si="1133"/>
        <v>14.673618088983272</v>
      </c>
      <c r="X32153">
        <v>32152</v>
      </c>
      <c r="Y32153">
        <v>187.24</v>
      </c>
    </row>
    <row r="32154" spans="1:25" x14ac:dyDescent="0.45">
      <c r="A32154">
        <v>32151</v>
      </c>
      <c r="B32154">
        <v>187.24</v>
      </c>
      <c r="C32154">
        <f t="shared" si="1132"/>
        <v>183.41061076672526</v>
      </c>
      <c r="D32154">
        <f t="shared" si="1133"/>
        <v>14.664221899920602</v>
      </c>
      <c r="X32154">
        <v>32153</v>
      </c>
      <c r="Y32154">
        <v>187.24</v>
      </c>
    </row>
    <row r="32155" spans="1:25" x14ac:dyDescent="0.45">
      <c r="A32155">
        <v>32152</v>
      </c>
      <c r="B32155">
        <v>187.24</v>
      </c>
      <c r="C32155">
        <f t="shared" si="1132"/>
        <v>183.4118374042572</v>
      </c>
      <c r="D32155">
        <f t="shared" si="1133"/>
        <v>14.654828859444333</v>
      </c>
      <c r="X32155">
        <v>32154</v>
      </c>
      <c r="Y32155">
        <v>187.24</v>
      </c>
    </row>
    <row r="32156" spans="1:25" x14ac:dyDescent="0.45">
      <c r="A32156">
        <v>32153</v>
      </c>
      <c r="B32156">
        <v>187.24</v>
      </c>
      <c r="C32156">
        <f t="shared" si="1132"/>
        <v>183.41306402360595</v>
      </c>
      <c r="D32156">
        <f t="shared" si="1133"/>
        <v>14.645438967419114</v>
      </c>
      <c r="X32156">
        <v>32155</v>
      </c>
      <c r="Y32156">
        <v>187.24</v>
      </c>
    </row>
    <row r="32157" spans="1:25" x14ac:dyDescent="0.45">
      <c r="A32157">
        <v>32154</v>
      </c>
      <c r="B32157">
        <v>187.24</v>
      </c>
      <c r="C32157">
        <f t="shared" si="1132"/>
        <v>183.41429062477181</v>
      </c>
      <c r="D32157">
        <f t="shared" si="1133"/>
        <v>14.636052223708948</v>
      </c>
      <c r="X32157">
        <v>32156</v>
      </c>
      <c r="Y32157">
        <v>187.24</v>
      </c>
    </row>
    <row r="32158" spans="1:25" x14ac:dyDescent="0.45">
      <c r="A32158">
        <v>32155</v>
      </c>
      <c r="B32158">
        <v>187.24</v>
      </c>
      <c r="C32158">
        <f t="shared" si="1132"/>
        <v>183.41551720775504</v>
      </c>
      <c r="D32158">
        <f t="shared" si="1133"/>
        <v>14.626668628177839</v>
      </c>
      <c r="X32158">
        <v>32157</v>
      </c>
      <c r="Y32158">
        <v>187.24</v>
      </c>
    </row>
    <row r="32159" spans="1:25" x14ac:dyDescent="0.45">
      <c r="A32159">
        <v>32156</v>
      </c>
      <c r="B32159">
        <v>187.24</v>
      </c>
      <c r="C32159">
        <f t="shared" si="1132"/>
        <v>183.416743772556</v>
      </c>
      <c r="D32159">
        <f t="shared" si="1133"/>
        <v>14.61728818068937</v>
      </c>
      <c r="X32159">
        <v>32158</v>
      </c>
      <c r="Y32159">
        <v>187.24</v>
      </c>
    </row>
    <row r="32160" spans="1:25" x14ac:dyDescent="0.45">
      <c r="A32160">
        <v>32157</v>
      </c>
      <c r="B32160">
        <v>187.24</v>
      </c>
      <c r="C32160">
        <f t="shared" si="1132"/>
        <v>183.4179703191748</v>
      </c>
      <c r="D32160">
        <f t="shared" si="1133"/>
        <v>14.607910881108857</v>
      </c>
      <c r="X32160">
        <v>32159</v>
      </c>
      <c r="Y32160">
        <v>187.24</v>
      </c>
    </row>
    <row r="32161" spans="1:25" x14ac:dyDescent="0.45">
      <c r="A32161">
        <v>32158</v>
      </c>
      <c r="B32161">
        <v>187.24</v>
      </c>
      <c r="C32161">
        <f t="shared" si="1132"/>
        <v>183.41919684761186</v>
      </c>
      <c r="D32161">
        <f t="shared" si="1133"/>
        <v>14.598536729299237</v>
      </c>
      <c r="X32161">
        <v>32160</v>
      </c>
      <c r="Y32161">
        <v>187.24</v>
      </c>
    </row>
    <row r="32162" spans="1:25" x14ac:dyDescent="0.45">
      <c r="A32162">
        <v>32159</v>
      </c>
      <c r="B32162">
        <v>187.24</v>
      </c>
      <c r="C32162">
        <f t="shared" si="1132"/>
        <v>183.42042335786732</v>
      </c>
      <c r="D32162">
        <f t="shared" si="1133"/>
        <v>14.589165725125619</v>
      </c>
      <c r="X32162">
        <v>32161</v>
      </c>
      <c r="Y32162">
        <v>187.24</v>
      </c>
    </row>
    <row r="32163" spans="1:25" x14ac:dyDescent="0.45">
      <c r="A32163">
        <v>32160</v>
      </c>
      <c r="B32163">
        <v>187.24</v>
      </c>
      <c r="C32163">
        <f t="shared" si="1132"/>
        <v>183.42164984994156</v>
      </c>
      <c r="D32163">
        <f t="shared" si="1133"/>
        <v>14.579797868451386</v>
      </c>
      <c r="X32163">
        <v>32162</v>
      </c>
      <c r="Y32163">
        <v>187.24</v>
      </c>
    </row>
    <row r="32164" spans="1:25" x14ac:dyDescent="0.45">
      <c r="A32164">
        <v>32161</v>
      </c>
      <c r="B32164">
        <v>187.24</v>
      </c>
      <c r="C32164">
        <f t="shared" si="1132"/>
        <v>183.42287632383483</v>
      </c>
      <c r="D32164">
        <f t="shared" si="1133"/>
        <v>14.570433159140787</v>
      </c>
      <c r="X32164">
        <v>32163</v>
      </c>
      <c r="Y32164">
        <v>187.24</v>
      </c>
    </row>
    <row r="32165" spans="1:25" x14ac:dyDescent="0.45">
      <c r="A32165">
        <v>32162</v>
      </c>
      <c r="B32165">
        <v>187.24</v>
      </c>
      <c r="C32165">
        <f t="shared" si="1132"/>
        <v>183.4241027795473</v>
      </c>
      <c r="D32165">
        <f t="shared" si="1133"/>
        <v>14.561071597058731</v>
      </c>
      <c r="X32165">
        <v>32164</v>
      </c>
      <c r="Y32165">
        <v>187.24</v>
      </c>
    </row>
    <row r="32166" spans="1:25" x14ac:dyDescent="0.45">
      <c r="A32166">
        <v>32163</v>
      </c>
      <c r="B32166">
        <v>187.24</v>
      </c>
      <c r="C32166">
        <f t="shared" si="1132"/>
        <v>183.42532921707937</v>
      </c>
      <c r="D32166">
        <f t="shared" si="1133"/>
        <v>14.551713182068395</v>
      </c>
      <c r="X32166">
        <v>32165</v>
      </c>
      <c r="Y32166">
        <v>187.24</v>
      </c>
    </row>
    <row r="32167" spans="1:25" x14ac:dyDescent="0.45">
      <c r="A32167">
        <v>32164</v>
      </c>
      <c r="B32167">
        <v>187.24</v>
      </c>
      <c r="C32167">
        <f t="shared" si="1132"/>
        <v>183.4265556364312</v>
      </c>
      <c r="D32167">
        <f t="shared" si="1133"/>
        <v>14.542357914034694</v>
      </c>
      <c r="X32167">
        <v>32166</v>
      </c>
      <c r="Y32167">
        <v>187.24</v>
      </c>
    </row>
    <row r="32168" spans="1:25" x14ac:dyDescent="0.45">
      <c r="A32168">
        <v>32165</v>
      </c>
      <c r="B32168">
        <v>187.24</v>
      </c>
      <c r="C32168">
        <f t="shared" si="1132"/>
        <v>183.42778203760315</v>
      </c>
      <c r="D32168">
        <f t="shared" si="1133"/>
        <v>14.53300579282125</v>
      </c>
      <c r="X32168">
        <v>32167</v>
      </c>
      <c r="Y32168">
        <v>187.24</v>
      </c>
    </row>
    <row r="32169" spans="1:25" x14ac:dyDescent="0.45">
      <c r="A32169">
        <v>32166</v>
      </c>
      <c r="B32169">
        <v>187.24</v>
      </c>
      <c r="C32169">
        <f t="shared" si="1132"/>
        <v>183.42900842059547</v>
      </c>
      <c r="D32169">
        <f t="shared" si="1133"/>
        <v>14.523656818292336</v>
      </c>
      <c r="X32169">
        <v>32168</v>
      </c>
      <c r="Y32169">
        <v>187.24</v>
      </c>
    </row>
    <row r="32170" spans="1:25" x14ac:dyDescent="0.45">
      <c r="A32170">
        <v>32167</v>
      </c>
      <c r="B32170">
        <v>187.24</v>
      </c>
      <c r="C32170">
        <f t="shared" si="1132"/>
        <v>183.43023478540837</v>
      </c>
      <c r="D32170">
        <f t="shared" si="1133"/>
        <v>14.514310990312451</v>
      </c>
      <c r="X32170">
        <v>32169</v>
      </c>
      <c r="Y32170">
        <v>187.24</v>
      </c>
    </row>
    <row r="32171" spans="1:25" x14ac:dyDescent="0.45">
      <c r="A32171">
        <v>32168</v>
      </c>
      <c r="B32171">
        <v>187.24</v>
      </c>
      <c r="C32171">
        <f t="shared" si="1132"/>
        <v>183.43146113204216</v>
      </c>
      <c r="D32171">
        <f t="shared" si="1133"/>
        <v>14.504968308745662</v>
      </c>
      <c r="X32171">
        <v>32170</v>
      </c>
      <c r="Y32171">
        <v>187.24</v>
      </c>
    </row>
    <row r="32172" spans="1:25" x14ac:dyDescent="0.45">
      <c r="A32172">
        <v>32169</v>
      </c>
      <c r="B32172">
        <v>187.24</v>
      </c>
      <c r="C32172">
        <f t="shared" si="1132"/>
        <v>183.43268746049714</v>
      </c>
      <c r="D32172">
        <f t="shared" si="1133"/>
        <v>14.495628773455824</v>
      </c>
      <c r="X32172">
        <v>32171</v>
      </c>
      <c r="Y32172">
        <v>187.24</v>
      </c>
    </row>
    <row r="32173" spans="1:25" x14ac:dyDescent="0.45">
      <c r="A32173">
        <v>32170</v>
      </c>
      <c r="B32173">
        <v>187.24</v>
      </c>
      <c r="C32173">
        <f t="shared" si="1132"/>
        <v>183.43391377077353</v>
      </c>
      <c r="D32173">
        <f t="shared" si="1133"/>
        <v>14.486292384307445</v>
      </c>
      <c r="X32173">
        <v>32172</v>
      </c>
      <c r="Y32173">
        <v>187.24</v>
      </c>
    </row>
    <row r="32174" spans="1:25" x14ac:dyDescent="0.45">
      <c r="A32174">
        <v>32171</v>
      </c>
      <c r="B32174">
        <v>187.24</v>
      </c>
      <c r="C32174">
        <f t="shared" si="1132"/>
        <v>183.4351400628716</v>
      </c>
      <c r="D32174">
        <f t="shared" si="1133"/>
        <v>14.476959141164828</v>
      </c>
      <c r="X32174">
        <v>32173</v>
      </c>
      <c r="Y32174">
        <v>187.24</v>
      </c>
    </row>
    <row r="32175" spans="1:25" x14ac:dyDescent="0.45">
      <c r="A32175">
        <v>32172</v>
      </c>
      <c r="B32175">
        <v>187.24</v>
      </c>
      <c r="C32175">
        <f t="shared" si="1132"/>
        <v>183.43636633679165</v>
      </c>
      <c r="D32175">
        <f t="shared" si="1133"/>
        <v>14.46762904389184</v>
      </c>
      <c r="X32175">
        <v>32174</v>
      </c>
      <c r="Y32175">
        <v>187.24</v>
      </c>
    </row>
    <row r="32176" spans="1:25" x14ac:dyDescent="0.45">
      <c r="A32176">
        <v>32173</v>
      </c>
      <c r="B32176">
        <v>187.24</v>
      </c>
      <c r="C32176">
        <f t="shared" si="1132"/>
        <v>183.43759259253395</v>
      </c>
      <c r="D32176">
        <f t="shared" si="1133"/>
        <v>14.458302092352788</v>
      </c>
      <c r="X32176">
        <v>32175</v>
      </c>
      <c r="Y32176">
        <v>187.24</v>
      </c>
    </row>
    <row r="32177" spans="1:25" x14ac:dyDescent="0.45">
      <c r="A32177">
        <v>32174</v>
      </c>
      <c r="B32177">
        <v>187.24</v>
      </c>
      <c r="C32177">
        <f t="shared" si="1132"/>
        <v>183.43881883009874</v>
      </c>
      <c r="D32177">
        <f t="shared" si="1133"/>
        <v>14.448978286411984</v>
      </c>
      <c r="X32177">
        <v>32176</v>
      </c>
      <c r="Y32177">
        <v>187.24</v>
      </c>
    </row>
    <row r="32178" spans="1:25" x14ac:dyDescent="0.45">
      <c r="A32178">
        <v>32175</v>
      </c>
      <c r="B32178">
        <v>187.24</v>
      </c>
      <c r="C32178">
        <f t="shared" si="1132"/>
        <v>183.44004504948632</v>
      </c>
      <c r="D32178">
        <f t="shared" si="1133"/>
        <v>14.439657625933531</v>
      </c>
      <c r="X32178">
        <v>32177</v>
      </c>
      <c r="Y32178">
        <v>187.24</v>
      </c>
    </row>
    <row r="32179" spans="1:25" x14ac:dyDescent="0.45">
      <c r="A32179">
        <v>32176</v>
      </c>
      <c r="B32179">
        <v>187.24</v>
      </c>
      <c r="C32179">
        <f t="shared" si="1132"/>
        <v>183.44127125069696</v>
      </c>
      <c r="D32179">
        <f t="shared" si="1133"/>
        <v>14.430340110781531</v>
      </c>
      <c r="X32179">
        <v>32178</v>
      </c>
      <c r="Y32179">
        <v>187.24</v>
      </c>
    </row>
    <row r="32180" spans="1:25" x14ac:dyDescent="0.45">
      <c r="A32180">
        <v>32177</v>
      </c>
      <c r="B32180">
        <v>187.24</v>
      </c>
      <c r="C32180">
        <f t="shared" si="1132"/>
        <v>183.44249743373086</v>
      </c>
      <c r="D32180">
        <f t="shared" si="1133"/>
        <v>14.421025740820742</v>
      </c>
      <c r="X32180">
        <v>32179</v>
      </c>
      <c r="Y32180">
        <v>187.24</v>
      </c>
    </row>
    <row r="32181" spans="1:25" x14ac:dyDescent="0.45">
      <c r="A32181">
        <v>32178</v>
      </c>
      <c r="B32181">
        <v>187.24</v>
      </c>
      <c r="C32181">
        <f t="shared" si="1132"/>
        <v>183.44372359858838</v>
      </c>
      <c r="D32181">
        <f t="shared" si="1133"/>
        <v>14.411714515914849</v>
      </c>
      <c r="X32181">
        <v>32180</v>
      </c>
      <c r="Y32181">
        <v>187.24</v>
      </c>
    </row>
    <row r="32182" spans="1:25" x14ac:dyDescent="0.45">
      <c r="A32182">
        <v>32179</v>
      </c>
      <c r="B32182">
        <v>187.24</v>
      </c>
      <c r="C32182">
        <f t="shared" si="1132"/>
        <v>183.44494974526975</v>
      </c>
      <c r="D32182">
        <f t="shared" si="1133"/>
        <v>14.402406435928183</v>
      </c>
      <c r="X32182">
        <v>32181</v>
      </c>
      <c r="Y32182">
        <v>187.24</v>
      </c>
    </row>
    <row r="32183" spans="1:25" x14ac:dyDescent="0.45">
      <c r="A32183">
        <v>32180</v>
      </c>
      <c r="B32183">
        <v>187.24</v>
      </c>
      <c r="C32183">
        <f t="shared" si="1132"/>
        <v>183.44617587377525</v>
      </c>
      <c r="D32183">
        <f t="shared" si="1133"/>
        <v>14.393101500725086</v>
      </c>
      <c r="X32183">
        <v>32182</v>
      </c>
      <c r="Y32183">
        <v>187.24</v>
      </c>
    </row>
    <row r="32184" spans="1:25" x14ac:dyDescent="0.45">
      <c r="A32184">
        <v>32181</v>
      </c>
      <c r="B32184">
        <v>187.24</v>
      </c>
      <c r="C32184">
        <f t="shared" si="1132"/>
        <v>183.44740198410511</v>
      </c>
      <c r="D32184">
        <f t="shared" si="1133"/>
        <v>14.383799710169901</v>
      </c>
      <c r="X32184">
        <v>32183</v>
      </c>
      <c r="Y32184">
        <v>187.24</v>
      </c>
    </row>
    <row r="32185" spans="1:25" x14ac:dyDescent="0.45">
      <c r="A32185">
        <v>32182</v>
      </c>
      <c r="B32185">
        <v>187.24</v>
      </c>
      <c r="C32185">
        <f t="shared" si="1132"/>
        <v>183.44862807625967</v>
      </c>
      <c r="D32185">
        <f t="shared" si="1133"/>
        <v>14.374501064126546</v>
      </c>
      <c r="X32185">
        <v>32184</v>
      </c>
      <c r="Y32185">
        <v>187.24</v>
      </c>
    </row>
    <row r="32186" spans="1:25" x14ac:dyDescent="0.45">
      <c r="A32186">
        <v>32183</v>
      </c>
      <c r="B32186">
        <v>187.24</v>
      </c>
      <c r="C32186">
        <f t="shared" si="1132"/>
        <v>183.44985415023916</v>
      </c>
      <c r="D32186">
        <f t="shared" si="1133"/>
        <v>14.365205562459376</v>
      </c>
      <c r="X32186">
        <v>32185</v>
      </c>
      <c r="Y32186">
        <v>187.24</v>
      </c>
    </row>
    <row r="32187" spans="1:25" x14ac:dyDescent="0.45">
      <c r="A32187">
        <v>32184</v>
      </c>
      <c r="B32187">
        <v>187.24</v>
      </c>
      <c r="C32187">
        <f t="shared" si="1132"/>
        <v>183.45108020604383</v>
      </c>
      <c r="D32187">
        <f t="shared" si="1133"/>
        <v>14.355913205032961</v>
      </c>
      <c r="X32187">
        <v>32186</v>
      </c>
      <c r="Y32187">
        <v>187.24</v>
      </c>
    </row>
    <row r="32188" spans="1:25" x14ac:dyDescent="0.45">
      <c r="A32188">
        <v>32185</v>
      </c>
      <c r="B32188">
        <v>187.24</v>
      </c>
      <c r="C32188">
        <f t="shared" si="1132"/>
        <v>183.45230624367397</v>
      </c>
      <c r="D32188">
        <f t="shared" si="1133"/>
        <v>14.346623991711233</v>
      </c>
      <c r="X32188">
        <v>32187</v>
      </c>
      <c r="Y32188">
        <v>187.24</v>
      </c>
    </row>
    <row r="32189" spans="1:25" x14ac:dyDescent="0.45">
      <c r="A32189">
        <v>32186</v>
      </c>
      <c r="B32189">
        <v>187.24</v>
      </c>
      <c r="C32189">
        <f t="shared" si="1132"/>
        <v>183.45353226312986</v>
      </c>
      <c r="D32189">
        <f t="shared" si="1133"/>
        <v>14.337337922358561</v>
      </c>
      <c r="X32189">
        <v>32188</v>
      </c>
      <c r="Y32189">
        <v>187.24</v>
      </c>
    </row>
    <row r="32190" spans="1:25" x14ac:dyDescent="0.45">
      <c r="A32190">
        <v>32187</v>
      </c>
      <c r="B32190">
        <v>187.24</v>
      </c>
      <c r="C32190">
        <f t="shared" si="1132"/>
        <v>183.45475826441174</v>
      </c>
      <c r="D32190">
        <f t="shared" si="1133"/>
        <v>14.328054996839315</v>
      </c>
      <c r="X32190">
        <v>32189</v>
      </c>
      <c r="Y32190">
        <v>187.24</v>
      </c>
    </row>
    <row r="32191" spans="1:25" x14ac:dyDescent="0.45">
      <c r="A32191">
        <v>32188</v>
      </c>
      <c r="B32191">
        <v>187.24</v>
      </c>
      <c r="C32191">
        <f t="shared" si="1132"/>
        <v>183.45598424751995</v>
      </c>
      <c r="D32191">
        <f t="shared" si="1133"/>
        <v>14.318775215017226</v>
      </c>
      <c r="X32191">
        <v>32190</v>
      </c>
      <c r="Y32191">
        <v>187.24</v>
      </c>
    </row>
    <row r="32192" spans="1:25" x14ac:dyDescent="0.45">
      <c r="A32192">
        <v>32189</v>
      </c>
      <c r="B32192">
        <v>187.24</v>
      </c>
      <c r="C32192">
        <f t="shared" si="1132"/>
        <v>183.45721021245464</v>
      </c>
      <c r="D32192">
        <f t="shared" si="1133"/>
        <v>14.309498576757536</v>
      </c>
      <c r="X32192">
        <v>32191</v>
      </c>
      <c r="Y32192">
        <v>187.24</v>
      </c>
    </row>
    <row r="32193" spans="1:25" x14ac:dyDescent="0.45">
      <c r="A32193">
        <v>32190</v>
      </c>
      <c r="B32193">
        <v>187.24</v>
      </c>
      <c r="C32193">
        <f t="shared" si="1132"/>
        <v>183.45843615921621</v>
      </c>
      <c r="D32193">
        <f t="shared" si="1133"/>
        <v>14.300225081923553</v>
      </c>
      <c r="X32193">
        <v>32192</v>
      </c>
      <c r="Y32193">
        <v>187.24</v>
      </c>
    </row>
    <row r="32194" spans="1:25" x14ac:dyDescent="0.45">
      <c r="A32194">
        <v>32191</v>
      </c>
      <c r="B32194">
        <v>187.24</v>
      </c>
      <c r="C32194">
        <f t="shared" si="1132"/>
        <v>183.45966208780482</v>
      </c>
      <c r="D32194">
        <f t="shared" si="1133"/>
        <v>14.290954730380314</v>
      </c>
      <c r="X32194">
        <v>32193</v>
      </c>
      <c r="Y32194">
        <v>187.24</v>
      </c>
    </row>
    <row r="32195" spans="1:25" x14ac:dyDescent="0.45">
      <c r="A32195">
        <v>32192</v>
      </c>
      <c r="B32195">
        <v>187.24</v>
      </c>
      <c r="C32195">
        <f t="shared" si="1132"/>
        <v>183.46088799822081</v>
      </c>
      <c r="D32195">
        <f t="shared" si="1133"/>
        <v>14.281687521991568</v>
      </c>
      <c r="X32195">
        <v>32194</v>
      </c>
      <c r="Y32195">
        <v>187.24</v>
      </c>
    </row>
    <row r="32196" spans="1:25" x14ac:dyDescent="0.45">
      <c r="A32196">
        <v>32193</v>
      </c>
      <c r="B32196">
        <v>187.24</v>
      </c>
      <c r="C32196">
        <f t="shared" ref="C32196:C32259" si="1134">$H$4 - $I$4*EXP(-A32196/$J$4)</f>
        <v>183.46211389046442</v>
      </c>
      <c r="D32196">
        <f t="shared" ref="D32196:D32259" si="1135">(B32196-C32196)^2</f>
        <v>14.272423456621929</v>
      </c>
      <c r="X32196">
        <v>32195</v>
      </c>
      <c r="Y32196">
        <v>187.24</v>
      </c>
    </row>
    <row r="32197" spans="1:25" x14ac:dyDescent="0.45">
      <c r="A32197">
        <v>32194</v>
      </c>
      <c r="B32197">
        <v>187.24</v>
      </c>
      <c r="C32197">
        <f t="shared" si="1134"/>
        <v>183.46333976453593</v>
      </c>
      <c r="D32197">
        <f t="shared" si="1135"/>
        <v>14.263162534135587</v>
      </c>
      <c r="X32197">
        <v>32196</v>
      </c>
      <c r="Y32197">
        <v>187.24</v>
      </c>
    </row>
    <row r="32198" spans="1:25" x14ac:dyDescent="0.45">
      <c r="A32198">
        <v>32195</v>
      </c>
      <c r="B32198">
        <v>187.24</v>
      </c>
      <c r="C32198">
        <f t="shared" si="1134"/>
        <v>183.46456562043559</v>
      </c>
      <c r="D32198">
        <f t="shared" si="1135"/>
        <v>14.253904754396947</v>
      </c>
      <c r="X32198">
        <v>32197</v>
      </c>
      <c r="Y32198">
        <v>187.24</v>
      </c>
    </row>
    <row r="32199" spans="1:25" x14ac:dyDescent="0.45">
      <c r="A32199">
        <v>32196</v>
      </c>
      <c r="B32199">
        <v>187.24</v>
      </c>
      <c r="C32199">
        <f t="shared" si="1134"/>
        <v>183.46579145816366</v>
      </c>
      <c r="D32199">
        <f t="shared" si="1135"/>
        <v>14.244650117270426</v>
      </c>
      <c r="X32199">
        <v>32198</v>
      </c>
      <c r="Y32199">
        <v>187.24</v>
      </c>
    </row>
    <row r="32200" spans="1:25" x14ac:dyDescent="0.45">
      <c r="A32200">
        <v>32197</v>
      </c>
      <c r="B32200">
        <v>187.24</v>
      </c>
      <c r="C32200">
        <f t="shared" si="1134"/>
        <v>183.46701727772049</v>
      </c>
      <c r="D32200">
        <f t="shared" si="1135"/>
        <v>14.235398622619794</v>
      </c>
      <c r="X32200">
        <v>32199</v>
      </c>
      <c r="Y32200">
        <v>187.24</v>
      </c>
    </row>
    <row r="32201" spans="1:25" x14ac:dyDescent="0.45">
      <c r="A32201">
        <v>32198</v>
      </c>
      <c r="B32201">
        <v>187.24</v>
      </c>
      <c r="C32201">
        <f t="shared" si="1134"/>
        <v>183.46824307910623</v>
      </c>
      <c r="D32201">
        <f t="shared" si="1135"/>
        <v>14.22615027031012</v>
      </c>
      <c r="X32201">
        <v>32200</v>
      </c>
      <c r="Y32201">
        <v>187.24</v>
      </c>
    </row>
    <row r="32202" spans="1:25" x14ac:dyDescent="0.45">
      <c r="A32202">
        <v>32199</v>
      </c>
      <c r="B32202">
        <v>187.24</v>
      </c>
      <c r="C32202">
        <f t="shared" si="1134"/>
        <v>183.46946886232126</v>
      </c>
      <c r="D32202">
        <f t="shared" si="1135"/>
        <v>14.21690506020497</v>
      </c>
      <c r="X32202">
        <v>32201</v>
      </c>
      <c r="Y32202">
        <v>187.24</v>
      </c>
    </row>
    <row r="32203" spans="1:25" x14ac:dyDescent="0.45">
      <c r="A32203">
        <v>32200</v>
      </c>
      <c r="B32203">
        <v>187.24</v>
      </c>
      <c r="C32203">
        <f t="shared" si="1134"/>
        <v>183.47069462736579</v>
      </c>
      <c r="D32203">
        <f t="shared" si="1135"/>
        <v>14.207662992169206</v>
      </c>
      <c r="X32203">
        <v>32202</v>
      </c>
      <c r="Y32203">
        <v>187.24</v>
      </c>
    </row>
    <row r="32204" spans="1:25" x14ac:dyDescent="0.45">
      <c r="A32204">
        <v>32201</v>
      </c>
      <c r="B32204">
        <v>187.24</v>
      </c>
      <c r="C32204">
        <f t="shared" si="1134"/>
        <v>183.47192037424009</v>
      </c>
      <c r="D32204">
        <f t="shared" si="1135"/>
        <v>14.19842406606705</v>
      </c>
      <c r="X32204">
        <v>32203</v>
      </c>
      <c r="Y32204">
        <v>187.24</v>
      </c>
    </row>
    <row r="32205" spans="1:25" x14ac:dyDescent="0.45">
      <c r="A32205">
        <v>32202</v>
      </c>
      <c r="B32205">
        <v>187.24</v>
      </c>
      <c r="C32205">
        <f t="shared" si="1134"/>
        <v>183.47314610294444</v>
      </c>
      <c r="D32205">
        <f t="shared" si="1135"/>
        <v>14.189188281762725</v>
      </c>
      <c r="X32205">
        <v>32204</v>
      </c>
      <c r="Y32205">
        <v>187.24</v>
      </c>
    </row>
    <row r="32206" spans="1:25" x14ac:dyDescent="0.45">
      <c r="A32206">
        <v>32203</v>
      </c>
      <c r="B32206">
        <v>187.24</v>
      </c>
      <c r="C32206">
        <f t="shared" si="1134"/>
        <v>183.47437181347914</v>
      </c>
      <c r="D32206">
        <f t="shared" si="1135"/>
        <v>14.179955639120465</v>
      </c>
      <c r="X32206">
        <v>32205</v>
      </c>
      <c r="Y32206">
        <v>187.24</v>
      </c>
    </row>
    <row r="32207" spans="1:25" x14ac:dyDescent="0.45">
      <c r="A32207">
        <v>32204</v>
      </c>
      <c r="B32207">
        <v>187.24</v>
      </c>
      <c r="C32207">
        <f t="shared" si="1134"/>
        <v>183.47559750584441</v>
      </c>
      <c r="D32207">
        <f t="shared" si="1135"/>
        <v>14.170726138004932</v>
      </c>
      <c r="X32207">
        <v>32206</v>
      </c>
      <c r="Y32207">
        <v>187.24</v>
      </c>
    </row>
    <row r="32208" spans="1:25" x14ac:dyDescent="0.45">
      <c r="A32208">
        <v>32205</v>
      </c>
      <c r="B32208">
        <v>187.24</v>
      </c>
      <c r="C32208">
        <f t="shared" si="1134"/>
        <v>183.47682318004053</v>
      </c>
      <c r="D32208">
        <f t="shared" si="1135"/>
        <v>14.161499778280367</v>
      </c>
      <c r="X32208">
        <v>32207</v>
      </c>
      <c r="Y32208">
        <v>187.24</v>
      </c>
    </row>
    <row r="32209" spans="1:25" x14ac:dyDescent="0.45">
      <c r="A32209">
        <v>32206</v>
      </c>
      <c r="B32209">
        <v>187.24</v>
      </c>
      <c r="C32209">
        <f t="shared" si="1134"/>
        <v>183.47804883606776</v>
      </c>
      <c r="D32209">
        <f t="shared" si="1135"/>
        <v>14.152276559811229</v>
      </c>
      <c r="X32209">
        <v>32208</v>
      </c>
      <c r="Y32209">
        <v>187.24</v>
      </c>
    </row>
    <row r="32210" spans="1:25" x14ac:dyDescent="0.45">
      <c r="A32210">
        <v>32207</v>
      </c>
      <c r="B32210">
        <v>187.24</v>
      </c>
      <c r="C32210">
        <f t="shared" si="1134"/>
        <v>183.47927447392641</v>
      </c>
      <c r="D32210">
        <f t="shared" si="1135"/>
        <v>14.143056482461553</v>
      </c>
      <c r="X32210">
        <v>32209</v>
      </c>
      <c r="Y32210">
        <v>187.24</v>
      </c>
    </row>
    <row r="32211" spans="1:25" x14ac:dyDescent="0.45">
      <c r="A32211">
        <v>32208</v>
      </c>
      <c r="B32211">
        <v>187.24</v>
      </c>
      <c r="C32211">
        <f t="shared" si="1134"/>
        <v>183.48050009361671</v>
      </c>
      <c r="D32211">
        <f t="shared" si="1135"/>
        <v>14.13383954609602</v>
      </c>
      <c r="X32211">
        <v>32210</v>
      </c>
      <c r="Y32211">
        <v>187.24</v>
      </c>
    </row>
    <row r="32212" spans="1:25" x14ac:dyDescent="0.45">
      <c r="A32212">
        <v>32209</v>
      </c>
      <c r="B32212">
        <v>187.24</v>
      </c>
      <c r="C32212">
        <f t="shared" si="1134"/>
        <v>183.48172569513895</v>
      </c>
      <c r="D32212">
        <f t="shared" si="1135"/>
        <v>14.124625750578891</v>
      </c>
      <c r="X32212">
        <v>32211</v>
      </c>
      <c r="Y32212">
        <v>187.24</v>
      </c>
    </row>
    <row r="32213" spans="1:25" x14ac:dyDescent="0.45">
      <c r="A32213">
        <v>32210</v>
      </c>
      <c r="B32213">
        <v>187.24</v>
      </c>
      <c r="C32213">
        <f t="shared" si="1134"/>
        <v>183.48295127849337</v>
      </c>
      <c r="D32213">
        <f t="shared" si="1135"/>
        <v>14.11541509577464</v>
      </c>
      <c r="X32213">
        <v>32212</v>
      </c>
      <c r="Y32213">
        <v>187.24</v>
      </c>
    </row>
    <row r="32214" spans="1:25" x14ac:dyDescent="0.45">
      <c r="A32214">
        <v>32211</v>
      </c>
      <c r="B32214">
        <v>187.24</v>
      </c>
      <c r="C32214">
        <f t="shared" si="1134"/>
        <v>183.4841768436803</v>
      </c>
      <c r="D32214">
        <f t="shared" si="1135"/>
        <v>14.106207581547325</v>
      </c>
      <c r="X32214">
        <v>32213</v>
      </c>
      <c r="Y32214">
        <v>187.24</v>
      </c>
    </row>
    <row r="32215" spans="1:25" x14ac:dyDescent="0.45">
      <c r="A32215">
        <v>32212</v>
      </c>
      <c r="B32215">
        <v>187.24</v>
      </c>
      <c r="C32215">
        <f t="shared" si="1134"/>
        <v>183.48540239069999</v>
      </c>
      <c r="D32215">
        <f t="shared" si="1135"/>
        <v>14.09700320776143</v>
      </c>
      <c r="X32215">
        <v>32214</v>
      </c>
      <c r="Y32215">
        <v>187.24</v>
      </c>
    </row>
    <row r="32216" spans="1:25" x14ac:dyDescent="0.45">
      <c r="A32216">
        <v>32213</v>
      </c>
      <c r="B32216">
        <v>187.24</v>
      </c>
      <c r="C32216">
        <f t="shared" si="1134"/>
        <v>183.48662791955269</v>
      </c>
      <c r="D32216">
        <f t="shared" si="1135"/>
        <v>14.087801974281447</v>
      </c>
      <c r="X32216">
        <v>32215</v>
      </c>
      <c r="Y32216">
        <v>187.24</v>
      </c>
    </row>
    <row r="32217" spans="1:25" x14ac:dyDescent="0.45">
      <c r="A32217">
        <v>32214</v>
      </c>
      <c r="B32217">
        <v>187.24</v>
      </c>
      <c r="C32217">
        <f t="shared" si="1134"/>
        <v>183.4878534302386</v>
      </c>
      <c r="D32217">
        <f t="shared" si="1135"/>
        <v>14.078603880972297</v>
      </c>
      <c r="X32217">
        <v>32216</v>
      </c>
      <c r="Y32217">
        <v>187.24</v>
      </c>
    </row>
    <row r="32218" spans="1:25" x14ac:dyDescent="0.45">
      <c r="A32218">
        <v>32215</v>
      </c>
      <c r="B32218">
        <v>187.24</v>
      </c>
      <c r="C32218">
        <f t="shared" si="1134"/>
        <v>183.48907892275813</v>
      </c>
      <c r="D32218">
        <f t="shared" si="1135"/>
        <v>14.069408927697415</v>
      </c>
      <c r="X32218">
        <v>32217</v>
      </c>
      <c r="Y32218">
        <v>187.24</v>
      </c>
    </row>
    <row r="32219" spans="1:25" x14ac:dyDescent="0.45">
      <c r="A32219">
        <v>32216</v>
      </c>
      <c r="B32219">
        <v>187.24</v>
      </c>
      <c r="C32219">
        <f t="shared" si="1134"/>
        <v>183.49030439711146</v>
      </c>
      <c r="D32219">
        <f t="shared" si="1135"/>
        <v>14.06021711432173</v>
      </c>
      <c r="X32219">
        <v>32218</v>
      </c>
      <c r="Y32219">
        <v>187.24</v>
      </c>
    </row>
    <row r="32220" spans="1:25" x14ac:dyDescent="0.45">
      <c r="A32220">
        <v>32217</v>
      </c>
      <c r="B32220">
        <v>187.24</v>
      </c>
      <c r="C32220">
        <f t="shared" si="1134"/>
        <v>183.49152985329886</v>
      </c>
      <c r="D32220">
        <f t="shared" si="1135"/>
        <v>14.051028440709755</v>
      </c>
      <c r="X32220">
        <v>32219</v>
      </c>
      <c r="Y32220">
        <v>187.24</v>
      </c>
    </row>
    <row r="32221" spans="1:25" x14ac:dyDescent="0.45">
      <c r="A32221">
        <v>32218</v>
      </c>
      <c r="B32221">
        <v>187.24</v>
      </c>
      <c r="C32221">
        <f t="shared" si="1134"/>
        <v>183.49275529132063</v>
      </c>
      <c r="D32221">
        <f t="shared" si="1135"/>
        <v>14.041842906725574</v>
      </c>
      <c r="X32221">
        <v>32220</v>
      </c>
      <c r="Y32221">
        <v>187.24</v>
      </c>
    </row>
    <row r="32222" spans="1:25" x14ac:dyDescent="0.45">
      <c r="A32222">
        <v>32219</v>
      </c>
      <c r="B32222">
        <v>187.24</v>
      </c>
      <c r="C32222">
        <f t="shared" si="1134"/>
        <v>183.49398071117704</v>
      </c>
      <c r="D32222">
        <f t="shared" si="1135"/>
        <v>14.032660512233706</v>
      </c>
      <c r="X32222">
        <v>32221</v>
      </c>
      <c r="Y32222">
        <v>187.24</v>
      </c>
    </row>
    <row r="32223" spans="1:25" x14ac:dyDescent="0.45">
      <c r="A32223">
        <v>32220</v>
      </c>
      <c r="B32223">
        <v>187.24</v>
      </c>
      <c r="C32223">
        <f t="shared" si="1134"/>
        <v>183.49520611286835</v>
      </c>
      <c r="D32223">
        <f t="shared" si="1135"/>
        <v>14.023481257098675</v>
      </c>
      <c r="X32223">
        <v>32222</v>
      </c>
      <c r="Y32223">
        <v>187.24</v>
      </c>
    </row>
    <row r="32224" spans="1:25" x14ac:dyDescent="0.45">
      <c r="A32224">
        <v>32221</v>
      </c>
      <c r="B32224">
        <v>187.24</v>
      </c>
      <c r="C32224">
        <f t="shared" si="1134"/>
        <v>183.49643149639482</v>
      </c>
      <c r="D32224">
        <f t="shared" si="1135"/>
        <v>14.014305141184796</v>
      </c>
      <c r="X32224">
        <v>32223</v>
      </c>
      <c r="Y32224">
        <v>187.24</v>
      </c>
    </row>
    <row r="32225" spans="1:25" x14ac:dyDescent="0.45">
      <c r="A32225">
        <v>32222</v>
      </c>
      <c r="B32225">
        <v>187.24</v>
      </c>
      <c r="C32225">
        <f t="shared" si="1134"/>
        <v>183.49765686175672</v>
      </c>
      <c r="D32225">
        <f t="shared" si="1135"/>
        <v>14.005132164356601</v>
      </c>
      <c r="X32225">
        <v>32224</v>
      </c>
      <c r="Y32225">
        <v>187.24</v>
      </c>
    </row>
    <row r="32226" spans="1:25" x14ac:dyDescent="0.45">
      <c r="A32226">
        <v>32223</v>
      </c>
      <c r="B32226">
        <v>187.24</v>
      </c>
      <c r="C32226">
        <f t="shared" si="1134"/>
        <v>183.49888220895434</v>
      </c>
      <c r="D32226">
        <f t="shared" si="1135"/>
        <v>13.995962326478413</v>
      </c>
      <c r="X32226">
        <v>32225</v>
      </c>
      <c r="Y32226">
        <v>187.24</v>
      </c>
    </row>
    <row r="32227" spans="1:25" x14ac:dyDescent="0.45">
      <c r="A32227">
        <v>32224</v>
      </c>
      <c r="B32227">
        <v>187.24</v>
      </c>
      <c r="C32227">
        <f t="shared" si="1134"/>
        <v>183.5001075379879</v>
      </c>
      <c r="D32227">
        <f t="shared" si="1135"/>
        <v>13.986795627414986</v>
      </c>
      <c r="X32227">
        <v>32226</v>
      </c>
      <c r="Y32227">
        <v>187.24</v>
      </c>
    </row>
    <row r="32228" spans="1:25" x14ac:dyDescent="0.45">
      <c r="A32228">
        <v>32225</v>
      </c>
      <c r="B32228">
        <v>187.24</v>
      </c>
      <c r="C32228">
        <f t="shared" si="1134"/>
        <v>183.50133284885771</v>
      </c>
      <c r="D32228">
        <f t="shared" si="1135"/>
        <v>13.977632067030441</v>
      </c>
      <c r="X32228">
        <v>32227</v>
      </c>
      <c r="Y32228">
        <v>187.24</v>
      </c>
    </row>
    <row r="32229" spans="1:25" x14ac:dyDescent="0.45">
      <c r="A32229">
        <v>32226</v>
      </c>
      <c r="B32229">
        <v>187.24</v>
      </c>
      <c r="C32229">
        <f t="shared" si="1134"/>
        <v>183.50255814156407</v>
      </c>
      <c r="D32229">
        <f t="shared" si="1135"/>
        <v>13.968471645189117</v>
      </c>
      <c r="X32229">
        <v>32228</v>
      </c>
      <c r="Y32229">
        <v>187.24</v>
      </c>
    </row>
    <row r="32230" spans="1:25" x14ac:dyDescent="0.45">
      <c r="A32230">
        <v>32227</v>
      </c>
      <c r="B32230">
        <v>187.24</v>
      </c>
      <c r="C32230">
        <f t="shared" si="1134"/>
        <v>183.50378341610718</v>
      </c>
      <c r="D32230">
        <f t="shared" si="1135"/>
        <v>13.95931436175578</v>
      </c>
      <c r="X32230">
        <v>32229</v>
      </c>
      <c r="Y32230">
        <v>187.24</v>
      </c>
    </row>
    <row r="32231" spans="1:25" x14ac:dyDescent="0.45">
      <c r="A32231">
        <v>32228</v>
      </c>
      <c r="B32231">
        <v>187.24</v>
      </c>
      <c r="C32231">
        <f t="shared" si="1134"/>
        <v>183.50500867248735</v>
      </c>
      <c r="D32231">
        <f t="shared" si="1135"/>
        <v>13.95016021659478</v>
      </c>
      <c r="X32231">
        <v>32230</v>
      </c>
      <c r="Y32231">
        <v>187.24</v>
      </c>
    </row>
    <row r="32232" spans="1:25" x14ac:dyDescent="0.45">
      <c r="A32232">
        <v>32229</v>
      </c>
      <c r="B32232">
        <v>187.24</v>
      </c>
      <c r="C32232">
        <f t="shared" si="1134"/>
        <v>183.50623391070485</v>
      </c>
      <c r="D32232">
        <f t="shared" si="1135"/>
        <v>13.941009209570465</v>
      </c>
      <c r="X32232">
        <v>32231</v>
      </c>
      <c r="Y32232">
        <v>187.24</v>
      </c>
    </row>
    <row r="32233" spans="1:25" x14ac:dyDescent="0.45">
      <c r="A32233">
        <v>32230</v>
      </c>
      <c r="B32233">
        <v>187.24</v>
      </c>
      <c r="C32233">
        <f t="shared" si="1134"/>
        <v>183.50745913075991</v>
      </c>
      <c r="D32233">
        <f t="shared" si="1135"/>
        <v>13.931861340547618</v>
      </c>
      <c r="X32233">
        <v>32232</v>
      </c>
      <c r="Y32233">
        <v>187.24</v>
      </c>
    </row>
    <row r="32234" spans="1:25" x14ac:dyDescent="0.45">
      <c r="A32234">
        <v>32231</v>
      </c>
      <c r="B32234">
        <v>187.24</v>
      </c>
      <c r="C32234">
        <f t="shared" si="1134"/>
        <v>183.50868433265288</v>
      </c>
      <c r="D32234">
        <f t="shared" si="1135"/>
        <v>13.922716609390177</v>
      </c>
      <c r="X32234">
        <v>32233</v>
      </c>
      <c r="Y32234">
        <v>187.24</v>
      </c>
    </row>
    <row r="32235" spans="1:25" x14ac:dyDescent="0.45">
      <c r="A32235">
        <v>32232</v>
      </c>
      <c r="B32235">
        <v>187.24</v>
      </c>
      <c r="C32235">
        <f t="shared" si="1134"/>
        <v>183.50990951638391</v>
      </c>
      <c r="D32235">
        <f t="shared" si="1135"/>
        <v>13.913575015963355</v>
      </c>
      <c r="X32235">
        <v>32234</v>
      </c>
      <c r="Y32235">
        <v>187.24</v>
      </c>
    </row>
    <row r="32236" spans="1:25" x14ac:dyDescent="0.45">
      <c r="A32236">
        <v>32233</v>
      </c>
      <c r="B32236">
        <v>187.24</v>
      </c>
      <c r="C32236">
        <f t="shared" si="1134"/>
        <v>183.51113468195339</v>
      </c>
      <c r="D32236">
        <f t="shared" si="1135"/>
        <v>13.904436560130888</v>
      </c>
      <c r="X32236">
        <v>32235</v>
      </c>
      <c r="Y32236">
        <v>187.24</v>
      </c>
    </row>
    <row r="32237" spans="1:25" x14ac:dyDescent="0.45">
      <c r="A32237">
        <v>32234</v>
      </c>
      <c r="B32237">
        <v>187.24</v>
      </c>
      <c r="C32237">
        <f t="shared" si="1134"/>
        <v>183.51235982936151</v>
      </c>
      <c r="D32237">
        <f t="shared" si="1135"/>
        <v>13.895301241757785</v>
      </c>
      <c r="X32237">
        <v>32236</v>
      </c>
      <c r="Y32237">
        <v>187.24</v>
      </c>
    </row>
    <row r="32238" spans="1:25" x14ac:dyDescent="0.45">
      <c r="A32238">
        <v>32235</v>
      </c>
      <c r="B32238">
        <v>187.24</v>
      </c>
      <c r="C32238">
        <f t="shared" si="1134"/>
        <v>183.51358495860859</v>
      </c>
      <c r="D32238">
        <f t="shared" si="1135"/>
        <v>13.886169060708214</v>
      </c>
      <c r="X32238">
        <v>32237</v>
      </c>
      <c r="Y32238">
        <v>187.24</v>
      </c>
    </row>
    <row r="32239" spans="1:25" x14ac:dyDescent="0.45">
      <c r="A32239">
        <v>32236</v>
      </c>
      <c r="B32239">
        <v>187.24</v>
      </c>
      <c r="C32239">
        <f t="shared" si="1134"/>
        <v>183.51481006969487</v>
      </c>
      <c r="D32239">
        <f t="shared" si="1135"/>
        <v>13.877040016846774</v>
      </c>
      <c r="X32239">
        <v>32238</v>
      </c>
      <c r="Y32239">
        <v>187.24</v>
      </c>
    </row>
    <row r="32240" spans="1:25" x14ac:dyDescent="0.45">
      <c r="A32240">
        <v>32237</v>
      </c>
      <c r="B32240">
        <v>187.24</v>
      </c>
      <c r="C32240">
        <f t="shared" si="1134"/>
        <v>183.5160351626206</v>
      </c>
      <c r="D32240">
        <f t="shared" si="1135"/>
        <v>13.867914110038274</v>
      </c>
      <c r="X32240">
        <v>32239</v>
      </c>
      <c r="Y32240">
        <v>187.24</v>
      </c>
    </row>
    <row r="32241" spans="1:25" x14ac:dyDescent="0.45">
      <c r="A32241">
        <v>32238</v>
      </c>
      <c r="B32241">
        <v>187.24</v>
      </c>
      <c r="C32241">
        <f t="shared" si="1134"/>
        <v>183.5172602373861</v>
      </c>
      <c r="D32241">
        <f t="shared" si="1135"/>
        <v>13.858791340146688</v>
      </c>
      <c r="X32241">
        <v>32240</v>
      </c>
      <c r="Y32241">
        <v>187.24</v>
      </c>
    </row>
    <row r="32242" spans="1:25" x14ac:dyDescent="0.45">
      <c r="A32242">
        <v>32239</v>
      </c>
      <c r="B32242">
        <v>187.24</v>
      </c>
      <c r="C32242">
        <f t="shared" si="1134"/>
        <v>183.5184852939916</v>
      </c>
      <c r="D32242">
        <f t="shared" si="1135"/>
        <v>13.849671707036835</v>
      </c>
      <c r="X32242">
        <v>32241</v>
      </c>
      <c r="Y32242">
        <v>187.24</v>
      </c>
    </row>
    <row r="32243" spans="1:25" x14ac:dyDescent="0.45">
      <c r="A32243">
        <v>32240</v>
      </c>
      <c r="B32243">
        <v>187.24</v>
      </c>
      <c r="C32243">
        <f t="shared" si="1134"/>
        <v>183.5197103324374</v>
      </c>
      <c r="D32243">
        <f t="shared" si="1135"/>
        <v>13.84055521057312</v>
      </c>
      <c r="X32243">
        <v>32242</v>
      </c>
      <c r="Y32243">
        <v>187.24</v>
      </c>
    </row>
    <row r="32244" spans="1:25" x14ac:dyDescent="0.45">
      <c r="A32244">
        <v>32241</v>
      </c>
      <c r="B32244">
        <v>187.24</v>
      </c>
      <c r="C32244">
        <f t="shared" si="1134"/>
        <v>183.52093535272371</v>
      </c>
      <c r="D32244">
        <f t="shared" si="1135"/>
        <v>13.831441850620374</v>
      </c>
      <c r="X32244">
        <v>32243</v>
      </c>
      <c r="Y32244">
        <v>187.24</v>
      </c>
    </row>
    <row r="32245" spans="1:25" x14ac:dyDescent="0.45">
      <c r="A32245">
        <v>32242</v>
      </c>
      <c r="B32245">
        <v>187.24</v>
      </c>
      <c r="C32245">
        <f t="shared" si="1134"/>
        <v>183.52216035485088</v>
      </c>
      <c r="D32245">
        <f t="shared" si="1135"/>
        <v>13.822331627042583</v>
      </c>
      <c r="X32245">
        <v>32244</v>
      </c>
      <c r="Y32245">
        <v>187.24</v>
      </c>
    </row>
    <row r="32246" spans="1:25" x14ac:dyDescent="0.45">
      <c r="A32246">
        <v>32243</v>
      </c>
      <c r="B32246">
        <v>187.24</v>
      </c>
      <c r="C32246">
        <f t="shared" si="1134"/>
        <v>183.52338533881911</v>
      </c>
      <c r="D32246">
        <f t="shared" si="1135"/>
        <v>13.813224539704803</v>
      </c>
      <c r="X32246">
        <v>32245</v>
      </c>
      <c r="Y32246">
        <v>187.24</v>
      </c>
    </row>
    <row r="32247" spans="1:25" x14ac:dyDescent="0.45">
      <c r="A32247">
        <v>32244</v>
      </c>
      <c r="B32247">
        <v>187.24</v>
      </c>
      <c r="C32247">
        <f t="shared" si="1134"/>
        <v>183.52461030462871</v>
      </c>
      <c r="D32247">
        <f t="shared" si="1135"/>
        <v>13.804120588471243</v>
      </c>
      <c r="X32247">
        <v>32246</v>
      </c>
      <c r="Y32247">
        <v>187.24</v>
      </c>
    </row>
    <row r="32248" spans="1:25" x14ac:dyDescent="0.45">
      <c r="A32248">
        <v>32245</v>
      </c>
      <c r="B32248">
        <v>187.24</v>
      </c>
      <c r="C32248">
        <f t="shared" si="1134"/>
        <v>183.52583525227993</v>
      </c>
      <c r="D32248">
        <f t="shared" si="1135"/>
        <v>13.795019773206539</v>
      </c>
      <c r="X32248">
        <v>32247</v>
      </c>
      <c r="Y32248">
        <v>187.24</v>
      </c>
    </row>
    <row r="32249" spans="1:25" x14ac:dyDescent="0.45">
      <c r="A32249">
        <v>32246</v>
      </c>
      <c r="B32249">
        <v>187.24</v>
      </c>
      <c r="C32249">
        <f t="shared" si="1134"/>
        <v>183.52706018177309</v>
      </c>
      <c r="D32249">
        <f t="shared" si="1135"/>
        <v>13.785922093774911</v>
      </c>
      <c r="X32249">
        <v>32248</v>
      </c>
      <c r="Y32249">
        <v>187.24</v>
      </c>
    </row>
    <row r="32250" spans="1:25" x14ac:dyDescent="0.45">
      <c r="A32250">
        <v>32247</v>
      </c>
      <c r="B32250">
        <v>187.24</v>
      </c>
      <c r="C32250">
        <f t="shared" si="1134"/>
        <v>183.52828509310837</v>
      </c>
      <c r="D32250">
        <f t="shared" si="1135"/>
        <v>13.77682755004164</v>
      </c>
      <c r="X32250">
        <v>32249</v>
      </c>
      <c r="Y32250">
        <v>187.24</v>
      </c>
    </row>
    <row r="32251" spans="1:25" x14ac:dyDescent="0.45">
      <c r="A32251">
        <v>32248</v>
      </c>
      <c r="B32251">
        <v>187.24</v>
      </c>
      <c r="C32251">
        <f t="shared" si="1134"/>
        <v>183.52950998628609</v>
      </c>
      <c r="D32251">
        <f t="shared" si="1135"/>
        <v>13.767736141870746</v>
      </c>
      <c r="X32251">
        <v>32250</v>
      </c>
      <c r="Y32251">
        <v>187.24</v>
      </c>
    </row>
    <row r="32252" spans="1:25" x14ac:dyDescent="0.45">
      <c r="A32252">
        <v>32249</v>
      </c>
      <c r="B32252">
        <v>187.24</v>
      </c>
      <c r="C32252">
        <f t="shared" si="1134"/>
        <v>183.53073486130654</v>
      </c>
      <c r="D32252">
        <f t="shared" si="1135"/>
        <v>13.758647869126669</v>
      </c>
      <c r="X32252">
        <v>32251</v>
      </c>
      <c r="Y32252">
        <v>187.24</v>
      </c>
    </row>
    <row r="32253" spans="1:25" x14ac:dyDescent="0.45">
      <c r="A32253">
        <v>32250</v>
      </c>
      <c r="B32253">
        <v>187.24</v>
      </c>
      <c r="C32253">
        <f t="shared" si="1134"/>
        <v>183.53195971816993</v>
      </c>
      <c r="D32253">
        <f t="shared" si="1135"/>
        <v>13.749562731674496</v>
      </c>
      <c r="X32253">
        <v>32252</v>
      </c>
      <c r="Y32253">
        <v>187.24</v>
      </c>
    </row>
    <row r="32254" spans="1:25" x14ac:dyDescent="0.45">
      <c r="A32254">
        <v>32251</v>
      </c>
      <c r="B32254">
        <v>187.24</v>
      </c>
      <c r="C32254">
        <f t="shared" si="1134"/>
        <v>183.53318455687656</v>
      </c>
      <c r="D32254">
        <f t="shared" si="1135"/>
        <v>13.74048072937847</v>
      </c>
      <c r="X32254">
        <v>32253</v>
      </c>
      <c r="Y32254">
        <v>187.24</v>
      </c>
    </row>
    <row r="32255" spans="1:25" x14ac:dyDescent="0.45">
      <c r="A32255">
        <v>32252</v>
      </c>
      <c r="B32255">
        <v>187.24</v>
      </c>
      <c r="C32255">
        <f t="shared" si="1134"/>
        <v>183.53440937742675</v>
      </c>
      <c r="D32255">
        <f t="shared" si="1135"/>
        <v>13.731401862102837</v>
      </c>
      <c r="X32255">
        <v>32254</v>
      </c>
      <c r="Y32255">
        <v>187.24</v>
      </c>
    </row>
    <row r="32256" spans="1:25" x14ac:dyDescent="0.45">
      <c r="A32256">
        <v>32253</v>
      </c>
      <c r="B32256">
        <v>187.24</v>
      </c>
      <c r="C32256">
        <f t="shared" si="1134"/>
        <v>183.5356341798207</v>
      </c>
      <c r="D32256">
        <f t="shared" si="1135"/>
        <v>13.722326129712695</v>
      </c>
      <c r="X32256">
        <v>32255</v>
      </c>
      <c r="Y32256">
        <v>187.24</v>
      </c>
    </row>
    <row r="32257" spans="1:25" x14ac:dyDescent="0.45">
      <c r="A32257">
        <v>32254</v>
      </c>
      <c r="B32257">
        <v>187.24</v>
      </c>
      <c r="C32257">
        <f t="shared" si="1134"/>
        <v>183.53685896405867</v>
      </c>
      <c r="D32257">
        <f t="shared" si="1135"/>
        <v>13.713253532072722</v>
      </c>
      <c r="X32257">
        <v>32256</v>
      </c>
      <c r="Y32257">
        <v>187.24</v>
      </c>
    </row>
    <row r="32258" spans="1:25" x14ac:dyDescent="0.45">
      <c r="A32258">
        <v>32255</v>
      </c>
      <c r="B32258">
        <v>187.24</v>
      </c>
      <c r="C32258">
        <f t="shared" si="1134"/>
        <v>183.53808373014101</v>
      </c>
      <c r="D32258">
        <f t="shared" si="1135"/>
        <v>13.704184069046757</v>
      </c>
      <c r="X32258">
        <v>32257</v>
      </c>
      <c r="Y32258">
        <v>187.24</v>
      </c>
    </row>
    <row r="32259" spans="1:25" x14ac:dyDescent="0.45">
      <c r="A32259">
        <v>32256</v>
      </c>
      <c r="B32259">
        <v>187.24</v>
      </c>
      <c r="C32259">
        <f t="shared" si="1134"/>
        <v>183.53930847806788</v>
      </c>
      <c r="D32259">
        <f t="shared" si="1135"/>
        <v>13.695117740500335</v>
      </c>
      <c r="X32259">
        <v>32258</v>
      </c>
      <c r="Y32259">
        <v>187.24</v>
      </c>
    </row>
    <row r="32260" spans="1:25" x14ac:dyDescent="0.45">
      <c r="A32260">
        <v>32257</v>
      </c>
      <c r="B32260">
        <v>187.24</v>
      </c>
      <c r="C32260">
        <f t="shared" ref="C32260:C32323" si="1136">$H$4 - $I$4*EXP(-A32260/$J$4)</f>
        <v>183.54053320783964</v>
      </c>
      <c r="D32260">
        <f t="shared" ref="D32260:D32323" si="1137">(B32260-C32260)^2</f>
        <v>13.686054546297301</v>
      </c>
      <c r="X32260">
        <v>32259</v>
      </c>
      <c r="Y32260">
        <v>187.24</v>
      </c>
    </row>
    <row r="32261" spans="1:25" x14ac:dyDescent="0.45">
      <c r="A32261">
        <v>32258</v>
      </c>
      <c r="B32261">
        <v>187.24</v>
      </c>
      <c r="C32261">
        <f t="shared" si="1136"/>
        <v>183.54175791945653</v>
      </c>
      <c r="D32261">
        <f t="shared" si="1137"/>
        <v>13.676994486302567</v>
      </c>
      <c r="X32261">
        <v>32260</v>
      </c>
      <c r="Y32261">
        <v>187.24</v>
      </c>
    </row>
    <row r="32262" spans="1:25" x14ac:dyDescent="0.45">
      <c r="A32262">
        <v>32259</v>
      </c>
      <c r="B32262">
        <v>187.24</v>
      </c>
      <c r="C32262">
        <f t="shared" si="1136"/>
        <v>183.54298261291879</v>
      </c>
      <c r="D32262">
        <f t="shared" si="1137"/>
        <v>13.667937560380834</v>
      </c>
      <c r="X32262">
        <v>32261</v>
      </c>
      <c r="Y32262">
        <v>187.24</v>
      </c>
    </row>
    <row r="32263" spans="1:25" x14ac:dyDescent="0.45">
      <c r="A32263">
        <v>32260</v>
      </c>
      <c r="B32263">
        <v>187.24</v>
      </c>
      <c r="C32263">
        <f t="shared" si="1136"/>
        <v>183.54420728822674</v>
      </c>
      <c r="D32263">
        <f t="shared" si="1137"/>
        <v>13.658883768396386</v>
      </c>
      <c r="X32263">
        <v>32262</v>
      </c>
      <c r="Y32263">
        <v>187.24</v>
      </c>
    </row>
    <row r="32264" spans="1:25" x14ac:dyDescent="0.45">
      <c r="A32264">
        <v>32261</v>
      </c>
      <c r="B32264">
        <v>187.24</v>
      </c>
      <c r="C32264">
        <f t="shared" si="1136"/>
        <v>183.54543194538061</v>
      </c>
      <c r="D32264">
        <f t="shared" si="1137"/>
        <v>13.649833110214145</v>
      </c>
      <c r="X32264">
        <v>32263</v>
      </c>
      <c r="Y32264">
        <v>187.24</v>
      </c>
    </row>
    <row r="32265" spans="1:25" x14ac:dyDescent="0.45">
      <c r="A32265">
        <v>32262</v>
      </c>
      <c r="B32265">
        <v>187.24</v>
      </c>
      <c r="C32265">
        <f t="shared" si="1136"/>
        <v>183.54665658438068</v>
      </c>
      <c r="D32265">
        <f t="shared" si="1137"/>
        <v>13.640785585698618</v>
      </c>
      <c r="X32265">
        <v>32264</v>
      </c>
      <c r="Y32265">
        <v>187.24</v>
      </c>
    </row>
    <row r="32266" spans="1:25" x14ac:dyDescent="0.45">
      <c r="A32266">
        <v>32263</v>
      </c>
      <c r="B32266">
        <v>187.24</v>
      </c>
      <c r="C32266">
        <f t="shared" si="1136"/>
        <v>183.54788120522727</v>
      </c>
      <c r="D32266">
        <f t="shared" si="1137"/>
        <v>13.631741194714103</v>
      </c>
      <c r="X32266">
        <v>32265</v>
      </c>
      <c r="Y32266">
        <v>187.24</v>
      </c>
    </row>
    <row r="32267" spans="1:25" x14ac:dyDescent="0.45">
      <c r="A32267">
        <v>32264</v>
      </c>
      <c r="B32267">
        <v>187.24</v>
      </c>
      <c r="C32267">
        <f t="shared" si="1136"/>
        <v>183.54910580792054</v>
      </c>
      <c r="D32267">
        <f t="shared" si="1137"/>
        <v>13.622699937125956</v>
      </c>
      <c r="X32267">
        <v>32266</v>
      </c>
      <c r="Y32267">
        <v>187.24</v>
      </c>
    </row>
    <row r="32268" spans="1:25" x14ac:dyDescent="0.45">
      <c r="A32268">
        <v>32265</v>
      </c>
      <c r="B32268">
        <v>187.24</v>
      </c>
      <c r="C32268">
        <f t="shared" si="1136"/>
        <v>183.55033039246086</v>
      </c>
      <c r="D32268">
        <f t="shared" si="1137"/>
        <v>13.613661812798066</v>
      </c>
      <c r="X32268">
        <v>32267</v>
      </c>
      <c r="Y32268">
        <v>187.24</v>
      </c>
    </row>
    <row r="32269" spans="1:25" x14ac:dyDescent="0.45">
      <c r="A32269">
        <v>32266</v>
      </c>
      <c r="B32269">
        <v>187.24</v>
      </c>
      <c r="C32269">
        <f t="shared" si="1136"/>
        <v>183.55155495884844</v>
      </c>
      <c r="D32269">
        <f t="shared" si="1137"/>
        <v>13.604626821595586</v>
      </c>
      <c r="X32269">
        <v>32268</v>
      </c>
      <c r="Y32269">
        <v>187.24</v>
      </c>
    </row>
    <row r="32270" spans="1:25" x14ac:dyDescent="0.45">
      <c r="A32270">
        <v>32267</v>
      </c>
      <c r="B32270">
        <v>187.24</v>
      </c>
      <c r="C32270">
        <f t="shared" si="1136"/>
        <v>183.55277950708356</v>
      </c>
      <c r="D32270">
        <f t="shared" si="1137"/>
        <v>13.595594963383046</v>
      </c>
      <c r="X32270">
        <v>32269</v>
      </c>
      <c r="Y32270">
        <v>187.24</v>
      </c>
    </row>
    <row r="32271" spans="1:25" x14ac:dyDescent="0.45">
      <c r="A32271">
        <v>32268</v>
      </c>
      <c r="B32271">
        <v>187.24</v>
      </c>
      <c r="C32271">
        <f t="shared" si="1136"/>
        <v>183.55400403716652</v>
      </c>
      <c r="D32271">
        <f t="shared" si="1137"/>
        <v>13.586566238024771</v>
      </c>
      <c r="X32271">
        <v>32270</v>
      </c>
      <c r="Y32271">
        <v>187.24</v>
      </c>
    </row>
    <row r="32272" spans="1:25" x14ac:dyDescent="0.45">
      <c r="A32272">
        <v>32269</v>
      </c>
      <c r="B32272">
        <v>187.24</v>
      </c>
      <c r="C32272">
        <f t="shared" si="1136"/>
        <v>183.55522854909754</v>
      </c>
      <c r="D32272">
        <f t="shared" si="1137"/>
        <v>13.577540645385923</v>
      </c>
      <c r="X32272">
        <v>32271</v>
      </c>
      <c r="Y32272">
        <v>187.24</v>
      </c>
    </row>
    <row r="32273" spans="1:25" x14ac:dyDescent="0.45">
      <c r="A32273">
        <v>32270</v>
      </c>
      <c r="B32273">
        <v>187.24</v>
      </c>
      <c r="C32273">
        <f t="shared" si="1136"/>
        <v>183.55645304287694</v>
      </c>
      <c r="D32273">
        <f t="shared" si="1137"/>
        <v>13.56851818533063</v>
      </c>
      <c r="X32273">
        <v>32272</v>
      </c>
      <c r="Y32273">
        <v>187.24</v>
      </c>
    </row>
    <row r="32274" spans="1:25" x14ac:dyDescent="0.45">
      <c r="A32274">
        <v>32271</v>
      </c>
      <c r="B32274">
        <v>187.24</v>
      </c>
      <c r="C32274">
        <f t="shared" si="1136"/>
        <v>183.55767751850493</v>
      </c>
      <c r="D32274">
        <f t="shared" si="1137"/>
        <v>13.559498857724067</v>
      </c>
      <c r="X32274">
        <v>32273</v>
      </c>
      <c r="Y32274">
        <v>187.24</v>
      </c>
    </row>
    <row r="32275" spans="1:25" x14ac:dyDescent="0.45">
      <c r="A32275">
        <v>32272</v>
      </c>
      <c r="B32275">
        <v>187.24</v>
      </c>
      <c r="C32275">
        <f t="shared" si="1136"/>
        <v>183.55890197598188</v>
      </c>
      <c r="D32275">
        <f t="shared" si="1137"/>
        <v>13.550482662430156</v>
      </c>
      <c r="X32275">
        <v>32274</v>
      </c>
      <c r="Y32275">
        <v>187.24</v>
      </c>
    </row>
    <row r="32276" spans="1:25" x14ac:dyDescent="0.45">
      <c r="A32276">
        <v>32273</v>
      </c>
      <c r="B32276">
        <v>187.24</v>
      </c>
      <c r="C32276">
        <f t="shared" si="1136"/>
        <v>183.56012641530793</v>
      </c>
      <c r="D32276">
        <f t="shared" si="1137"/>
        <v>13.541469599314501</v>
      </c>
      <c r="X32276">
        <v>32275</v>
      </c>
      <c r="Y32276">
        <v>187.24</v>
      </c>
    </row>
    <row r="32277" spans="1:25" x14ac:dyDescent="0.45">
      <c r="A32277">
        <v>32274</v>
      </c>
      <c r="B32277">
        <v>187.24</v>
      </c>
      <c r="C32277">
        <f t="shared" si="1136"/>
        <v>183.56135083648343</v>
      </c>
      <c r="D32277">
        <f t="shared" si="1137"/>
        <v>13.532459668241247</v>
      </c>
      <c r="X32277">
        <v>32276</v>
      </c>
      <c r="Y32277">
        <v>187.24</v>
      </c>
    </row>
    <row r="32278" spans="1:25" x14ac:dyDescent="0.45">
      <c r="A32278">
        <v>32275</v>
      </c>
      <c r="B32278">
        <v>187.24</v>
      </c>
      <c r="C32278">
        <f t="shared" si="1136"/>
        <v>183.56257523950865</v>
      </c>
      <c r="D32278">
        <f t="shared" si="1137"/>
        <v>13.523452869074955</v>
      </c>
      <c r="X32278">
        <v>32277</v>
      </c>
      <c r="Y32278">
        <v>187.24</v>
      </c>
    </row>
    <row r="32279" spans="1:25" x14ac:dyDescent="0.45">
      <c r="A32279">
        <v>32276</v>
      </c>
      <c r="B32279">
        <v>187.24</v>
      </c>
      <c r="C32279">
        <f t="shared" si="1136"/>
        <v>183.56379962438382</v>
      </c>
      <c r="D32279">
        <f t="shared" si="1137"/>
        <v>13.514449201680618</v>
      </c>
      <c r="X32279">
        <v>32278</v>
      </c>
      <c r="Y32279">
        <v>187.24</v>
      </c>
    </row>
    <row r="32280" spans="1:25" x14ac:dyDescent="0.45">
      <c r="A32280">
        <v>32277</v>
      </c>
      <c r="B32280">
        <v>187.24</v>
      </c>
      <c r="C32280">
        <f t="shared" si="1136"/>
        <v>183.56502399110923</v>
      </c>
      <c r="D32280">
        <f t="shared" si="1137"/>
        <v>13.50544866592281</v>
      </c>
      <c r="X32280">
        <v>32279</v>
      </c>
      <c r="Y32280">
        <v>187.24</v>
      </c>
    </row>
    <row r="32281" spans="1:25" x14ac:dyDescent="0.45">
      <c r="A32281">
        <v>32278</v>
      </c>
      <c r="B32281">
        <v>187.24</v>
      </c>
      <c r="C32281">
        <f t="shared" si="1136"/>
        <v>183.56624833968516</v>
      </c>
      <c r="D32281">
        <f t="shared" si="1137"/>
        <v>13.496451261666111</v>
      </c>
      <c r="X32281">
        <v>32280</v>
      </c>
      <c r="Y32281">
        <v>187.24</v>
      </c>
    </row>
    <row r="32282" spans="1:25" x14ac:dyDescent="0.45">
      <c r="A32282">
        <v>32279</v>
      </c>
      <c r="B32282">
        <v>187.24</v>
      </c>
      <c r="C32282">
        <f t="shared" si="1136"/>
        <v>183.56747267011187</v>
      </c>
      <c r="D32282">
        <f t="shared" si="1137"/>
        <v>13.487456988775314</v>
      </c>
      <c r="X32282">
        <v>32281</v>
      </c>
      <c r="Y32282">
        <v>187.24</v>
      </c>
    </row>
    <row r="32283" spans="1:25" x14ac:dyDescent="0.45">
      <c r="A32283">
        <v>32280</v>
      </c>
      <c r="B32283">
        <v>187.24</v>
      </c>
      <c r="C32283">
        <f t="shared" si="1136"/>
        <v>183.56869698238961</v>
      </c>
      <c r="D32283">
        <f t="shared" si="1137"/>
        <v>13.478465847115217</v>
      </c>
      <c r="X32283">
        <v>32282</v>
      </c>
      <c r="Y32283">
        <v>187.24</v>
      </c>
    </row>
    <row r="32284" spans="1:25" x14ac:dyDescent="0.45">
      <c r="A32284">
        <v>32281</v>
      </c>
      <c r="B32284">
        <v>187.24</v>
      </c>
      <c r="C32284">
        <f t="shared" si="1136"/>
        <v>183.5699212765187</v>
      </c>
      <c r="D32284">
        <f t="shared" si="1137"/>
        <v>13.469477836550206</v>
      </c>
      <c r="X32284">
        <v>32283</v>
      </c>
      <c r="Y32284">
        <v>187.24</v>
      </c>
    </row>
    <row r="32285" spans="1:25" x14ac:dyDescent="0.45">
      <c r="A32285">
        <v>32282</v>
      </c>
      <c r="B32285">
        <v>187.24</v>
      </c>
      <c r="C32285">
        <f t="shared" si="1136"/>
        <v>183.57114555249933</v>
      </c>
      <c r="D32285">
        <f t="shared" si="1137"/>
        <v>13.460492956945505</v>
      </c>
      <c r="X32285">
        <v>32284</v>
      </c>
      <c r="Y32285">
        <v>187.24</v>
      </c>
    </row>
    <row r="32286" spans="1:25" x14ac:dyDescent="0.45">
      <c r="A32286">
        <v>32283</v>
      </c>
      <c r="B32286">
        <v>187.24</v>
      </c>
      <c r="C32286">
        <f t="shared" si="1136"/>
        <v>183.57236981033185</v>
      </c>
      <c r="D32286">
        <f t="shared" si="1137"/>
        <v>13.451511208165298</v>
      </c>
      <c r="X32286">
        <v>32285</v>
      </c>
      <c r="Y32286">
        <v>187.24</v>
      </c>
    </row>
    <row r="32287" spans="1:25" x14ac:dyDescent="0.45">
      <c r="A32287">
        <v>32284</v>
      </c>
      <c r="B32287">
        <v>187.24</v>
      </c>
      <c r="C32287">
        <f t="shared" si="1136"/>
        <v>183.57359405001645</v>
      </c>
      <c r="D32287">
        <f t="shared" si="1137"/>
        <v>13.442532590074821</v>
      </c>
      <c r="X32287">
        <v>32286</v>
      </c>
      <c r="Y32287">
        <v>187.24</v>
      </c>
    </row>
    <row r="32288" spans="1:25" x14ac:dyDescent="0.45">
      <c r="A32288">
        <v>32285</v>
      </c>
      <c r="B32288">
        <v>187.24</v>
      </c>
      <c r="C32288">
        <f t="shared" si="1136"/>
        <v>183.57481827155345</v>
      </c>
      <c r="D32288">
        <f t="shared" si="1137"/>
        <v>13.433557102538478</v>
      </c>
      <c r="X32288">
        <v>32287</v>
      </c>
      <c r="Y32288">
        <v>187.24</v>
      </c>
    </row>
    <row r="32289" spans="1:25" x14ac:dyDescent="0.45">
      <c r="A32289">
        <v>32286</v>
      </c>
      <c r="B32289">
        <v>187.24</v>
      </c>
      <c r="C32289">
        <f t="shared" si="1136"/>
        <v>183.57604247494316</v>
      </c>
      <c r="D32289">
        <f t="shared" si="1137"/>
        <v>13.424584745420674</v>
      </c>
      <c r="X32289">
        <v>32288</v>
      </c>
      <c r="Y32289">
        <v>187.24</v>
      </c>
    </row>
    <row r="32290" spans="1:25" x14ac:dyDescent="0.45">
      <c r="A32290">
        <v>32287</v>
      </c>
      <c r="B32290">
        <v>187.24</v>
      </c>
      <c r="C32290">
        <f t="shared" si="1136"/>
        <v>183.57726666018576</v>
      </c>
      <c r="D32290">
        <f t="shared" si="1137"/>
        <v>13.415615518586868</v>
      </c>
      <c r="X32290">
        <v>32289</v>
      </c>
      <c r="Y32290">
        <v>187.24</v>
      </c>
    </row>
    <row r="32291" spans="1:25" x14ac:dyDescent="0.45">
      <c r="A32291">
        <v>32288</v>
      </c>
      <c r="B32291">
        <v>187.24</v>
      </c>
      <c r="C32291">
        <f t="shared" si="1136"/>
        <v>183.57849082728154</v>
      </c>
      <c r="D32291">
        <f t="shared" si="1137"/>
        <v>13.406649421901477</v>
      </c>
      <c r="X32291">
        <v>32290</v>
      </c>
      <c r="Y32291">
        <v>187.24</v>
      </c>
    </row>
    <row r="32292" spans="1:25" x14ac:dyDescent="0.45">
      <c r="A32292">
        <v>32289</v>
      </c>
      <c r="B32292">
        <v>187.24</v>
      </c>
      <c r="C32292">
        <f t="shared" si="1136"/>
        <v>183.57971497623083</v>
      </c>
      <c r="D32292">
        <f t="shared" si="1137"/>
        <v>13.397686455228923</v>
      </c>
      <c r="X32292">
        <v>32291</v>
      </c>
      <c r="Y32292">
        <v>187.24</v>
      </c>
    </row>
    <row r="32293" spans="1:25" x14ac:dyDescent="0.45">
      <c r="A32293">
        <v>32290</v>
      </c>
      <c r="B32293">
        <v>187.24</v>
      </c>
      <c r="C32293">
        <f t="shared" si="1136"/>
        <v>183.58093910703383</v>
      </c>
      <c r="D32293">
        <f t="shared" si="1137"/>
        <v>13.388726618434468</v>
      </c>
      <c r="X32293">
        <v>32292</v>
      </c>
      <c r="Y32293">
        <v>187.24</v>
      </c>
    </row>
    <row r="32294" spans="1:25" x14ac:dyDescent="0.45">
      <c r="A32294">
        <v>32291</v>
      </c>
      <c r="B32294">
        <v>187.24</v>
      </c>
      <c r="C32294">
        <f t="shared" si="1136"/>
        <v>183.58216321969087</v>
      </c>
      <c r="D32294">
        <f t="shared" si="1137"/>
        <v>13.379769911382333</v>
      </c>
      <c r="X32294">
        <v>32293</v>
      </c>
      <c r="Y32294">
        <v>187.24</v>
      </c>
    </row>
    <row r="32295" spans="1:25" x14ac:dyDescent="0.45">
      <c r="A32295">
        <v>32292</v>
      </c>
      <c r="B32295">
        <v>187.24</v>
      </c>
      <c r="C32295">
        <f t="shared" si="1136"/>
        <v>183.58338731420213</v>
      </c>
      <c r="D32295">
        <f t="shared" si="1137"/>
        <v>13.370816333937997</v>
      </c>
      <c r="X32295">
        <v>32294</v>
      </c>
      <c r="Y32295">
        <v>187.24</v>
      </c>
    </row>
    <row r="32296" spans="1:25" x14ac:dyDescent="0.45">
      <c r="A32296">
        <v>32293</v>
      </c>
      <c r="B32296">
        <v>187.24</v>
      </c>
      <c r="C32296">
        <f t="shared" si="1136"/>
        <v>183.58461139056794</v>
      </c>
      <c r="D32296">
        <f t="shared" si="1137"/>
        <v>13.361865885965694</v>
      </c>
      <c r="X32296">
        <v>32295</v>
      </c>
      <c r="Y32296">
        <v>187.24</v>
      </c>
    </row>
    <row r="32297" spans="1:25" x14ac:dyDescent="0.45">
      <c r="A32297">
        <v>32294</v>
      </c>
      <c r="B32297">
        <v>187.24</v>
      </c>
      <c r="C32297">
        <f t="shared" si="1136"/>
        <v>183.5858354487886</v>
      </c>
      <c r="D32297">
        <f t="shared" si="1137"/>
        <v>13.352918567330075</v>
      </c>
      <c r="X32297">
        <v>32296</v>
      </c>
      <c r="Y32297">
        <v>187.24</v>
      </c>
    </row>
    <row r="32298" spans="1:25" x14ac:dyDescent="0.45">
      <c r="A32298">
        <v>32295</v>
      </c>
      <c r="B32298">
        <v>187.24</v>
      </c>
      <c r="C32298">
        <f t="shared" si="1136"/>
        <v>183.58705948886433</v>
      </c>
      <c r="D32298">
        <f t="shared" si="1137"/>
        <v>13.34397437789622</v>
      </c>
      <c r="X32298">
        <v>32297</v>
      </c>
      <c r="Y32298">
        <v>187.24</v>
      </c>
    </row>
    <row r="32299" spans="1:25" x14ac:dyDescent="0.45">
      <c r="A32299">
        <v>32296</v>
      </c>
      <c r="B32299">
        <v>187.24</v>
      </c>
      <c r="C32299">
        <f t="shared" si="1136"/>
        <v>183.58828351079541</v>
      </c>
      <c r="D32299">
        <f t="shared" si="1137"/>
        <v>13.335033317528788</v>
      </c>
      <c r="X32299">
        <v>32298</v>
      </c>
      <c r="Y32299">
        <v>187.24</v>
      </c>
    </row>
    <row r="32300" spans="1:25" x14ac:dyDescent="0.45">
      <c r="A32300">
        <v>32297</v>
      </c>
      <c r="B32300">
        <v>187.24</v>
      </c>
      <c r="C32300">
        <f t="shared" si="1136"/>
        <v>183.5895075145821</v>
      </c>
      <c r="D32300">
        <f t="shared" si="1137"/>
        <v>13.326095386092657</v>
      </c>
      <c r="X32300">
        <v>32299</v>
      </c>
      <c r="Y32300">
        <v>187.24</v>
      </c>
    </row>
    <row r="32301" spans="1:25" x14ac:dyDescent="0.45">
      <c r="A32301">
        <v>32298</v>
      </c>
      <c r="B32301">
        <v>187.24</v>
      </c>
      <c r="C32301">
        <f t="shared" si="1136"/>
        <v>183.59073150022468</v>
      </c>
      <c r="D32301">
        <f t="shared" si="1137"/>
        <v>13.317160583452498</v>
      </c>
      <c r="X32301">
        <v>32300</v>
      </c>
      <c r="Y32301">
        <v>187.24</v>
      </c>
    </row>
    <row r="32302" spans="1:25" x14ac:dyDescent="0.45">
      <c r="A32302">
        <v>32299</v>
      </c>
      <c r="B32302">
        <v>187.24</v>
      </c>
      <c r="C32302">
        <f t="shared" si="1136"/>
        <v>183.59195546772341</v>
      </c>
      <c r="D32302">
        <f t="shared" si="1137"/>
        <v>13.308228909473199</v>
      </c>
      <c r="X32302">
        <v>32301</v>
      </c>
      <c r="Y32302">
        <v>187.24</v>
      </c>
    </row>
    <row r="32303" spans="1:25" x14ac:dyDescent="0.45">
      <c r="A32303">
        <v>32300</v>
      </c>
      <c r="B32303">
        <v>187.24</v>
      </c>
      <c r="C32303">
        <f t="shared" si="1136"/>
        <v>183.59317941707857</v>
      </c>
      <c r="D32303">
        <f t="shared" si="1137"/>
        <v>13.299300364019439</v>
      </c>
      <c r="X32303">
        <v>32302</v>
      </c>
      <c r="Y32303">
        <v>187.24</v>
      </c>
    </row>
    <row r="32304" spans="1:25" x14ac:dyDescent="0.45">
      <c r="A32304">
        <v>32301</v>
      </c>
      <c r="B32304">
        <v>187.24</v>
      </c>
      <c r="C32304">
        <f t="shared" si="1136"/>
        <v>183.59440334829043</v>
      </c>
      <c r="D32304">
        <f t="shared" si="1137"/>
        <v>13.290374946956113</v>
      </c>
      <c r="X32304">
        <v>32303</v>
      </c>
      <c r="Y32304">
        <v>187.24</v>
      </c>
    </row>
    <row r="32305" spans="1:25" x14ac:dyDescent="0.45">
      <c r="A32305">
        <v>32302</v>
      </c>
      <c r="B32305">
        <v>187.24</v>
      </c>
      <c r="C32305">
        <f t="shared" si="1136"/>
        <v>183.59562726135925</v>
      </c>
      <c r="D32305">
        <f t="shared" si="1137"/>
        <v>13.281452658147913</v>
      </c>
      <c r="X32305">
        <v>32304</v>
      </c>
      <c r="Y32305">
        <v>187.24</v>
      </c>
    </row>
    <row r="32306" spans="1:25" x14ac:dyDescent="0.45">
      <c r="A32306">
        <v>32303</v>
      </c>
      <c r="B32306">
        <v>187.24</v>
      </c>
      <c r="C32306">
        <f t="shared" si="1136"/>
        <v>183.59685115628531</v>
      </c>
      <c r="D32306">
        <f t="shared" si="1137"/>
        <v>13.272533497459742</v>
      </c>
      <c r="X32306">
        <v>32305</v>
      </c>
      <c r="Y32306">
        <v>187.24</v>
      </c>
    </row>
    <row r="32307" spans="1:25" x14ac:dyDescent="0.45">
      <c r="A32307">
        <v>32304</v>
      </c>
      <c r="B32307">
        <v>187.24</v>
      </c>
      <c r="C32307">
        <f t="shared" si="1136"/>
        <v>183.59807503306888</v>
      </c>
      <c r="D32307">
        <f t="shared" si="1137"/>
        <v>13.263617464756301</v>
      </c>
      <c r="X32307">
        <v>32306</v>
      </c>
      <c r="Y32307">
        <v>187.24</v>
      </c>
    </row>
    <row r="32308" spans="1:25" x14ac:dyDescent="0.45">
      <c r="A32308">
        <v>32305</v>
      </c>
      <c r="B32308">
        <v>187.24</v>
      </c>
      <c r="C32308">
        <f t="shared" si="1136"/>
        <v>183.59929889171022</v>
      </c>
      <c r="D32308">
        <f t="shared" si="1137"/>
        <v>13.254704559902502</v>
      </c>
      <c r="X32308">
        <v>32307</v>
      </c>
      <c r="Y32308">
        <v>187.24</v>
      </c>
    </row>
    <row r="32309" spans="1:25" x14ac:dyDescent="0.45">
      <c r="A32309">
        <v>32306</v>
      </c>
      <c r="B32309">
        <v>187.24</v>
      </c>
      <c r="C32309">
        <f t="shared" si="1136"/>
        <v>183.60052273220958</v>
      </c>
      <c r="D32309">
        <f t="shared" si="1137"/>
        <v>13.245794782763262</v>
      </c>
      <c r="X32309">
        <v>32308</v>
      </c>
      <c r="Y32309">
        <v>187.24</v>
      </c>
    </row>
    <row r="32310" spans="1:25" x14ac:dyDescent="0.45">
      <c r="A32310">
        <v>32307</v>
      </c>
      <c r="B32310">
        <v>187.24</v>
      </c>
      <c r="C32310">
        <f t="shared" si="1136"/>
        <v>183.60174655456728</v>
      </c>
      <c r="D32310">
        <f t="shared" si="1137"/>
        <v>13.236888133203088</v>
      </c>
      <c r="X32310">
        <v>32309</v>
      </c>
      <c r="Y32310">
        <v>187.24</v>
      </c>
    </row>
    <row r="32311" spans="1:25" x14ac:dyDescent="0.45">
      <c r="A32311">
        <v>32308</v>
      </c>
      <c r="B32311">
        <v>187.24</v>
      </c>
      <c r="C32311">
        <f t="shared" si="1136"/>
        <v>183.60297035878352</v>
      </c>
      <c r="D32311">
        <f t="shared" si="1137"/>
        <v>13.227984611087322</v>
      </c>
      <c r="X32311">
        <v>32310</v>
      </c>
      <c r="Y32311">
        <v>187.24</v>
      </c>
    </row>
    <row r="32312" spans="1:25" x14ac:dyDescent="0.45">
      <c r="A32312">
        <v>32309</v>
      </c>
      <c r="B32312">
        <v>187.24</v>
      </c>
      <c r="C32312">
        <f t="shared" si="1136"/>
        <v>183.60419414485864</v>
      </c>
      <c r="D32312">
        <f t="shared" si="1137"/>
        <v>13.219084216280272</v>
      </c>
      <c r="X32312">
        <v>32311</v>
      </c>
      <c r="Y32312">
        <v>187.24</v>
      </c>
    </row>
    <row r="32313" spans="1:25" x14ac:dyDescent="0.45">
      <c r="A32313">
        <v>32310</v>
      </c>
      <c r="B32313">
        <v>187.24</v>
      </c>
      <c r="C32313">
        <f t="shared" si="1136"/>
        <v>183.60541791279283</v>
      </c>
      <c r="D32313">
        <f t="shared" si="1137"/>
        <v>13.210186948647289</v>
      </c>
      <c r="X32313">
        <v>32312</v>
      </c>
      <c r="Y32313">
        <v>187.24</v>
      </c>
    </row>
    <row r="32314" spans="1:25" x14ac:dyDescent="0.45">
      <c r="A32314">
        <v>32311</v>
      </c>
      <c r="B32314">
        <v>187.24</v>
      </c>
      <c r="C32314">
        <f t="shared" si="1136"/>
        <v>183.60664166258644</v>
      </c>
      <c r="D32314">
        <f t="shared" si="1137"/>
        <v>13.20129280805269</v>
      </c>
      <c r="X32314">
        <v>32313</v>
      </c>
      <c r="Y32314">
        <v>187.24</v>
      </c>
    </row>
    <row r="32315" spans="1:25" x14ac:dyDescent="0.45">
      <c r="A32315">
        <v>32312</v>
      </c>
      <c r="B32315">
        <v>187.24</v>
      </c>
      <c r="C32315">
        <f t="shared" si="1136"/>
        <v>183.6078653942397</v>
      </c>
      <c r="D32315">
        <f t="shared" si="1137"/>
        <v>13.192401794361629</v>
      </c>
      <c r="X32315">
        <v>32314</v>
      </c>
      <c r="Y32315">
        <v>187.24</v>
      </c>
    </row>
    <row r="32316" spans="1:25" x14ac:dyDescent="0.45">
      <c r="A32316">
        <v>32313</v>
      </c>
      <c r="B32316">
        <v>187.24</v>
      </c>
      <c r="C32316">
        <f t="shared" si="1136"/>
        <v>183.60908910775288</v>
      </c>
      <c r="D32316">
        <f t="shared" si="1137"/>
        <v>13.183513907438847</v>
      </c>
      <c r="X32316">
        <v>32315</v>
      </c>
      <c r="Y32316">
        <v>187.24</v>
      </c>
    </row>
    <row r="32317" spans="1:25" x14ac:dyDescent="0.45">
      <c r="A32317">
        <v>32314</v>
      </c>
      <c r="B32317">
        <v>187.24</v>
      </c>
      <c r="C32317">
        <f t="shared" si="1136"/>
        <v>183.61031280312625</v>
      </c>
      <c r="D32317">
        <f t="shared" si="1137"/>
        <v>13.174629147149297</v>
      </c>
      <c r="X32317">
        <v>32316</v>
      </c>
      <c r="Y32317">
        <v>187.24</v>
      </c>
    </row>
    <row r="32318" spans="1:25" x14ac:dyDescent="0.45">
      <c r="A32318">
        <v>32315</v>
      </c>
      <c r="B32318">
        <v>187.24</v>
      </c>
      <c r="C32318">
        <f t="shared" si="1136"/>
        <v>183.61153648036009</v>
      </c>
      <c r="D32318">
        <f t="shared" si="1137"/>
        <v>13.165747513357733</v>
      </c>
      <c r="X32318">
        <v>32317</v>
      </c>
      <c r="Y32318">
        <v>187.24</v>
      </c>
    </row>
    <row r="32319" spans="1:25" x14ac:dyDescent="0.45">
      <c r="A32319">
        <v>32316</v>
      </c>
      <c r="B32319">
        <v>187.24</v>
      </c>
      <c r="C32319">
        <f t="shared" si="1136"/>
        <v>183.61276013945462</v>
      </c>
      <c r="D32319">
        <f t="shared" si="1137"/>
        <v>13.15686900592932</v>
      </c>
      <c r="X32319">
        <v>32318</v>
      </c>
      <c r="Y32319">
        <v>187.24</v>
      </c>
    </row>
    <row r="32320" spans="1:25" x14ac:dyDescent="0.45">
      <c r="A32320">
        <v>32317</v>
      </c>
      <c r="B32320">
        <v>187.24</v>
      </c>
      <c r="C32320">
        <f t="shared" si="1136"/>
        <v>183.61398378041019</v>
      </c>
      <c r="D32320">
        <f t="shared" si="1137"/>
        <v>13.147993624728411</v>
      </c>
      <c r="X32320">
        <v>32319</v>
      </c>
      <c r="Y32320">
        <v>187.24</v>
      </c>
    </row>
    <row r="32321" spans="1:25" x14ac:dyDescent="0.45">
      <c r="A32321">
        <v>32318</v>
      </c>
      <c r="B32321">
        <v>187.24</v>
      </c>
      <c r="C32321">
        <f t="shared" si="1136"/>
        <v>183.61520740322703</v>
      </c>
      <c r="D32321">
        <f t="shared" si="1137"/>
        <v>13.139121369620183</v>
      </c>
      <c r="X32321">
        <v>32320</v>
      </c>
      <c r="Y32321">
        <v>187.24</v>
      </c>
    </row>
    <row r="32322" spans="1:25" x14ac:dyDescent="0.45">
      <c r="A32322">
        <v>32319</v>
      </c>
      <c r="B32322">
        <v>187.24</v>
      </c>
      <c r="C32322">
        <f t="shared" si="1136"/>
        <v>183.61643100790539</v>
      </c>
      <c r="D32322">
        <f t="shared" si="1137"/>
        <v>13.130252240469609</v>
      </c>
      <c r="X32322">
        <v>32321</v>
      </c>
      <c r="Y32322">
        <v>187.24</v>
      </c>
    </row>
    <row r="32323" spans="1:25" x14ac:dyDescent="0.45">
      <c r="A32323">
        <v>32320</v>
      </c>
      <c r="B32323">
        <v>187.24</v>
      </c>
      <c r="C32323">
        <f t="shared" si="1136"/>
        <v>183.61765459444555</v>
      </c>
      <c r="D32323">
        <f t="shared" si="1137"/>
        <v>13.12138623714147</v>
      </c>
      <c r="X32323">
        <v>32322</v>
      </c>
      <c r="Y32323">
        <v>187.24</v>
      </c>
    </row>
    <row r="32324" spans="1:25" x14ac:dyDescent="0.45">
      <c r="A32324">
        <v>32321</v>
      </c>
      <c r="B32324">
        <v>187.24</v>
      </c>
      <c r="C32324">
        <f t="shared" ref="C32324:C32387" si="1138">$H$4 - $I$4*EXP(-A32324/$J$4)</f>
        <v>183.61887816284781</v>
      </c>
      <c r="D32324">
        <f t="shared" ref="D32324:D32387" si="1139">(B32324-C32324)^2</f>
        <v>13.112523359500541</v>
      </c>
      <c r="X32324">
        <v>32323</v>
      </c>
      <c r="Y32324">
        <v>187.24</v>
      </c>
    </row>
    <row r="32325" spans="1:25" x14ac:dyDescent="0.45">
      <c r="A32325">
        <v>32322</v>
      </c>
      <c r="B32325">
        <v>187.24</v>
      </c>
      <c r="C32325">
        <f t="shared" si="1138"/>
        <v>183.62010171311238</v>
      </c>
      <c r="D32325">
        <f t="shared" si="1139"/>
        <v>13.103663607412019</v>
      </c>
      <c r="X32325">
        <v>32324</v>
      </c>
      <c r="Y32325">
        <v>187.24</v>
      </c>
    </row>
    <row r="32326" spans="1:25" x14ac:dyDescent="0.45">
      <c r="A32326">
        <v>32323</v>
      </c>
      <c r="B32326">
        <v>187.24</v>
      </c>
      <c r="C32326">
        <f t="shared" si="1138"/>
        <v>183.62132524523957</v>
      </c>
      <c r="D32326">
        <f t="shared" si="1139"/>
        <v>13.094806980740488</v>
      </c>
      <c r="X32326">
        <v>32325</v>
      </c>
      <c r="Y32326">
        <v>187.24</v>
      </c>
    </row>
    <row r="32327" spans="1:25" x14ac:dyDescent="0.45">
      <c r="A32327">
        <v>32324</v>
      </c>
      <c r="B32327">
        <v>187.24</v>
      </c>
      <c r="C32327">
        <f t="shared" si="1138"/>
        <v>183.62254875922963</v>
      </c>
      <c r="D32327">
        <f t="shared" si="1139"/>
        <v>13.085953479351152</v>
      </c>
      <c r="X32327">
        <v>32326</v>
      </c>
      <c r="Y32327">
        <v>187.24</v>
      </c>
    </row>
    <row r="32328" spans="1:25" x14ac:dyDescent="0.45">
      <c r="A32328">
        <v>32325</v>
      </c>
      <c r="B32328">
        <v>187.24</v>
      </c>
      <c r="C32328">
        <f t="shared" si="1138"/>
        <v>183.62377225508286</v>
      </c>
      <c r="D32328">
        <f t="shared" si="1139"/>
        <v>13.077103103108605</v>
      </c>
      <c r="X32328">
        <v>32327</v>
      </c>
      <c r="Y32328">
        <v>187.24</v>
      </c>
    </row>
    <row r="32329" spans="1:25" x14ac:dyDescent="0.45">
      <c r="A32329">
        <v>32326</v>
      </c>
      <c r="B32329">
        <v>187.24</v>
      </c>
      <c r="C32329">
        <f t="shared" si="1138"/>
        <v>183.6249957327995</v>
      </c>
      <c r="D32329">
        <f t="shared" si="1139"/>
        <v>13.068255851877854</v>
      </c>
      <c r="X32329">
        <v>32328</v>
      </c>
      <c r="Y32329">
        <v>187.24</v>
      </c>
    </row>
    <row r="32330" spans="1:25" x14ac:dyDescent="0.45">
      <c r="A32330">
        <v>32327</v>
      </c>
      <c r="B32330">
        <v>187.24</v>
      </c>
      <c r="C32330">
        <f t="shared" si="1138"/>
        <v>183.62621919237984</v>
      </c>
      <c r="D32330">
        <f t="shared" si="1139"/>
        <v>13.059411725523914</v>
      </c>
      <c r="X32330">
        <v>32329</v>
      </c>
      <c r="Y32330">
        <v>187.24</v>
      </c>
    </row>
    <row r="32331" spans="1:25" x14ac:dyDescent="0.45">
      <c r="A32331">
        <v>32328</v>
      </c>
      <c r="B32331">
        <v>187.24</v>
      </c>
      <c r="C32331">
        <f t="shared" si="1138"/>
        <v>183.6274426338241</v>
      </c>
      <c r="D32331">
        <f t="shared" si="1139"/>
        <v>13.0505707239118</v>
      </c>
      <c r="X32331">
        <v>32330</v>
      </c>
      <c r="Y32331">
        <v>187.24</v>
      </c>
    </row>
    <row r="32332" spans="1:25" x14ac:dyDescent="0.45">
      <c r="A32332">
        <v>32329</v>
      </c>
      <c r="B32332">
        <v>187.24</v>
      </c>
      <c r="C32332">
        <f t="shared" si="1138"/>
        <v>183.62866605713259</v>
      </c>
      <c r="D32332">
        <f t="shared" si="1139"/>
        <v>13.041732846906331</v>
      </c>
      <c r="X32332">
        <v>32331</v>
      </c>
      <c r="Y32332">
        <v>187.24</v>
      </c>
    </row>
    <row r="32333" spans="1:25" x14ac:dyDescent="0.45">
      <c r="A32333">
        <v>32330</v>
      </c>
      <c r="B32333">
        <v>187.24</v>
      </c>
      <c r="C32333">
        <f t="shared" si="1138"/>
        <v>183.62988946230558</v>
      </c>
      <c r="D32333">
        <f t="shared" si="1139"/>
        <v>13.032898094372328</v>
      </c>
      <c r="X32333">
        <v>32332</v>
      </c>
      <c r="Y32333">
        <v>187.24</v>
      </c>
    </row>
    <row r="32334" spans="1:25" x14ac:dyDescent="0.45">
      <c r="A32334">
        <v>32331</v>
      </c>
      <c r="B32334">
        <v>187.24</v>
      </c>
      <c r="C32334">
        <f t="shared" si="1138"/>
        <v>183.63111284934337</v>
      </c>
      <c r="D32334">
        <f t="shared" si="1139"/>
        <v>13.024066466174617</v>
      </c>
      <c r="X32334">
        <v>32333</v>
      </c>
      <c r="Y32334">
        <v>187.24</v>
      </c>
    </row>
    <row r="32335" spans="1:25" x14ac:dyDescent="0.45">
      <c r="A32335">
        <v>32332</v>
      </c>
      <c r="B32335">
        <v>187.24</v>
      </c>
      <c r="C32335">
        <f t="shared" si="1138"/>
        <v>183.63233621824614</v>
      </c>
      <c r="D32335">
        <f t="shared" si="1139"/>
        <v>13.015237962178642</v>
      </c>
      <c r="X32335">
        <v>32334</v>
      </c>
      <c r="Y32335">
        <v>187.24</v>
      </c>
    </row>
    <row r="32336" spans="1:25" x14ac:dyDescent="0.45">
      <c r="A32336">
        <v>32333</v>
      </c>
      <c r="B32336">
        <v>187.24</v>
      </c>
      <c r="C32336">
        <f t="shared" si="1138"/>
        <v>183.63355956901421</v>
      </c>
      <c r="D32336">
        <f t="shared" si="1139"/>
        <v>13.006412582249038</v>
      </c>
      <c r="X32336">
        <v>32335</v>
      </c>
      <c r="Y32336">
        <v>187.24</v>
      </c>
    </row>
    <row r="32337" spans="1:25" x14ac:dyDescent="0.45">
      <c r="A32337">
        <v>32334</v>
      </c>
      <c r="B32337">
        <v>187.24</v>
      </c>
      <c r="C32337">
        <f t="shared" si="1138"/>
        <v>183.6347829016479</v>
      </c>
      <c r="D32337">
        <f t="shared" si="1139"/>
        <v>12.997590326250434</v>
      </c>
      <c r="X32337">
        <v>32336</v>
      </c>
      <c r="Y32337">
        <v>187.24</v>
      </c>
    </row>
    <row r="32338" spans="1:25" x14ac:dyDescent="0.45">
      <c r="A32338">
        <v>32335</v>
      </c>
      <c r="B32338">
        <v>187.24</v>
      </c>
      <c r="C32338">
        <f t="shared" si="1138"/>
        <v>183.63600621614739</v>
      </c>
      <c r="D32338">
        <f t="shared" si="1139"/>
        <v>12.988771194048294</v>
      </c>
      <c r="X32338">
        <v>32337</v>
      </c>
      <c r="Y32338">
        <v>187.24</v>
      </c>
    </row>
    <row r="32339" spans="1:25" x14ac:dyDescent="0.45">
      <c r="A32339">
        <v>32336</v>
      </c>
      <c r="B32339">
        <v>187.24</v>
      </c>
      <c r="C32339">
        <f t="shared" si="1138"/>
        <v>183.63722951251299</v>
      </c>
      <c r="D32339">
        <f t="shared" si="1139"/>
        <v>12.979955185507468</v>
      </c>
      <c r="X32339">
        <v>32338</v>
      </c>
      <c r="Y32339">
        <v>187.24</v>
      </c>
    </row>
    <row r="32340" spans="1:25" x14ac:dyDescent="0.45">
      <c r="A32340">
        <v>32337</v>
      </c>
      <c r="B32340">
        <v>187.24</v>
      </c>
      <c r="C32340">
        <f t="shared" si="1138"/>
        <v>183.63845279074496</v>
      </c>
      <c r="D32340">
        <f t="shared" si="1139"/>
        <v>12.971142300492806</v>
      </c>
      <c r="X32340">
        <v>32339</v>
      </c>
      <c r="Y32340">
        <v>187.24</v>
      </c>
    </row>
    <row r="32341" spans="1:25" x14ac:dyDescent="0.45">
      <c r="A32341">
        <v>32338</v>
      </c>
      <c r="B32341">
        <v>187.24</v>
      </c>
      <c r="C32341">
        <f t="shared" si="1138"/>
        <v>183.63967605084358</v>
      </c>
      <c r="D32341">
        <f t="shared" si="1139"/>
        <v>12.962332538869374</v>
      </c>
      <c r="X32341">
        <v>32340</v>
      </c>
      <c r="Y32341">
        <v>187.24</v>
      </c>
    </row>
    <row r="32342" spans="1:25" x14ac:dyDescent="0.45">
      <c r="A32342">
        <v>32339</v>
      </c>
      <c r="B32342">
        <v>187.24</v>
      </c>
      <c r="C32342">
        <f t="shared" si="1138"/>
        <v>183.64089929280908</v>
      </c>
      <c r="D32342">
        <f t="shared" si="1139"/>
        <v>12.953525900502239</v>
      </c>
      <c r="X32342">
        <v>32341</v>
      </c>
      <c r="Y32342">
        <v>187.24</v>
      </c>
    </row>
    <row r="32343" spans="1:25" x14ac:dyDescent="0.45">
      <c r="A32343">
        <v>32340</v>
      </c>
      <c r="B32343">
        <v>187.24</v>
      </c>
      <c r="C32343">
        <f t="shared" si="1138"/>
        <v>183.64212251664182</v>
      </c>
      <c r="D32343">
        <f t="shared" si="1139"/>
        <v>12.94472238525586</v>
      </c>
      <c r="X32343">
        <v>32342</v>
      </c>
      <c r="Y32343">
        <v>187.24</v>
      </c>
    </row>
    <row r="32344" spans="1:25" x14ac:dyDescent="0.45">
      <c r="A32344">
        <v>32341</v>
      </c>
      <c r="B32344">
        <v>187.24</v>
      </c>
      <c r="C32344">
        <f t="shared" si="1138"/>
        <v>183.64334572234196</v>
      </c>
      <c r="D32344">
        <f t="shared" si="1139"/>
        <v>12.935921992995926</v>
      </c>
      <c r="X32344">
        <v>32343</v>
      </c>
      <c r="Y32344">
        <v>187.24</v>
      </c>
    </row>
    <row r="32345" spans="1:25" x14ac:dyDescent="0.45">
      <c r="A32345">
        <v>32342</v>
      </c>
      <c r="B32345">
        <v>187.24</v>
      </c>
      <c r="C32345">
        <f t="shared" si="1138"/>
        <v>183.64456890990988</v>
      </c>
      <c r="D32345">
        <f t="shared" si="1139"/>
        <v>12.927124723586704</v>
      </c>
      <c r="X32345">
        <v>32344</v>
      </c>
      <c r="Y32345">
        <v>187.24</v>
      </c>
    </row>
    <row r="32346" spans="1:25" x14ac:dyDescent="0.45">
      <c r="A32346">
        <v>32343</v>
      </c>
      <c r="B32346">
        <v>187.24</v>
      </c>
      <c r="C32346">
        <f t="shared" si="1138"/>
        <v>183.64579207934571</v>
      </c>
      <c r="D32346">
        <f t="shared" si="1139"/>
        <v>12.918330576894096</v>
      </c>
      <c r="X32346">
        <v>32345</v>
      </c>
      <c r="Y32346">
        <v>187.24</v>
      </c>
    </row>
    <row r="32347" spans="1:25" x14ac:dyDescent="0.45">
      <c r="A32347">
        <v>32344</v>
      </c>
      <c r="B32347">
        <v>187.24</v>
      </c>
      <c r="C32347">
        <f t="shared" si="1138"/>
        <v>183.64701523064986</v>
      </c>
      <c r="D32347">
        <f t="shared" si="1139"/>
        <v>12.909539552782171</v>
      </c>
      <c r="X32347">
        <v>32346</v>
      </c>
      <c r="Y32347">
        <v>187.24</v>
      </c>
    </row>
    <row r="32348" spans="1:25" x14ac:dyDescent="0.45">
      <c r="A32348">
        <v>32345</v>
      </c>
      <c r="B32348">
        <v>187.24</v>
      </c>
      <c r="C32348">
        <f t="shared" si="1138"/>
        <v>183.64823836382249</v>
      </c>
      <c r="D32348">
        <f t="shared" si="1139"/>
        <v>12.900751651116638</v>
      </c>
      <c r="X32348">
        <v>32347</v>
      </c>
      <c r="Y32348">
        <v>187.24</v>
      </c>
    </row>
    <row r="32349" spans="1:25" x14ac:dyDescent="0.45">
      <c r="A32349">
        <v>32346</v>
      </c>
      <c r="B32349">
        <v>187.24</v>
      </c>
      <c r="C32349">
        <f t="shared" si="1138"/>
        <v>183.64946147886394</v>
      </c>
      <c r="D32349">
        <f t="shared" si="1139"/>
        <v>12.891966871761984</v>
      </c>
      <c r="X32349">
        <v>32348</v>
      </c>
      <c r="Y32349">
        <v>187.24</v>
      </c>
    </row>
    <row r="32350" spans="1:25" x14ac:dyDescent="0.45">
      <c r="A32350">
        <v>32347</v>
      </c>
      <c r="B32350">
        <v>187.24</v>
      </c>
      <c r="C32350">
        <f t="shared" si="1138"/>
        <v>183.65068457577445</v>
      </c>
      <c r="D32350">
        <f t="shared" si="1139"/>
        <v>12.883185214583515</v>
      </c>
      <c r="X32350">
        <v>32349</v>
      </c>
      <c r="Y32350">
        <v>187.24</v>
      </c>
    </row>
    <row r="32351" spans="1:25" x14ac:dyDescent="0.45">
      <c r="A32351">
        <v>32348</v>
      </c>
      <c r="B32351">
        <v>187.24</v>
      </c>
      <c r="C32351">
        <f t="shared" si="1138"/>
        <v>183.65190765455429</v>
      </c>
      <c r="D32351">
        <f t="shared" si="1139"/>
        <v>12.874406679446141</v>
      </c>
      <c r="X32351">
        <v>32350</v>
      </c>
      <c r="Y32351">
        <v>187.24</v>
      </c>
    </row>
    <row r="32352" spans="1:25" x14ac:dyDescent="0.45">
      <c r="A32352">
        <v>32349</v>
      </c>
      <c r="B32352">
        <v>187.24</v>
      </c>
      <c r="C32352">
        <f t="shared" si="1138"/>
        <v>183.6531307152037</v>
      </c>
      <c r="D32352">
        <f t="shared" si="1139"/>
        <v>12.865631266215175</v>
      </c>
      <c r="X32352">
        <v>32351</v>
      </c>
      <c r="Y32352">
        <v>187.24</v>
      </c>
    </row>
    <row r="32353" spans="1:25" x14ac:dyDescent="0.45">
      <c r="A32353">
        <v>32350</v>
      </c>
      <c r="B32353">
        <v>187.24</v>
      </c>
      <c r="C32353">
        <f t="shared" si="1138"/>
        <v>183.65435375772304</v>
      </c>
      <c r="D32353">
        <f t="shared" si="1139"/>
        <v>12.856858974754921</v>
      </c>
      <c r="X32353">
        <v>32352</v>
      </c>
      <c r="Y32353">
        <v>187.24</v>
      </c>
    </row>
    <row r="32354" spans="1:25" x14ac:dyDescent="0.45">
      <c r="A32354">
        <v>32351</v>
      </c>
      <c r="B32354">
        <v>187.24</v>
      </c>
      <c r="C32354">
        <f t="shared" si="1138"/>
        <v>183.65557678211249</v>
      </c>
      <c r="D32354">
        <f t="shared" si="1139"/>
        <v>12.848089804931115</v>
      </c>
      <c r="X32354">
        <v>32353</v>
      </c>
      <c r="Y32354">
        <v>187.24</v>
      </c>
    </row>
    <row r="32355" spans="1:25" x14ac:dyDescent="0.45">
      <c r="A32355">
        <v>32352</v>
      </c>
      <c r="B32355">
        <v>187.24</v>
      </c>
      <c r="C32355">
        <f t="shared" si="1138"/>
        <v>183.65679978837233</v>
      </c>
      <c r="D32355">
        <f t="shared" si="1139"/>
        <v>12.83932375660868</v>
      </c>
      <c r="X32355">
        <v>32354</v>
      </c>
      <c r="Y32355">
        <v>187.24</v>
      </c>
    </row>
    <row r="32356" spans="1:25" x14ac:dyDescent="0.45">
      <c r="A32356">
        <v>32353</v>
      </c>
      <c r="B32356">
        <v>187.24</v>
      </c>
      <c r="C32356">
        <f t="shared" si="1138"/>
        <v>183.65802277650283</v>
      </c>
      <c r="D32356">
        <f t="shared" si="1139"/>
        <v>12.830560829652542</v>
      </c>
      <c r="X32356">
        <v>32355</v>
      </c>
      <c r="Y32356">
        <v>187.24</v>
      </c>
    </row>
    <row r="32357" spans="1:25" x14ac:dyDescent="0.45">
      <c r="A32357">
        <v>32354</v>
      </c>
      <c r="B32357">
        <v>187.24</v>
      </c>
      <c r="C32357">
        <f t="shared" si="1138"/>
        <v>183.65924574650433</v>
      </c>
      <c r="D32357">
        <f t="shared" si="1139"/>
        <v>12.821801023927431</v>
      </c>
      <c r="X32357">
        <v>32356</v>
      </c>
      <c r="Y32357">
        <v>187.24</v>
      </c>
    </row>
    <row r="32358" spans="1:25" x14ac:dyDescent="0.45">
      <c r="A32358">
        <v>32355</v>
      </c>
      <c r="B32358">
        <v>187.24</v>
      </c>
      <c r="C32358">
        <f t="shared" si="1138"/>
        <v>183.66046869837703</v>
      </c>
      <c r="D32358">
        <f t="shared" si="1139"/>
        <v>12.813044339298694</v>
      </c>
      <c r="X32358">
        <v>32357</v>
      </c>
      <c r="Y32358">
        <v>187.24</v>
      </c>
    </row>
    <row r="32359" spans="1:25" x14ac:dyDescent="0.45">
      <c r="A32359">
        <v>32356</v>
      </c>
      <c r="B32359">
        <v>187.24</v>
      </c>
      <c r="C32359">
        <f t="shared" si="1138"/>
        <v>183.66169163212118</v>
      </c>
      <c r="D32359">
        <f t="shared" si="1139"/>
        <v>12.804290775631678</v>
      </c>
      <c r="X32359">
        <v>32358</v>
      </c>
      <c r="Y32359">
        <v>187.24</v>
      </c>
    </row>
    <row r="32360" spans="1:25" x14ac:dyDescent="0.45">
      <c r="A32360">
        <v>32357</v>
      </c>
      <c r="B32360">
        <v>187.24</v>
      </c>
      <c r="C32360">
        <f t="shared" si="1138"/>
        <v>183.6629145477371</v>
      </c>
      <c r="D32360">
        <f t="shared" si="1139"/>
        <v>12.795540332790923</v>
      </c>
      <c r="X32360">
        <v>32359</v>
      </c>
      <c r="Y32360">
        <v>187.24</v>
      </c>
    </row>
    <row r="32361" spans="1:25" x14ac:dyDescent="0.45">
      <c r="A32361">
        <v>32358</v>
      </c>
      <c r="B32361">
        <v>187.24</v>
      </c>
      <c r="C32361">
        <f t="shared" si="1138"/>
        <v>183.66413744522504</v>
      </c>
      <c r="D32361">
        <f t="shared" si="1139"/>
        <v>12.786793010641787</v>
      </c>
      <c r="X32361">
        <v>32360</v>
      </c>
      <c r="Y32361">
        <v>187.24</v>
      </c>
    </row>
    <row r="32362" spans="1:25" x14ac:dyDescent="0.45">
      <c r="A32362">
        <v>32359</v>
      </c>
      <c r="B32362">
        <v>187.24</v>
      </c>
      <c r="C32362">
        <f t="shared" si="1138"/>
        <v>183.66536032458524</v>
      </c>
      <c r="D32362">
        <f t="shared" si="1139"/>
        <v>12.77804880904943</v>
      </c>
      <c r="X32362">
        <v>32361</v>
      </c>
      <c r="Y32362">
        <v>187.24</v>
      </c>
    </row>
    <row r="32363" spans="1:25" x14ac:dyDescent="0.45">
      <c r="A32363">
        <v>32360</v>
      </c>
      <c r="B32363">
        <v>187.24</v>
      </c>
      <c r="C32363">
        <f t="shared" si="1138"/>
        <v>183.66658318581801</v>
      </c>
      <c r="D32363">
        <f t="shared" si="1139"/>
        <v>12.769307727878608</v>
      </c>
      <c r="X32363">
        <v>32362</v>
      </c>
      <c r="Y32363">
        <v>187.24</v>
      </c>
    </row>
    <row r="32364" spans="1:25" x14ac:dyDescent="0.45">
      <c r="A32364">
        <v>32361</v>
      </c>
      <c r="B32364">
        <v>187.24</v>
      </c>
      <c r="C32364">
        <f t="shared" si="1138"/>
        <v>183.66780602892362</v>
      </c>
      <c r="D32364">
        <f t="shared" si="1139"/>
        <v>12.760569766994491</v>
      </c>
      <c r="X32364">
        <v>32363</v>
      </c>
      <c r="Y32364">
        <v>187.24</v>
      </c>
    </row>
    <row r="32365" spans="1:25" x14ac:dyDescent="0.45">
      <c r="A32365">
        <v>32362</v>
      </c>
      <c r="B32365">
        <v>187.24</v>
      </c>
      <c r="C32365">
        <f t="shared" si="1138"/>
        <v>183.66902885390232</v>
      </c>
      <c r="D32365">
        <f t="shared" si="1139"/>
        <v>12.751834926262253</v>
      </c>
      <c r="X32365">
        <v>32364</v>
      </c>
      <c r="Y32365">
        <v>187.24</v>
      </c>
    </row>
    <row r="32366" spans="1:25" x14ac:dyDescent="0.45">
      <c r="A32366">
        <v>32363</v>
      </c>
      <c r="B32366">
        <v>187.24</v>
      </c>
      <c r="C32366">
        <f t="shared" si="1138"/>
        <v>183.67025166075439</v>
      </c>
      <c r="D32366">
        <f t="shared" si="1139"/>
        <v>12.743103205546866</v>
      </c>
      <c r="X32366">
        <v>32365</v>
      </c>
      <c r="Y32366">
        <v>187.24</v>
      </c>
    </row>
    <row r="32367" spans="1:25" x14ac:dyDescent="0.45">
      <c r="A32367">
        <v>32364</v>
      </c>
      <c r="B32367">
        <v>187.24</v>
      </c>
      <c r="C32367">
        <f t="shared" si="1138"/>
        <v>183.67147444948006</v>
      </c>
      <c r="D32367">
        <f t="shared" si="1139"/>
        <v>12.734374604713716</v>
      </c>
      <c r="X32367">
        <v>32366</v>
      </c>
      <c r="Y32367">
        <v>187.24</v>
      </c>
    </row>
    <row r="32368" spans="1:25" x14ac:dyDescent="0.45">
      <c r="A32368">
        <v>32365</v>
      </c>
      <c r="B32368">
        <v>187.24</v>
      </c>
      <c r="C32368">
        <f t="shared" si="1138"/>
        <v>183.67269722007964</v>
      </c>
      <c r="D32368">
        <f t="shared" si="1139"/>
        <v>12.725649123627585</v>
      </c>
      <c r="X32368">
        <v>32367</v>
      </c>
      <c r="Y32368">
        <v>187.24</v>
      </c>
    </row>
    <row r="32369" spans="1:25" x14ac:dyDescent="0.45">
      <c r="A32369">
        <v>32366</v>
      </c>
      <c r="B32369">
        <v>187.24</v>
      </c>
      <c r="C32369">
        <f t="shared" si="1138"/>
        <v>183.67391997255339</v>
      </c>
      <c r="D32369">
        <f t="shared" si="1139"/>
        <v>12.716926762153664</v>
      </c>
      <c r="X32369">
        <v>32368</v>
      </c>
      <c r="Y32369">
        <v>187.24</v>
      </c>
    </row>
    <row r="32370" spans="1:25" x14ac:dyDescent="0.45">
      <c r="A32370">
        <v>32367</v>
      </c>
      <c r="B32370">
        <v>187.24</v>
      </c>
      <c r="C32370">
        <f t="shared" si="1138"/>
        <v>183.67514270690162</v>
      </c>
      <c r="D32370">
        <f t="shared" si="1139"/>
        <v>12.708207520156742</v>
      </c>
      <c r="X32370">
        <v>32369</v>
      </c>
      <c r="Y32370">
        <v>187.24</v>
      </c>
    </row>
    <row r="32371" spans="1:25" x14ac:dyDescent="0.45">
      <c r="A32371">
        <v>32368</v>
      </c>
      <c r="B32371">
        <v>187.24</v>
      </c>
      <c r="C32371">
        <f t="shared" si="1138"/>
        <v>183.67636542312451</v>
      </c>
      <c r="D32371">
        <f t="shared" si="1139"/>
        <v>12.699491397502628</v>
      </c>
      <c r="X32371">
        <v>32370</v>
      </c>
      <c r="Y32371">
        <v>187.24</v>
      </c>
    </row>
    <row r="32372" spans="1:25" x14ac:dyDescent="0.45">
      <c r="A32372">
        <v>32369</v>
      </c>
      <c r="B32372">
        <v>187.24</v>
      </c>
      <c r="C32372">
        <f t="shared" si="1138"/>
        <v>183.67758812122239</v>
      </c>
      <c r="D32372">
        <f t="shared" si="1139"/>
        <v>12.69077839405592</v>
      </c>
      <c r="X32372">
        <v>32371</v>
      </c>
      <c r="Y32372">
        <v>187.24</v>
      </c>
    </row>
    <row r="32373" spans="1:25" x14ac:dyDescent="0.45">
      <c r="A32373">
        <v>32370</v>
      </c>
      <c r="B32373">
        <v>187.24</v>
      </c>
      <c r="C32373">
        <f t="shared" si="1138"/>
        <v>183.67881080119548</v>
      </c>
      <c r="D32373">
        <f t="shared" si="1139"/>
        <v>12.682068509682031</v>
      </c>
      <c r="X32373">
        <v>32372</v>
      </c>
      <c r="Y32373">
        <v>187.24</v>
      </c>
    </row>
    <row r="32374" spans="1:25" x14ac:dyDescent="0.45">
      <c r="A32374">
        <v>32371</v>
      </c>
      <c r="B32374">
        <v>187.24</v>
      </c>
      <c r="C32374">
        <f t="shared" si="1138"/>
        <v>183.68003346304414</v>
      </c>
      <c r="D32374">
        <f t="shared" si="1139"/>
        <v>12.673361744245565</v>
      </c>
      <c r="X32374">
        <v>32373</v>
      </c>
      <c r="Y32374">
        <v>187.24</v>
      </c>
    </row>
    <row r="32375" spans="1:25" x14ac:dyDescent="0.45">
      <c r="A32375">
        <v>32372</v>
      </c>
      <c r="B32375">
        <v>187.24</v>
      </c>
      <c r="C32375">
        <f t="shared" si="1138"/>
        <v>183.68125610676856</v>
      </c>
      <c r="D32375">
        <f t="shared" si="1139"/>
        <v>12.664658097612147</v>
      </c>
      <c r="X32375">
        <v>32374</v>
      </c>
      <c r="Y32375">
        <v>187.24</v>
      </c>
    </row>
    <row r="32376" spans="1:25" x14ac:dyDescent="0.45">
      <c r="A32376">
        <v>32373</v>
      </c>
      <c r="B32376">
        <v>187.24</v>
      </c>
      <c r="C32376">
        <f t="shared" si="1138"/>
        <v>183.68247873236902</v>
      </c>
      <c r="D32376">
        <f t="shared" si="1139"/>
        <v>12.655957569646798</v>
      </c>
      <c r="X32376">
        <v>32375</v>
      </c>
      <c r="Y32376">
        <v>187.24</v>
      </c>
    </row>
    <row r="32377" spans="1:25" x14ac:dyDescent="0.45">
      <c r="A32377">
        <v>32374</v>
      </c>
      <c r="B32377">
        <v>187.24</v>
      </c>
      <c r="C32377">
        <f t="shared" si="1138"/>
        <v>183.68370133984581</v>
      </c>
      <c r="D32377">
        <f t="shared" si="1139"/>
        <v>12.647260160214543</v>
      </c>
      <c r="X32377">
        <v>32376</v>
      </c>
      <c r="Y32377">
        <v>187.24</v>
      </c>
    </row>
    <row r="32378" spans="1:25" x14ac:dyDescent="0.45">
      <c r="A32378">
        <v>32375</v>
      </c>
      <c r="B32378">
        <v>187.24</v>
      </c>
      <c r="C32378">
        <f t="shared" si="1138"/>
        <v>183.68492392919916</v>
      </c>
      <c r="D32378">
        <f t="shared" si="1139"/>
        <v>12.638565869180818</v>
      </c>
      <c r="X32378">
        <v>32377</v>
      </c>
      <c r="Y32378">
        <v>187.24</v>
      </c>
    </row>
    <row r="32379" spans="1:25" x14ac:dyDescent="0.45">
      <c r="A32379">
        <v>32376</v>
      </c>
      <c r="B32379">
        <v>187.24</v>
      </c>
      <c r="C32379">
        <f t="shared" si="1138"/>
        <v>183.68614650042934</v>
      </c>
      <c r="D32379">
        <f t="shared" si="1139"/>
        <v>12.629874696410656</v>
      </c>
      <c r="X32379">
        <v>32378</v>
      </c>
      <c r="Y32379">
        <v>187.24</v>
      </c>
    </row>
    <row r="32380" spans="1:25" x14ac:dyDescent="0.45">
      <c r="A32380">
        <v>32377</v>
      </c>
      <c r="B32380">
        <v>187.24</v>
      </c>
      <c r="C32380">
        <f t="shared" si="1138"/>
        <v>183.68736905353671</v>
      </c>
      <c r="D32380">
        <f t="shared" si="1139"/>
        <v>12.621186641768693</v>
      </c>
      <c r="X32380">
        <v>32379</v>
      </c>
      <c r="Y32380">
        <v>187.24</v>
      </c>
    </row>
    <row r="32381" spans="1:25" x14ac:dyDescent="0.45">
      <c r="A32381">
        <v>32378</v>
      </c>
      <c r="B32381">
        <v>187.24</v>
      </c>
      <c r="C32381">
        <f t="shared" si="1138"/>
        <v>183.68859158852143</v>
      </c>
      <c r="D32381">
        <f t="shared" si="1139"/>
        <v>12.612501705120783</v>
      </c>
      <c r="X32381">
        <v>32380</v>
      </c>
      <c r="Y32381">
        <v>187.24</v>
      </c>
    </row>
    <row r="32382" spans="1:25" x14ac:dyDescent="0.45">
      <c r="A32382">
        <v>32379</v>
      </c>
      <c r="B32382">
        <v>187.24</v>
      </c>
      <c r="C32382">
        <f t="shared" si="1138"/>
        <v>183.68981410538385</v>
      </c>
      <c r="D32382">
        <f t="shared" si="1139"/>
        <v>12.603819886331568</v>
      </c>
      <c r="X32382">
        <v>32381</v>
      </c>
      <c r="Y32382">
        <v>187.24</v>
      </c>
    </row>
    <row r="32383" spans="1:25" x14ac:dyDescent="0.45">
      <c r="A32383">
        <v>32380</v>
      </c>
      <c r="B32383">
        <v>187.24</v>
      </c>
      <c r="C32383">
        <f t="shared" si="1138"/>
        <v>183.69103660412418</v>
      </c>
      <c r="D32383">
        <f t="shared" si="1139"/>
        <v>12.595141185266506</v>
      </c>
      <c r="X32383">
        <v>32382</v>
      </c>
      <c r="Y32383">
        <v>187.24</v>
      </c>
    </row>
    <row r="32384" spans="1:25" x14ac:dyDescent="0.45">
      <c r="A32384">
        <v>32381</v>
      </c>
      <c r="B32384">
        <v>187.24</v>
      </c>
      <c r="C32384">
        <f t="shared" si="1138"/>
        <v>183.69225908474272</v>
      </c>
      <c r="D32384">
        <f t="shared" si="1139"/>
        <v>12.586465601790657</v>
      </c>
      <c r="X32384">
        <v>32383</v>
      </c>
      <c r="Y32384">
        <v>187.24</v>
      </c>
    </row>
    <row r="32385" spans="1:25" x14ac:dyDescent="0.45">
      <c r="A32385">
        <v>32382</v>
      </c>
      <c r="B32385">
        <v>187.24</v>
      </c>
      <c r="C32385">
        <f t="shared" si="1138"/>
        <v>183.69348154723968</v>
      </c>
      <c r="D32385">
        <f t="shared" si="1139"/>
        <v>12.577793135769484</v>
      </c>
      <c r="X32385">
        <v>32384</v>
      </c>
      <c r="Y32385">
        <v>187.24</v>
      </c>
    </row>
    <row r="32386" spans="1:25" x14ac:dyDescent="0.45">
      <c r="A32386">
        <v>32383</v>
      </c>
      <c r="B32386">
        <v>187.24</v>
      </c>
      <c r="C32386">
        <f t="shared" si="1138"/>
        <v>183.69470399161543</v>
      </c>
      <c r="D32386">
        <f t="shared" si="1139"/>
        <v>12.569123787067653</v>
      </c>
      <c r="X32386">
        <v>32385</v>
      </c>
      <c r="Y32386">
        <v>187.24</v>
      </c>
    </row>
    <row r="32387" spans="1:25" x14ac:dyDescent="0.45">
      <c r="A32387">
        <v>32384</v>
      </c>
      <c r="B32387">
        <v>187.24</v>
      </c>
      <c r="C32387">
        <f t="shared" si="1138"/>
        <v>183.69592641787017</v>
      </c>
      <c r="D32387">
        <f t="shared" si="1139"/>
        <v>12.560457555550638</v>
      </c>
      <c r="X32387">
        <v>32386</v>
      </c>
      <c r="Y32387">
        <v>187.24</v>
      </c>
    </row>
    <row r="32388" spans="1:25" x14ac:dyDescent="0.45">
      <c r="A32388">
        <v>32385</v>
      </c>
      <c r="B32388">
        <v>187.24</v>
      </c>
      <c r="C32388">
        <f t="shared" ref="C32388:C32451" si="1140">$H$4 - $I$4*EXP(-A32388/$J$4)</f>
        <v>183.69714882600417</v>
      </c>
      <c r="D32388">
        <f t="shared" ref="D32388:D32451" si="1141">(B32388-C32388)^2</f>
        <v>12.551794441083718</v>
      </c>
      <c r="X32388">
        <v>32387</v>
      </c>
      <c r="Y32388">
        <v>187.24</v>
      </c>
    </row>
    <row r="32389" spans="1:25" x14ac:dyDescent="0.45">
      <c r="A32389">
        <v>32386</v>
      </c>
      <c r="B32389">
        <v>187.24</v>
      </c>
      <c r="C32389">
        <f t="shared" si="1140"/>
        <v>183.69837121601773</v>
      </c>
      <c r="D32389">
        <f t="shared" si="1141"/>
        <v>12.543134443531773</v>
      </c>
      <c r="X32389">
        <v>32388</v>
      </c>
      <c r="Y32389">
        <v>187.24</v>
      </c>
    </row>
    <row r="32390" spans="1:25" x14ac:dyDescent="0.45">
      <c r="A32390">
        <v>32387</v>
      </c>
      <c r="B32390">
        <v>187.24</v>
      </c>
      <c r="C32390">
        <f t="shared" si="1140"/>
        <v>183.69959358791107</v>
      </c>
      <c r="D32390">
        <f t="shared" si="1141"/>
        <v>12.534477562760493</v>
      </c>
      <c r="X32390">
        <v>32389</v>
      </c>
      <c r="Y32390">
        <v>187.24</v>
      </c>
    </row>
    <row r="32391" spans="1:25" x14ac:dyDescent="0.45">
      <c r="A32391">
        <v>32388</v>
      </c>
      <c r="B32391">
        <v>187.24</v>
      </c>
      <c r="C32391">
        <f t="shared" si="1140"/>
        <v>183.70081594168451</v>
      </c>
      <c r="D32391">
        <f t="shared" si="1141"/>
        <v>12.525823798634564</v>
      </c>
      <c r="X32391">
        <v>32390</v>
      </c>
      <c r="Y32391">
        <v>187.24</v>
      </c>
    </row>
    <row r="32392" spans="1:25" x14ac:dyDescent="0.45">
      <c r="A32392">
        <v>32389</v>
      </c>
      <c r="B32392">
        <v>187.24</v>
      </c>
      <c r="C32392">
        <f t="shared" si="1140"/>
        <v>183.70203827733829</v>
      </c>
      <c r="D32392">
        <f t="shared" si="1141"/>
        <v>12.517173151019485</v>
      </c>
      <c r="X32392">
        <v>32391</v>
      </c>
      <c r="Y32392">
        <v>187.24</v>
      </c>
    </row>
    <row r="32393" spans="1:25" x14ac:dyDescent="0.45">
      <c r="A32393">
        <v>32390</v>
      </c>
      <c r="B32393">
        <v>187.24</v>
      </c>
      <c r="C32393">
        <f t="shared" si="1140"/>
        <v>183.70326059487269</v>
      </c>
      <c r="D32393">
        <f t="shared" si="1141"/>
        <v>12.508525619780356</v>
      </c>
      <c r="X32393">
        <v>32392</v>
      </c>
      <c r="Y32393">
        <v>187.24</v>
      </c>
    </row>
    <row r="32394" spans="1:25" x14ac:dyDescent="0.45">
      <c r="A32394">
        <v>32391</v>
      </c>
      <c r="B32394">
        <v>187.24</v>
      </c>
      <c r="C32394">
        <f t="shared" si="1140"/>
        <v>183.70448289428799</v>
      </c>
      <c r="D32394">
        <f t="shared" si="1141"/>
        <v>12.49988120478228</v>
      </c>
      <c r="X32394">
        <v>32393</v>
      </c>
      <c r="Y32394">
        <v>187.24</v>
      </c>
    </row>
    <row r="32395" spans="1:25" x14ac:dyDescent="0.45">
      <c r="A32395">
        <v>32392</v>
      </c>
      <c r="B32395">
        <v>187.24</v>
      </c>
      <c r="C32395">
        <f t="shared" si="1140"/>
        <v>183.70570517558443</v>
      </c>
      <c r="D32395">
        <f t="shared" si="1141"/>
        <v>12.491239905890771</v>
      </c>
      <c r="X32395">
        <v>32394</v>
      </c>
      <c r="Y32395">
        <v>187.24</v>
      </c>
    </row>
    <row r="32396" spans="1:25" x14ac:dyDescent="0.45">
      <c r="A32396">
        <v>32393</v>
      </c>
      <c r="B32396">
        <v>187.24</v>
      </c>
      <c r="C32396">
        <f t="shared" si="1140"/>
        <v>183.70692743876228</v>
      </c>
      <c r="D32396">
        <f t="shared" si="1141"/>
        <v>12.482601722970939</v>
      </c>
      <c r="X32396">
        <v>32395</v>
      </c>
      <c r="Y32396">
        <v>187.24</v>
      </c>
    </row>
    <row r="32397" spans="1:25" x14ac:dyDescent="0.45">
      <c r="A32397">
        <v>32394</v>
      </c>
      <c r="B32397">
        <v>187.24</v>
      </c>
      <c r="C32397">
        <f t="shared" si="1140"/>
        <v>183.70814968382183</v>
      </c>
      <c r="D32397">
        <f t="shared" si="1141"/>
        <v>12.473966655887903</v>
      </c>
      <c r="X32397">
        <v>32396</v>
      </c>
      <c r="Y32397">
        <v>187.24</v>
      </c>
    </row>
    <row r="32398" spans="1:25" x14ac:dyDescent="0.45">
      <c r="A32398">
        <v>32395</v>
      </c>
      <c r="B32398">
        <v>187.24</v>
      </c>
      <c r="C32398">
        <f t="shared" si="1140"/>
        <v>183.70937191076331</v>
      </c>
      <c r="D32398">
        <f t="shared" si="1141"/>
        <v>12.465334704507191</v>
      </c>
      <c r="X32398">
        <v>32397</v>
      </c>
      <c r="Y32398">
        <v>187.24</v>
      </c>
    </row>
    <row r="32399" spans="1:25" x14ac:dyDescent="0.45">
      <c r="A32399">
        <v>32396</v>
      </c>
      <c r="B32399">
        <v>187.24</v>
      </c>
      <c r="C32399">
        <f t="shared" si="1140"/>
        <v>183.71059411958706</v>
      </c>
      <c r="D32399">
        <f t="shared" si="1141"/>
        <v>12.456705868693525</v>
      </c>
      <c r="X32399">
        <v>32398</v>
      </c>
      <c r="Y32399">
        <v>187.24</v>
      </c>
    </row>
    <row r="32400" spans="1:25" x14ac:dyDescent="0.45">
      <c r="A32400">
        <v>32397</v>
      </c>
      <c r="B32400">
        <v>187.24</v>
      </c>
      <c r="C32400">
        <f t="shared" si="1140"/>
        <v>183.7118163102933</v>
      </c>
      <c r="D32400">
        <f t="shared" si="1141"/>
        <v>12.448080148312441</v>
      </c>
      <c r="X32400">
        <v>32399</v>
      </c>
      <c r="Y32400">
        <v>187.65</v>
      </c>
    </row>
    <row r="32401" spans="1:25" x14ac:dyDescent="0.45">
      <c r="A32401">
        <v>32398</v>
      </c>
      <c r="B32401">
        <v>187.24</v>
      </c>
      <c r="C32401">
        <f t="shared" si="1140"/>
        <v>183.71303848288233</v>
      </c>
      <c r="D32401">
        <f t="shared" si="1141"/>
        <v>12.439457543229073</v>
      </c>
      <c r="X32401">
        <v>32400</v>
      </c>
      <c r="Y32401">
        <v>187.24</v>
      </c>
    </row>
    <row r="32402" spans="1:25" x14ac:dyDescent="0.45">
      <c r="A32402">
        <v>32399</v>
      </c>
      <c r="B32402">
        <v>187.65</v>
      </c>
      <c r="C32402">
        <f t="shared" si="1140"/>
        <v>183.71426063735433</v>
      </c>
      <c r="D32402">
        <f t="shared" si="1141"/>
        <v>15.490044330678598</v>
      </c>
      <c r="X32402">
        <v>32401</v>
      </c>
      <c r="Y32402">
        <v>187.24</v>
      </c>
    </row>
    <row r="32403" spans="1:25" x14ac:dyDescent="0.45">
      <c r="A32403">
        <v>32400</v>
      </c>
      <c r="B32403">
        <v>187.24</v>
      </c>
      <c r="C32403">
        <f t="shared" si="1140"/>
        <v>183.71548277370965</v>
      </c>
      <c r="D32403">
        <f t="shared" si="1141"/>
        <v>12.422221678417468</v>
      </c>
      <c r="X32403">
        <v>32402</v>
      </c>
      <c r="Y32403">
        <v>187.24</v>
      </c>
    </row>
    <row r="32404" spans="1:25" x14ac:dyDescent="0.45">
      <c r="A32404">
        <v>32401</v>
      </c>
      <c r="B32404">
        <v>187.24</v>
      </c>
      <c r="C32404">
        <f t="shared" si="1140"/>
        <v>183.71670489194855</v>
      </c>
      <c r="D32404">
        <f t="shared" si="1141"/>
        <v>12.413608418419326</v>
      </c>
      <c r="X32404">
        <v>32403</v>
      </c>
      <c r="Y32404">
        <v>187.65</v>
      </c>
    </row>
    <row r="32405" spans="1:25" x14ac:dyDescent="0.45">
      <c r="A32405">
        <v>32402</v>
      </c>
      <c r="B32405">
        <v>187.24</v>
      </c>
      <c r="C32405">
        <f t="shared" si="1140"/>
        <v>183.71792699207128</v>
      </c>
      <c r="D32405">
        <f t="shared" si="1141"/>
        <v>12.404998273180096</v>
      </c>
      <c r="X32405">
        <v>32404</v>
      </c>
      <c r="Y32405">
        <v>187.24</v>
      </c>
    </row>
    <row r="32406" spans="1:25" x14ac:dyDescent="0.45">
      <c r="A32406">
        <v>32403</v>
      </c>
      <c r="B32406">
        <v>187.65</v>
      </c>
      <c r="C32406">
        <f t="shared" si="1140"/>
        <v>183.71914907407816</v>
      </c>
      <c r="D32406">
        <f t="shared" si="1141"/>
        <v>15.451589001820629</v>
      </c>
      <c r="X32406">
        <v>32405</v>
      </c>
      <c r="Y32406">
        <v>187.24</v>
      </c>
    </row>
    <row r="32407" spans="1:25" x14ac:dyDescent="0.45">
      <c r="A32407">
        <v>32404</v>
      </c>
      <c r="B32407">
        <v>187.24</v>
      </c>
      <c r="C32407">
        <f t="shared" si="1140"/>
        <v>183.72037113796938</v>
      </c>
      <c r="D32407">
        <f t="shared" si="1141"/>
        <v>12.387787326439021</v>
      </c>
      <c r="X32407">
        <v>32406</v>
      </c>
      <c r="Y32407">
        <v>187.24</v>
      </c>
    </row>
    <row r="32408" spans="1:25" x14ac:dyDescent="0.45">
      <c r="A32408">
        <v>32405</v>
      </c>
      <c r="B32408">
        <v>187.24</v>
      </c>
      <c r="C32408">
        <f t="shared" si="1140"/>
        <v>183.72159318374526</v>
      </c>
      <c r="D32408">
        <f t="shared" si="1141"/>
        <v>12.37918652466791</v>
      </c>
      <c r="X32408">
        <v>32407</v>
      </c>
      <c r="Y32408">
        <v>187.24</v>
      </c>
    </row>
    <row r="32409" spans="1:25" x14ac:dyDescent="0.45">
      <c r="A32409">
        <v>32406</v>
      </c>
      <c r="B32409">
        <v>187.24</v>
      </c>
      <c r="C32409">
        <f t="shared" si="1140"/>
        <v>183.72281521140602</v>
      </c>
      <c r="D32409">
        <f t="shared" si="1141"/>
        <v>12.370588837116978</v>
      </c>
      <c r="X32409">
        <v>32408</v>
      </c>
      <c r="Y32409">
        <v>187.24</v>
      </c>
    </row>
    <row r="32410" spans="1:25" x14ac:dyDescent="0.45">
      <c r="A32410">
        <v>32407</v>
      </c>
      <c r="B32410">
        <v>187.24</v>
      </c>
      <c r="C32410">
        <f t="shared" si="1140"/>
        <v>183.72403722095197</v>
      </c>
      <c r="D32410">
        <f t="shared" si="1141"/>
        <v>12.361994263651207</v>
      </c>
      <c r="X32410">
        <v>32409</v>
      </c>
      <c r="Y32410">
        <v>187.24</v>
      </c>
    </row>
    <row r="32411" spans="1:25" x14ac:dyDescent="0.45">
      <c r="A32411">
        <v>32408</v>
      </c>
      <c r="B32411">
        <v>187.24</v>
      </c>
      <c r="C32411">
        <f t="shared" si="1140"/>
        <v>183.72525921238341</v>
      </c>
      <c r="D32411">
        <f t="shared" si="1141"/>
        <v>12.353402804135778</v>
      </c>
      <c r="X32411">
        <v>32410</v>
      </c>
      <c r="Y32411">
        <v>187.24</v>
      </c>
    </row>
    <row r="32412" spans="1:25" x14ac:dyDescent="0.45">
      <c r="A32412">
        <v>32409</v>
      </c>
      <c r="B32412">
        <v>187.24</v>
      </c>
      <c r="C32412">
        <f t="shared" si="1140"/>
        <v>183.72648118570055</v>
      </c>
      <c r="D32412">
        <f t="shared" si="1141"/>
        <v>12.344814458436279</v>
      </c>
      <c r="X32412">
        <v>32411</v>
      </c>
      <c r="Y32412">
        <v>187.24</v>
      </c>
    </row>
    <row r="32413" spans="1:25" x14ac:dyDescent="0.45">
      <c r="A32413">
        <v>32410</v>
      </c>
      <c r="B32413">
        <v>187.24</v>
      </c>
      <c r="C32413">
        <f t="shared" si="1140"/>
        <v>183.72770314090366</v>
      </c>
      <c r="D32413">
        <f t="shared" si="1141"/>
        <v>12.336229226418101</v>
      </c>
      <c r="X32413">
        <v>32412</v>
      </c>
      <c r="Y32413">
        <v>187.24</v>
      </c>
    </row>
    <row r="32414" spans="1:25" x14ac:dyDescent="0.45">
      <c r="A32414">
        <v>32411</v>
      </c>
      <c r="B32414">
        <v>187.24</v>
      </c>
      <c r="C32414">
        <f t="shared" si="1140"/>
        <v>183.72892507799304</v>
      </c>
      <c r="D32414">
        <f t="shared" si="1141"/>
        <v>12.327647107946245</v>
      </c>
      <c r="X32414">
        <v>32413</v>
      </c>
      <c r="Y32414">
        <v>187.24</v>
      </c>
    </row>
    <row r="32415" spans="1:25" x14ac:dyDescent="0.45">
      <c r="A32415">
        <v>32412</v>
      </c>
      <c r="B32415">
        <v>187.24</v>
      </c>
      <c r="C32415">
        <f t="shared" si="1140"/>
        <v>183.73014699696893</v>
      </c>
      <c r="D32415">
        <f t="shared" si="1141"/>
        <v>12.319068102886309</v>
      </c>
      <c r="X32415">
        <v>32414</v>
      </c>
      <c r="Y32415">
        <v>187.65</v>
      </c>
    </row>
    <row r="32416" spans="1:25" x14ac:dyDescent="0.45">
      <c r="A32416">
        <v>32413</v>
      </c>
      <c r="B32416">
        <v>187.24</v>
      </c>
      <c r="C32416">
        <f t="shared" si="1140"/>
        <v>183.7313688978316</v>
      </c>
      <c r="D32416">
        <f t="shared" si="1141"/>
        <v>12.310492211103499</v>
      </c>
      <c r="X32416">
        <v>32415</v>
      </c>
      <c r="Y32416">
        <v>187.24</v>
      </c>
    </row>
    <row r="32417" spans="1:25" x14ac:dyDescent="0.45">
      <c r="A32417">
        <v>32414</v>
      </c>
      <c r="B32417">
        <v>187.65</v>
      </c>
      <c r="C32417">
        <f t="shared" si="1140"/>
        <v>183.73259078058138</v>
      </c>
      <c r="D32417">
        <f t="shared" si="1141"/>
        <v>15.34609499238608</v>
      </c>
      <c r="X32417">
        <v>32416</v>
      </c>
      <c r="Y32417">
        <v>187.24</v>
      </c>
    </row>
    <row r="32418" spans="1:25" x14ac:dyDescent="0.45">
      <c r="A32418">
        <v>32415</v>
      </c>
      <c r="B32418">
        <v>187.24</v>
      </c>
      <c r="C32418">
        <f t="shared" si="1140"/>
        <v>183.73381264521845</v>
      </c>
      <c r="D32418">
        <f t="shared" si="1141"/>
        <v>12.293349766830108</v>
      </c>
      <c r="X32418">
        <v>32417</v>
      </c>
      <c r="Y32418">
        <v>187.65</v>
      </c>
    </row>
    <row r="32419" spans="1:25" x14ac:dyDescent="0.45">
      <c r="A32419">
        <v>32416</v>
      </c>
      <c r="B32419">
        <v>187.24</v>
      </c>
      <c r="C32419">
        <f t="shared" si="1140"/>
        <v>183.73503449174314</v>
      </c>
      <c r="D32419">
        <f t="shared" si="1141"/>
        <v>12.284783214070362</v>
      </c>
      <c r="X32419">
        <v>32418</v>
      </c>
      <c r="Y32419">
        <v>187.24</v>
      </c>
    </row>
    <row r="32420" spans="1:25" x14ac:dyDescent="0.45">
      <c r="A32420">
        <v>32417</v>
      </c>
      <c r="B32420">
        <v>187.65</v>
      </c>
      <c r="C32420">
        <f t="shared" si="1140"/>
        <v>183.73625632015569</v>
      </c>
      <c r="D32420">
        <f t="shared" si="1141"/>
        <v>15.317389591521328</v>
      </c>
      <c r="X32420">
        <v>32419</v>
      </c>
      <c r="Y32420">
        <v>187.24</v>
      </c>
    </row>
    <row r="32421" spans="1:25" x14ac:dyDescent="0.45">
      <c r="A32421">
        <v>32418</v>
      </c>
      <c r="B32421">
        <v>187.24</v>
      </c>
      <c r="C32421">
        <f t="shared" si="1140"/>
        <v>183.73747813045637</v>
      </c>
      <c r="D32421">
        <f t="shared" si="1141"/>
        <v>12.267659446631491</v>
      </c>
      <c r="X32421">
        <v>32420</v>
      </c>
      <c r="Y32421">
        <v>187.24</v>
      </c>
    </row>
    <row r="32422" spans="1:25" x14ac:dyDescent="0.45">
      <c r="A32422">
        <v>32419</v>
      </c>
      <c r="B32422">
        <v>187.24</v>
      </c>
      <c r="C32422">
        <f t="shared" si="1140"/>
        <v>183.73869992264545</v>
      </c>
      <c r="D32422">
        <f t="shared" si="1141"/>
        <v>12.259102231683027</v>
      </c>
      <c r="X32422">
        <v>32421</v>
      </c>
      <c r="Y32422">
        <v>187.24</v>
      </c>
    </row>
    <row r="32423" spans="1:25" x14ac:dyDescent="0.45">
      <c r="A32423">
        <v>32420</v>
      </c>
      <c r="B32423">
        <v>187.24</v>
      </c>
      <c r="C32423">
        <f t="shared" si="1140"/>
        <v>183.7399216967232</v>
      </c>
      <c r="D32423">
        <f t="shared" si="1141"/>
        <v>12.250548129069061</v>
      </c>
      <c r="X32423">
        <v>32422</v>
      </c>
      <c r="Y32423">
        <v>187.24</v>
      </c>
    </row>
    <row r="32424" spans="1:25" x14ac:dyDescent="0.45">
      <c r="A32424">
        <v>32421</v>
      </c>
      <c r="B32424">
        <v>187.24</v>
      </c>
      <c r="C32424">
        <f t="shared" si="1140"/>
        <v>183.74114345268993</v>
      </c>
      <c r="D32424">
        <f t="shared" si="1141"/>
        <v>12.241997138654638</v>
      </c>
      <c r="X32424">
        <v>32423</v>
      </c>
      <c r="Y32424">
        <v>187.65</v>
      </c>
    </row>
    <row r="32425" spans="1:25" x14ac:dyDescent="0.45">
      <c r="A32425">
        <v>32422</v>
      </c>
      <c r="B32425">
        <v>187.24</v>
      </c>
      <c r="C32425">
        <f t="shared" si="1140"/>
        <v>183.7423651905458</v>
      </c>
      <c r="D32425">
        <f t="shared" si="1141"/>
        <v>12.2334492603058</v>
      </c>
      <c r="X32425">
        <v>32424</v>
      </c>
      <c r="Y32425">
        <v>187.65</v>
      </c>
    </row>
    <row r="32426" spans="1:25" x14ac:dyDescent="0.45">
      <c r="A32426">
        <v>32423</v>
      </c>
      <c r="B32426">
        <v>187.65</v>
      </c>
      <c r="C32426">
        <f t="shared" si="1140"/>
        <v>183.74358691029119</v>
      </c>
      <c r="D32426">
        <f t="shared" si="1141"/>
        <v>15.260063227448413</v>
      </c>
      <c r="X32426">
        <v>32425</v>
      </c>
      <c r="Y32426">
        <v>187.24</v>
      </c>
    </row>
    <row r="32427" spans="1:25" x14ac:dyDescent="0.45">
      <c r="A32427">
        <v>32424</v>
      </c>
      <c r="B32427">
        <v>187.65</v>
      </c>
      <c r="C32427">
        <f t="shared" si="1140"/>
        <v>183.74480861192632</v>
      </c>
      <c r="D32427">
        <f t="shared" si="1141"/>
        <v>15.250519777484906</v>
      </c>
      <c r="X32427">
        <v>32426</v>
      </c>
      <c r="Y32427">
        <v>187.24</v>
      </c>
    </row>
    <row r="32428" spans="1:25" x14ac:dyDescent="0.45">
      <c r="A32428">
        <v>32425</v>
      </c>
      <c r="B32428">
        <v>187.24</v>
      </c>
      <c r="C32428">
        <f t="shared" si="1140"/>
        <v>183.74603029545148</v>
      </c>
      <c r="D32428">
        <f t="shared" si="1141"/>
        <v>12.207824296302965</v>
      </c>
      <c r="X32428">
        <v>32427</v>
      </c>
      <c r="Y32428">
        <v>187.24</v>
      </c>
    </row>
    <row r="32429" spans="1:25" x14ac:dyDescent="0.45">
      <c r="A32429">
        <v>32426</v>
      </c>
      <c r="B32429">
        <v>187.24</v>
      </c>
      <c r="C32429">
        <f t="shared" si="1140"/>
        <v>183.74725196086689</v>
      </c>
      <c r="D32429">
        <f t="shared" si="1141"/>
        <v>12.199288864868246</v>
      </c>
      <c r="X32429">
        <v>32428</v>
      </c>
      <c r="Y32429">
        <v>187.65</v>
      </c>
    </row>
    <row r="32430" spans="1:25" x14ac:dyDescent="0.45">
      <c r="A32430">
        <v>32427</v>
      </c>
      <c r="B32430">
        <v>187.24</v>
      </c>
      <c r="C32430">
        <f t="shared" si="1140"/>
        <v>183.74847360817287</v>
      </c>
      <c r="D32430">
        <f t="shared" si="1141"/>
        <v>12.190756544825422</v>
      </c>
      <c r="X32430">
        <v>32429</v>
      </c>
      <c r="Y32430">
        <v>187.24</v>
      </c>
    </row>
    <row r="32431" spans="1:25" x14ac:dyDescent="0.45">
      <c r="A32431">
        <v>32428</v>
      </c>
      <c r="B32431">
        <v>187.65</v>
      </c>
      <c r="C32431">
        <f t="shared" si="1140"/>
        <v>183.74969523736968</v>
      </c>
      <c r="D32431">
        <f t="shared" si="1141"/>
        <v>15.212377241396812</v>
      </c>
      <c r="X32431">
        <v>32430</v>
      </c>
      <c r="Y32431">
        <v>187.24</v>
      </c>
    </row>
    <row r="32432" spans="1:25" x14ac:dyDescent="0.45">
      <c r="A32432">
        <v>32429</v>
      </c>
      <c r="B32432">
        <v>187.24</v>
      </c>
      <c r="C32432">
        <f t="shared" si="1140"/>
        <v>183.75091684845756</v>
      </c>
      <c r="D32432">
        <f t="shared" si="1141"/>
        <v>12.173701238377362</v>
      </c>
      <c r="X32432">
        <v>32431</v>
      </c>
      <c r="Y32432">
        <v>187.24</v>
      </c>
    </row>
    <row r="32433" spans="1:25" x14ac:dyDescent="0.45">
      <c r="A32433">
        <v>32430</v>
      </c>
      <c r="B32433">
        <v>187.24</v>
      </c>
      <c r="C32433">
        <f t="shared" si="1140"/>
        <v>183.75213844143681</v>
      </c>
      <c r="D32433">
        <f t="shared" si="1141"/>
        <v>12.165178251702889</v>
      </c>
      <c r="X32433">
        <v>32432</v>
      </c>
      <c r="Y32433">
        <v>187.24</v>
      </c>
    </row>
    <row r="32434" spans="1:25" x14ac:dyDescent="0.45">
      <c r="A32434">
        <v>32431</v>
      </c>
      <c r="B32434">
        <v>187.24</v>
      </c>
      <c r="C32434">
        <f t="shared" si="1140"/>
        <v>183.75336001630768</v>
      </c>
      <c r="D32434">
        <f t="shared" si="1141"/>
        <v>12.156658375882037</v>
      </c>
      <c r="X32434">
        <v>32433</v>
      </c>
      <c r="Y32434">
        <v>187.24</v>
      </c>
    </row>
    <row r="32435" spans="1:25" x14ac:dyDescent="0.45">
      <c r="A32435">
        <v>32432</v>
      </c>
      <c r="B32435">
        <v>187.24</v>
      </c>
      <c r="C32435">
        <f t="shared" si="1140"/>
        <v>183.75458157307042</v>
      </c>
      <c r="D32435">
        <f t="shared" si="1141"/>
        <v>12.148141610780298</v>
      </c>
      <c r="X32435">
        <v>32434</v>
      </c>
      <c r="Y32435">
        <v>187.65</v>
      </c>
    </row>
    <row r="32436" spans="1:25" x14ac:dyDescent="0.45">
      <c r="A32436">
        <v>32433</v>
      </c>
      <c r="B32436">
        <v>187.24</v>
      </c>
      <c r="C32436">
        <f t="shared" si="1140"/>
        <v>183.75580311172536</v>
      </c>
      <c r="D32436">
        <f t="shared" si="1141"/>
        <v>12.139627956262773</v>
      </c>
      <c r="X32436">
        <v>32435</v>
      </c>
      <c r="Y32436">
        <v>187.65</v>
      </c>
    </row>
    <row r="32437" spans="1:25" x14ac:dyDescent="0.45">
      <c r="A32437">
        <v>32434</v>
      </c>
      <c r="B32437">
        <v>187.65</v>
      </c>
      <c r="C32437">
        <f t="shared" si="1140"/>
        <v>183.75702463227273</v>
      </c>
      <c r="D32437">
        <f t="shared" si="1141"/>
        <v>15.155257213731307</v>
      </c>
      <c r="X32437">
        <v>32436</v>
      </c>
      <c r="Y32437">
        <v>187.24</v>
      </c>
    </row>
    <row r="32438" spans="1:25" x14ac:dyDescent="0.45">
      <c r="A32438">
        <v>32435</v>
      </c>
      <c r="B32438">
        <v>187.65</v>
      </c>
      <c r="C32438">
        <f t="shared" si="1140"/>
        <v>183.75824613471278</v>
      </c>
      <c r="D32438">
        <f t="shared" si="1141"/>
        <v>15.145748147978081</v>
      </c>
      <c r="X32438">
        <v>32437</v>
      </c>
      <c r="Y32438">
        <v>187.24</v>
      </c>
    </row>
    <row r="32439" spans="1:25" x14ac:dyDescent="0.45">
      <c r="A32439">
        <v>32436</v>
      </c>
      <c r="B32439">
        <v>187.24</v>
      </c>
      <c r="C32439">
        <f t="shared" si="1140"/>
        <v>183.75946761904578</v>
      </c>
      <c r="D32439">
        <f t="shared" si="1141"/>
        <v>12.114105654870922</v>
      </c>
      <c r="X32439">
        <v>32438</v>
      </c>
      <c r="Y32439">
        <v>187.65</v>
      </c>
    </row>
    <row r="32440" spans="1:25" x14ac:dyDescent="0.45">
      <c r="A32440">
        <v>32437</v>
      </c>
      <c r="B32440">
        <v>187.24</v>
      </c>
      <c r="C32440">
        <f t="shared" si="1140"/>
        <v>183.76068908527205</v>
      </c>
      <c r="D32440">
        <f t="shared" si="1141"/>
        <v>12.10560444134512</v>
      </c>
      <c r="X32440">
        <v>32439</v>
      </c>
      <c r="Y32440">
        <v>187.65</v>
      </c>
    </row>
    <row r="32441" spans="1:25" x14ac:dyDescent="0.45">
      <c r="A32441">
        <v>32438</v>
      </c>
      <c r="B32441">
        <v>187.65</v>
      </c>
      <c r="C32441">
        <f t="shared" si="1140"/>
        <v>183.76191053339181</v>
      </c>
      <c r="D32441">
        <f t="shared" si="1141"/>
        <v>15.117239700349582</v>
      </c>
      <c r="X32441">
        <v>32440</v>
      </c>
      <c r="Y32441">
        <v>187.24</v>
      </c>
    </row>
    <row r="32442" spans="1:25" x14ac:dyDescent="0.45">
      <c r="A32442">
        <v>32439</v>
      </c>
      <c r="B32442">
        <v>187.65</v>
      </c>
      <c r="C32442">
        <f t="shared" si="1140"/>
        <v>183.76313196340533</v>
      </c>
      <c r="D32442">
        <f t="shared" si="1141"/>
        <v>15.107743133901362</v>
      </c>
      <c r="X32442">
        <v>32441</v>
      </c>
      <c r="Y32442">
        <v>187.24</v>
      </c>
    </row>
    <row r="32443" spans="1:25" x14ac:dyDescent="0.45">
      <c r="A32443">
        <v>32440</v>
      </c>
      <c r="B32443">
        <v>187.24</v>
      </c>
      <c r="C32443">
        <f t="shared" si="1140"/>
        <v>183.76435337531291</v>
      </c>
      <c r="D32443">
        <f t="shared" si="1141"/>
        <v>12.080119459698841</v>
      </c>
      <c r="X32443">
        <v>32442</v>
      </c>
      <c r="Y32443">
        <v>187.65</v>
      </c>
    </row>
    <row r="32444" spans="1:25" x14ac:dyDescent="0.45">
      <c r="A32444">
        <v>32441</v>
      </c>
      <c r="B32444">
        <v>187.24</v>
      </c>
      <c r="C32444">
        <f t="shared" si="1140"/>
        <v>183.76557476911478</v>
      </c>
      <c r="D32444">
        <f t="shared" si="1141"/>
        <v>12.071630685011892</v>
      </c>
      <c r="X32444">
        <v>32443</v>
      </c>
      <c r="Y32444">
        <v>187.65</v>
      </c>
    </row>
    <row r="32445" spans="1:25" x14ac:dyDescent="0.45">
      <c r="A32445">
        <v>32442</v>
      </c>
      <c r="B32445">
        <v>187.65</v>
      </c>
      <c r="C32445">
        <f t="shared" si="1140"/>
        <v>183.76679614481128</v>
      </c>
      <c r="D32445">
        <f t="shared" si="1141"/>
        <v>15.079272180952577</v>
      </c>
      <c r="X32445">
        <v>32444</v>
      </c>
      <c r="Y32445">
        <v>187.65</v>
      </c>
    </row>
    <row r="32446" spans="1:25" x14ac:dyDescent="0.45">
      <c r="A32446">
        <v>32443</v>
      </c>
      <c r="B32446">
        <v>187.65</v>
      </c>
      <c r="C32446">
        <f t="shared" si="1140"/>
        <v>183.76801750240256</v>
      </c>
      <c r="D32446">
        <f t="shared" si="1141"/>
        <v>15.069788111652924</v>
      </c>
      <c r="X32446">
        <v>32445</v>
      </c>
      <c r="Y32446">
        <v>187.24</v>
      </c>
    </row>
    <row r="32447" spans="1:25" x14ac:dyDescent="0.45">
      <c r="A32447">
        <v>32444</v>
      </c>
      <c r="B32447">
        <v>187.65</v>
      </c>
      <c r="C32447">
        <f t="shared" si="1140"/>
        <v>183.76923884188898</v>
      </c>
      <c r="D32447">
        <f t="shared" si="1141"/>
        <v>15.060307166303247</v>
      </c>
      <c r="X32447">
        <v>32446</v>
      </c>
      <c r="Y32447">
        <v>187.24</v>
      </c>
    </row>
    <row r="32448" spans="1:25" x14ac:dyDescent="0.45">
      <c r="A32448">
        <v>32445</v>
      </c>
      <c r="B32448">
        <v>187.24</v>
      </c>
      <c r="C32448">
        <f t="shared" si="1140"/>
        <v>183.7704601632708</v>
      </c>
      <c r="D32448">
        <f t="shared" si="1141"/>
        <v>12.037706678650963</v>
      </c>
      <c r="X32448">
        <v>32447</v>
      </c>
      <c r="Y32448">
        <v>187.65</v>
      </c>
    </row>
    <row r="32449" spans="1:25" x14ac:dyDescent="0.45">
      <c r="A32449">
        <v>32446</v>
      </c>
      <c r="B32449">
        <v>187.24</v>
      </c>
      <c r="C32449">
        <f t="shared" si="1140"/>
        <v>183.77168146654824</v>
      </c>
      <c r="D32449">
        <f t="shared" si="1141"/>
        <v>12.029233449484998</v>
      </c>
      <c r="X32449">
        <v>32448</v>
      </c>
      <c r="Y32449">
        <v>187.65</v>
      </c>
    </row>
    <row r="32450" spans="1:25" x14ac:dyDescent="0.45">
      <c r="A32450">
        <v>32447</v>
      </c>
      <c r="B32450">
        <v>187.65</v>
      </c>
      <c r="C32450">
        <f t="shared" si="1140"/>
        <v>183.77290275172163</v>
      </c>
      <c r="D32450">
        <f t="shared" si="1141"/>
        <v>15.031883072607746</v>
      </c>
      <c r="X32450">
        <v>32449</v>
      </c>
      <c r="Y32450">
        <v>187.65</v>
      </c>
    </row>
    <row r="32451" spans="1:25" x14ac:dyDescent="0.45">
      <c r="A32451">
        <v>32448</v>
      </c>
      <c r="B32451">
        <v>187.65</v>
      </c>
      <c r="C32451">
        <f t="shared" si="1140"/>
        <v>183.77412401879116</v>
      </c>
      <c r="D32451">
        <f t="shared" si="1141"/>
        <v>15.022414621711665</v>
      </c>
      <c r="X32451">
        <v>32450</v>
      </c>
      <c r="Y32451">
        <v>187.65</v>
      </c>
    </row>
    <row r="32452" spans="1:25" x14ac:dyDescent="0.45">
      <c r="A32452">
        <v>32449</v>
      </c>
      <c r="B32452">
        <v>187.65</v>
      </c>
      <c r="C32452">
        <f t="shared" ref="C32452:C32515" si="1142">$H$4 - $I$4*EXP(-A32452/$J$4)</f>
        <v>183.77534526775719</v>
      </c>
      <c r="D32452">
        <f t="shared" ref="D32452:D32515" si="1143">(B32452-C32452)^2</f>
        <v>15.012949294091657</v>
      </c>
      <c r="X32452">
        <v>32451</v>
      </c>
      <c r="Y32452">
        <v>187.24</v>
      </c>
    </row>
    <row r="32453" spans="1:25" x14ac:dyDescent="0.45">
      <c r="A32453">
        <v>32450</v>
      </c>
      <c r="B32453">
        <v>187.65</v>
      </c>
      <c r="C32453">
        <f t="shared" si="1142"/>
        <v>183.77656649861996</v>
      </c>
      <c r="D32453">
        <f t="shared" si="1143"/>
        <v>15.003487089613305</v>
      </c>
      <c r="X32453">
        <v>32452</v>
      </c>
      <c r="Y32453">
        <v>187.65</v>
      </c>
    </row>
    <row r="32454" spans="1:25" x14ac:dyDescent="0.45">
      <c r="A32454">
        <v>32451</v>
      </c>
      <c r="B32454">
        <v>187.24</v>
      </c>
      <c r="C32454">
        <f t="shared" si="1142"/>
        <v>183.77778771137969</v>
      </c>
      <c r="D32454">
        <f t="shared" si="1143"/>
        <v>11.986913931473564</v>
      </c>
      <c r="X32454">
        <v>32453</v>
      </c>
      <c r="Y32454">
        <v>187.24</v>
      </c>
    </row>
    <row r="32455" spans="1:25" x14ac:dyDescent="0.45">
      <c r="A32455">
        <v>32452</v>
      </c>
      <c r="B32455">
        <v>187.65</v>
      </c>
      <c r="C32455">
        <f t="shared" si="1142"/>
        <v>183.77900890603667</v>
      </c>
      <c r="D32455">
        <f t="shared" si="1143"/>
        <v>14.984572049543498</v>
      </c>
      <c r="X32455">
        <v>32454</v>
      </c>
      <c r="Y32455">
        <v>187.65</v>
      </c>
    </row>
    <row r="32456" spans="1:25" x14ac:dyDescent="0.45">
      <c r="A32456">
        <v>32453</v>
      </c>
      <c r="B32456">
        <v>187.24</v>
      </c>
      <c r="C32456">
        <f t="shared" si="1142"/>
        <v>183.7802300825912</v>
      </c>
      <c r="D32456">
        <f t="shared" si="1143"/>
        <v>11.970007881406939</v>
      </c>
      <c r="X32456">
        <v>32455</v>
      </c>
      <c r="Y32456">
        <v>187.65</v>
      </c>
    </row>
    <row r="32457" spans="1:25" x14ac:dyDescent="0.45">
      <c r="A32457">
        <v>32454</v>
      </c>
      <c r="B32457">
        <v>187.65</v>
      </c>
      <c r="C32457">
        <f t="shared" si="1142"/>
        <v>183.78145124104353</v>
      </c>
      <c r="D32457">
        <f t="shared" si="1143"/>
        <v>14.965669500423711</v>
      </c>
      <c r="X32457">
        <v>32456</v>
      </c>
      <c r="Y32457">
        <v>187.65</v>
      </c>
    </row>
    <row r="32458" spans="1:25" x14ac:dyDescent="0.45">
      <c r="A32458">
        <v>32455</v>
      </c>
      <c r="B32458">
        <v>187.65</v>
      </c>
      <c r="C32458">
        <f t="shared" si="1142"/>
        <v>183.78267238139392</v>
      </c>
      <c r="D32458">
        <f t="shared" si="1143"/>
        <v>14.956222909633398</v>
      </c>
      <c r="X32458">
        <v>32457</v>
      </c>
      <c r="Y32458">
        <v>187.65</v>
      </c>
    </row>
    <row r="32459" spans="1:25" x14ac:dyDescent="0.45">
      <c r="A32459">
        <v>32456</v>
      </c>
      <c r="B32459">
        <v>187.65</v>
      </c>
      <c r="C32459">
        <f t="shared" si="1142"/>
        <v>183.78389350364262</v>
      </c>
      <c r="D32459">
        <f t="shared" si="1143"/>
        <v>14.946779441176808</v>
      </c>
      <c r="X32459">
        <v>32458</v>
      </c>
      <c r="Y32459">
        <v>187.24</v>
      </c>
    </row>
    <row r="32460" spans="1:25" x14ac:dyDescent="0.45">
      <c r="A32460">
        <v>32457</v>
      </c>
      <c r="B32460">
        <v>187.65</v>
      </c>
      <c r="C32460">
        <f t="shared" si="1142"/>
        <v>183.78511460778998</v>
      </c>
      <c r="D32460">
        <f t="shared" si="1143"/>
        <v>14.937339094918457</v>
      </c>
      <c r="X32460">
        <v>32459</v>
      </c>
      <c r="Y32460">
        <v>187.65</v>
      </c>
    </row>
    <row r="32461" spans="1:25" x14ac:dyDescent="0.45">
      <c r="A32461">
        <v>32458</v>
      </c>
      <c r="B32461">
        <v>187.24</v>
      </c>
      <c r="C32461">
        <f t="shared" si="1142"/>
        <v>183.78633569383618</v>
      </c>
      <c r="D32461">
        <f t="shared" si="1143"/>
        <v>11.927797139670091</v>
      </c>
      <c r="X32461">
        <v>32460</v>
      </c>
      <c r="Y32461">
        <v>187.65</v>
      </c>
    </row>
    <row r="32462" spans="1:25" x14ac:dyDescent="0.45">
      <c r="A32462">
        <v>32459</v>
      </c>
      <c r="B32462">
        <v>187.65</v>
      </c>
      <c r="C32462">
        <f t="shared" si="1142"/>
        <v>183.7875567617815</v>
      </c>
      <c r="D32462">
        <f t="shared" si="1143"/>
        <v>14.918467768459839</v>
      </c>
      <c r="X32462">
        <v>32461</v>
      </c>
      <c r="Y32462">
        <v>187.65</v>
      </c>
    </row>
    <row r="32463" spans="1:25" x14ac:dyDescent="0.45">
      <c r="A32463">
        <v>32460</v>
      </c>
      <c r="B32463">
        <v>187.65</v>
      </c>
      <c r="C32463">
        <f t="shared" si="1142"/>
        <v>183.78877781162626</v>
      </c>
      <c r="D32463">
        <f t="shared" si="1143"/>
        <v>14.909036787989731</v>
      </c>
      <c r="X32463">
        <v>32462</v>
      </c>
      <c r="Y32463">
        <v>187.65</v>
      </c>
    </row>
    <row r="32464" spans="1:25" x14ac:dyDescent="0.45">
      <c r="A32464">
        <v>32461</v>
      </c>
      <c r="B32464">
        <v>187.65</v>
      </c>
      <c r="C32464">
        <f t="shared" si="1142"/>
        <v>183.78999884337068</v>
      </c>
      <c r="D32464">
        <f t="shared" si="1143"/>
        <v>14.899608929179713</v>
      </c>
      <c r="X32464">
        <v>32463</v>
      </c>
      <c r="Y32464">
        <v>187.65</v>
      </c>
    </row>
    <row r="32465" spans="1:25" x14ac:dyDescent="0.45">
      <c r="A32465">
        <v>32462</v>
      </c>
      <c r="B32465">
        <v>187.65</v>
      </c>
      <c r="C32465">
        <f t="shared" si="1142"/>
        <v>183.79121985701505</v>
      </c>
      <c r="D32465">
        <f t="shared" si="1143"/>
        <v>14.890184191894988</v>
      </c>
      <c r="X32465">
        <v>32464</v>
      </c>
      <c r="Y32465">
        <v>187.65</v>
      </c>
    </row>
    <row r="32466" spans="1:25" x14ac:dyDescent="0.45">
      <c r="A32466">
        <v>32463</v>
      </c>
      <c r="B32466">
        <v>187.65</v>
      </c>
      <c r="C32466">
        <f t="shared" si="1142"/>
        <v>183.79244085255965</v>
      </c>
      <c r="D32466">
        <f t="shared" si="1143"/>
        <v>14.880762576000761</v>
      </c>
      <c r="X32466">
        <v>32465</v>
      </c>
      <c r="Y32466">
        <v>187.65</v>
      </c>
    </row>
    <row r="32467" spans="1:25" x14ac:dyDescent="0.45">
      <c r="A32467">
        <v>32464</v>
      </c>
      <c r="B32467">
        <v>187.65</v>
      </c>
      <c r="C32467">
        <f t="shared" si="1142"/>
        <v>183.79366183000468</v>
      </c>
      <c r="D32467">
        <f t="shared" si="1143"/>
        <v>14.871344081362896</v>
      </c>
      <c r="X32467">
        <v>32466</v>
      </c>
      <c r="Y32467">
        <v>187.65</v>
      </c>
    </row>
    <row r="32468" spans="1:25" x14ac:dyDescent="0.45">
      <c r="A32468">
        <v>32465</v>
      </c>
      <c r="B32468">
        <v>187.65</v>
      </c>
      <c r="C32468">
        <f t="shared" si="1142"/>
        <v>183.79488278935048</v>
      </c>
      <c r="D32468">
        <f t="shared" si="1143"/>
        <v>14.86192870784617</v>
      </c>
      <c r="X32468">
        <v>32467</v>
      </c>
      <c r="Y32468">
        <v>187.65</v>
      </c>
    </row>
    <row r="32469" spans="1:25" x14ac:dyDescent="0.45">
      <c r="A32469">
        <v>32466</v>
      </c>
      <c r="B32469">
        <v>187.65</v>
      </c>
      <c r="C32469">
        <f t="shared" si="1142"/>
        <v>183.79610373059734</v>
      </c>
      <c r="D32469">
        <f t="shared" si="1143"/>
        <v>14.852516455315801</v>
      </c>
      <c r="X32469">
        <v>32468</v>
      </c>
      <c r="Y32469">
        <v>187.65</v>
      </c>
    </row>
    <row r="32470" spans="1:25" x14ac:dyDescent="0.45">
      <c r="A32470">
        <v>32467</v>
      </c>
      <c r="B32470">
        <v>187.65</v>
      </c>
      <c r="C32470">
        <f t="shared" si="1142"/>
        <v>183.79732465374545</v>
      </c>
      <c r="D32470">
        <f t="shared" si="1143"/>
        <v>14.843107323637671</v>
      </c>
      <c r="X32470">
        <v>32469</v>
      </c>
      <c r="Y32470">
        <v>187.65</v>
      </c>
    </row>
    <row r="32471" spans="1:25" x14ac:dyDescent="0.45">
      <c r="A32471">
        <v>32468</v>
      </c>
      <c r="B32471">
        <v>187.65</v>
      </c>
      <c r="C32471">
        <f t="shared" si="1142"/>
        <v>183.79854555879513</v>
      </c>
      <c r="D32471">
        <f t="shared" si="1143"/>
        <v>14.833701312676789</v>
      </c>
      <c r="X32471">
        <v>32470</v>
      </c>
      <c r="Y32471">
        <v>187.65</v>
      </c>
    </row>
    <row r="32472" spans="1:25" x14ac:dyDescent="0.45">
      <c r="A32472">
        <v>32469</v>
      </c>
      <c r="B32472">
        <v>187.65</v>
      </c>
      <c r="C32472">
        <f t="shared" si="1142"/>
        <v>183.7997664457466</v>
      </c>
      <c r="D32472">
        <f t="shared" si="1143"/>
        <v>14.824298422298822</v>
      </c>
      <c r="X32472">
        <v>32471</v>
      </c>
      <c r="Y32472">
        <v>187.65</v>
      </c>
    </row>
    <row r="32473" spans="1:25" x14ac:dyDescent="0.45">
      <c r="A32473">
        <v>32470</v>
      </c>
      <c r="B32473">
        <v>187.65</v>
      </c>
      <c r="C32473">
        <f t="shared" si="1142"/>
        <v>183.80098731460021</v>
      </c>
      <c r="D32473">
        <f t="shared" si="1143"/>
        <v>14.814898652368575</v>
      </c>
      <c r="X32473">
        <v>32472</v>
      </c>
      <c r="Y32473">
        <v>187.65</v>
      </c>
    </row>
    <row r="32474" spans="1:25" x14ac:dyDescent="0.45">
      <c r="A32474">
        <v>32471</v>
      </c>
      <c r="B32474">
        <v>187.65</v>
      </c>
      <c r="C32474">
        <f t="shared" si="1142"/>
        <v>183.80220816535615</v>
      </c>
      <c r="D32474">
        <f t="shared" si="1143"/>
        <v>14.80550200275194</v>
      </c>
      <c r="X32474">
        <v>32473</v>
      </c>
      <c r="Y32474">
        <v>187.24</v>
      </c>
    </row>
    <row r="32475" spans="1:25" x14ac:dyDescent="0.45">
      <c r="A32475">
        <v>32472</v>
      </c>
      <c r="B32475">
        <v>187.65</v>
      </c>
      <c r="C32475">
        <f t="shared" si="1142"/>
        <v>183.80342899801468</v>
      </c>
      <c r="D32475">
        <f t="shared" si="1143"/>
        <v>14.796108473314385</v>
      </c>
      <c r="X32475">
        <v>32474</v>
      </c>
      <c r="Y32475">
        <v>187.24</v>
      </c>
    </row>
    <row r="32476" spans="1:25" x14ac:dyDescent="0.45">
      <c r="A32476">
        <v>32473</v>
      </c>
      <c r="B32476">
        <v>187.24</v>
      </c>
      <c r="C32476">
        <f t="shared" si="1142"/>
        <v>183.80464981257617</v>
      </c>
      <c r="D32476">
        <f t="shared" si="1143"/>
        <v>11.801630910232985</v>
      </c>
      <c r="X32476">
        <v>32475</v>
      </c>
      <c r="Y32476">
        <v>187.65</v>
      </c>
    </row>
    <row r="32477" spans="1:25" x14ac:dyDescent="0.45">
      <c r="A32477">
        <v>32474</v>
      </c>
      <c r="B32477">
        <v>187.24</v>
      </c>
      <c r="C32477">
        <f t="shared" si="1142"/>
        <v>183.8058706090408</v>
      </c>
      <c r="D32477">
        <f t="shared" si="1143"/>
        <v>11.793244673849902</v>
      </c>
      <c r="X32477">
        <v>32476</v>
      </c>
      <c r="Y32477">
        <v>187.65</v>
      </c>
    </row>
    <row r="32478" spans="1:25" x14ac:dyDescent="0.45">
      <c r="A32478">
        <v>32475</v>
      </c>
      <c r="B32478">
        <v>187.65</v>
      </c>
      <c r="C32478">
        <f t="shared" si="1142"/>
        <v>183.80709138740886</v>
      </c>
      <c r="D32478">
        <f t="shared" si="1143"/>
        <v>14.767946604727202</v>
      </c>
      <c r="X32478">
        <v>32477</v>
      </c>
      <c r="Y32478">
        <v>187.65</v>
      </c>
    </row>
    <row r="32479" spans="1:25" x14ac:dyDescent="0.45">
      <c r="A32479">
        <v>32476</v>
      </c>
      <c r="B32479">
        <v>187.65</v>
      </c>
      <c r="C32479">
        <f t="shared" si="1142"/>
        <v>183.80831214768062</v>
      </c>
      <c r="D32479">
        <f t="shared" si="1143"/>
        <v>14.758565554658302</v>
      </c>
      <c r="X32479">
        <v>32478</v>
      </c>
      <c r="Y32479">
        <v>187.65</v>
      </c>
    </row>
    <row r="32480" spans="1:25" x14ac:dyDescent="0.45">
      <c r="A32480">
        <v>32477</v>
      </c>
      <c r="B32480">
        <v>187.65</v>
      </c>
      <c r="C32480">
        <f t="shared" si="1142"/>
        <v>183.80953288985634</v>
      </c>
      <c r="D32480">
        <f t="shared" si="1143"/>
        <v>14.749187624095221</v>
      </c>
      <c r="X32480">
        <v>32479</v>
      </c>
      <c r="Y32480">
        <v>187.65</v>
      </c>
    </row>
    <row r="32481" spans="1:25" x14ac:dyDescent="0.45">
      <c r="A32481">
        <v>32478</v>
      </c>
      <c r="B32481">
        <v>187.65</v>
      </c>
      <c r="C32481">
        <f t="shared" si="1142"/>
        <v>183.8107536139363</v>
      </c>
      <c r="D32481">
        <f t="shared" si="1143"/>
        <v>14.739812812903232</v>
      </c>
      <c r="X32481">
        <v>32480</v>
      </c>
      <c r="Y32481">
        <v>187.65</v>
      </c>
    </row>
    <row r="32482" spans="1:25" x14ac:dyDescent="0.45">
      <c r="A32482">
        <v>32479</v>
      </c>
      <c r="B32482">
        <v>187.65</v>
      </c>
      <c r="C32482">
        <f t="shared" si="1142"/>
        <v>183.81197431992081</v>
      </c>
      <c r="D32482">
        <f t="shared" si="1143"/>
        <v>14.730441120947393</v>
      </c>
      <c r="X32482">
        <v>32481</v>
      </c>
      <c r="Y32482">
        <v>187.65</v>
      </c>
    </row>
    <row r="32483" spans="1:25" x14ac:dyDescent="0.45">
      <c r="A32483">
        <v>32480</v>
      </c>
      <c r="B32483">
        <v>187.65</v>
      </c>
      <c r="C32483">
        <f t="shared" si="1142"/>
        <v>183.81319500781004</v>
      </c>
      <c r="D32483">
        <f t="shared" si="1143"/>
        <v>14.721072548093863</v>
      </c>
      <c r="X32483">
        <v>32482</v>
      </c>
      <c r="Y32483">
        <v>187.65</v>
      </c>
    </row>
    <row r="32484" spans="1:25" x14ac:dyDescent="0.45">
      <c r="A32484">
        <v>32481</v>
      </c>
      <c r="B32484">
        <v>187.65</v>
      </c>
      <c r="C32484">
        <f t="shared" si="1142"/>
        <v>183.81441567760433</v>
      </c>
      <c r="D32484">
        <f t="shared" si="1143"/>
        <v>14.711707094207492</v>
      </c>
      <c r="X32484">
        <v>32483</v>
      </c>
      <c r="Y32484">
        <v>187.65</v>
      </c>
    </row>
    <row r="32485" spans="1:25" x14ac:dyDescent="0.45">
      <c r="A32485">
        <v>32482</v>
      </c>
      <c r="B32485">
        <v>187.65</v>
      </c>
      <c r="C32485">
        <f t="shared" si="1142"/>
        <v>183.81563632930391</v>
      </c>
      <c r="D32485">
        <f t="shared" si="1143"/>
        <v>14.702344759154011</v>
      </c>
      <c r="X32485">
        <v>32484</v>
      </c>
      <c r="Y32485">
        <v>187.65</v>
      </c>
    </row>
    <row r="32486" spans="1:25" x14ac:dyDescent="0.45">
      <c r="A32486">
        <v>32483</v>
      </c>
      <c r="B32486">
        <v>187.65</v>
      </c>
      <c r="C32486">
        <f t="shared" si="1142"/>
        <v>183.8168569629091</v>
      </c>
      <c r="D32486">
        <f t="shared" si="1143"/>
        <v>14.692985542798496</v>
      </c>
      <c r="X32486">
        <v>32485</v>
      </c>
      <c r="Y32486">
        <v>187.65</v>
      </c>
    </row>
    <row r="32487" spans="1:25" x14ac:dyDescent="0.45">
      <c r="A32487">
        <v>32484</v>
      </c>
      <c r="B32487">
        <v>187.65</v>
      </c>
      <c r="C32487">
        <f t="shared" si="1142"/>
        <v>183.81807757842012</v>
      </c>
      <c r="D32487">
        <f t="shared" si="1143"/>
        <v>14.683629445006686</v>
      </c>
      <c r="X32487">
        <v>32486</v>
      </c>
      <c r="Y32487">
        <v>187.65</v>
      </c>
    </row>
    <row r="32488" spans="1:25" x14ac:dyDescent="0.45">
      <c r="A32488">
        <v>32485</v>
      </c>
      <c r="B32488">
        <v>187.65</v>
      </c>
      <c r="C32488">
        <f t="shared" si="1142"/>
        <v>183.81929817583728</v>
      </c>
      <c r="D32488">
        <f t="shared" si="1143"/>
        <v>14.67427646564367</v>
      </c>
      <c r="X32488">
        <v>32487</v>
      </c>
      <c r="Y32488">
        <v>187.65</v>
      </c>
    </row>
    <row r="32489" spans="1:25" x14ac:dyDescent="0.45">
      <c r="A32489">
        <v>32486</v>
      </c>
      <c r="B32489">
        <v>187.65</v>
      </c>
      <c r="C32489">
        <f t="shared" si="1142"/>
        <v>183.82051875516078</v>
      </c>
      <c r="D32489">
        <f t="shared" si="1143"/>
        <v>14.664926604575413</v>
      </c>
      <c r="X32489">
        <v>32488</v>
      </c>
      <c r="Y32489">
        <v>187.65</v>
      </c>
    </row>
    <row r="32490" spans="1:25" x14ac:dyDescent="0.45">
      <c r="A32490">
        <v>32487</v>
      </c>
      <c r="B32490">
        <v>187.65</v>
      </c>
      <c r="C32490">
        <f t="shared" si="1142"/>
        <v>183.82173931639096</v>
      </c>
      <c r="D32490">
        <f t="shared" si="1143"/>
        <v>14.655579861666794</v>
      </c>
      <c r="X32490">
        <v>32489</v>
      </c>
      <c r="Y32490">
        <v>187.65</v>
      </c>
    </row>
    <row r="32491" spans="1:25" x14ac:dyDescent="0.45">
      <c r="A32491">
        <v>32488</v>
      </c>
      <c r="B32491">
        <v>187.65</v>
      </c>
      <c r="C32491">
        <f t="shared" si="1142"/>
        <v>183.82295985952805</v>
      </c>
      <c r="D32491">
        <f t="shared" si="1143"/>
        <v>14.646236236783569</v>
      </c>
      <c r="X32491">
        <v>32490</v>
      </c>
      <c r="Y32491">
        <v>187.65</v>
      </c>
    </row>
    <row r="32492" spans="1:25" x14ac:dyDescent="0.45">
      <c r="A32492">
        <v>32489</v>
      </c>
      <c r="B32492">
        <v>187.65</v>
      </c>
      <c r="C32492">
        <f t="shared" si="1142"/>
        <v>183.82418038457234</v>
      </c>
      <c r="D32492">
        <f t="shared" si="1143"/>
        <v>14.636895729791062</v>
      </c>
      <c r="X32492">
        <v>32491</v>
      </c>
      <c r="Y32492">
        <v>187.65</v>
      </c>
    </row>
    <row r="32493" spans="1:25" x14ac:dyDescent="0.45">
      <c r="A32493">
        <v>32490</v>
      </c>
      <c r="B32493">
        <v>187.65</v>
      </c>
      <c r="C32493">
        <f t="shared" si="1142"/>
        <v>183.82540089152405</v>
      </c>
      <c r="D32493">
        <f t="shared" si="1143"/>
        <v>14.627558340555039</v>
      </c>
      <c r="X32493">
        <v>32492</v>
      </c>
      <c r="Y32493">
        <v>187.65</v>
      </c>
    </row>
    <row r="32494" spans="1:25" x14ac:dyDescent="0.45">
      <c r="A32494">
        <v>32491</v>
      </c>
      <c r="B32494">
        <v>187.65</v>
      </c>
      <c r="C32494">
        <f t="shared" si="1142"/>
        <v>183.82662138038353</v>
      </c>
      <c r="D32494">
        <f t="shared" si="1143"/>
        <v>14.618224068940398</v>
      </c>
      <c r="X32494">
        <v>32493</v>
      </c>
      <c r="Y32494">
        <v>187.65</v>
      </c>
    </row>
    <row r="32495" spans="1:25" x14ac:dyDescent="0.45">
      <c r="A32495">
        <v>32492</v>
      </c>
      <c r="B32495">
        <v>187.65</v>
      </c>
      <c r="C32495">
        <f t="shared" si="1142"/>
        <v>183.82784185115096</v>
      </c>
      <c r="D32495">
        <f t="shared" si="1143"/>
        <v>14.608892914813131</v>
      </c>
      <c r="X32495">
        <v>32494</v>
      </c>
      <c r="Y32495">
        <v>187.65</v>
      </c>
    </row>
    <row r="32496" spans="1:25" x14ac:dyDescent="0.45">
      <c r="A32496">
        <v>32493</v>
      </c>
      <c r="B32496">
        <v>187.65</v>
      </c>
      <c r="C32496">
        <f t="shared" si="1142"/>
        <v>183.82906230382667</v>
      </c>
      <c r="D32496">
        <f t="shared" si="1143"/>
        <v>14.599564878038365</v>
      </c>
      <c r="X32496">
        <v>32495</v>
      </c>
      <c r="Y32496">
        <v>187.65</v>
      </c>
    </row>
    <row r="32497" spans="1:25" x14ac:dyDescent="0.45">
      <c r="A32497">
        <v>32494</v>
      </c>
      <c r="B32497">
        <v>187.65</v>
      </c>
      <c r="C32497">
        <f t="shared" si="1142"/>
        <v>183.83028273841092</v>
      </c>
      <c r="D32497">
        <f t="shared" si="1143"/>
        <v>14.590239958481661</v>
      </c>
      <c r="X32497">
        <v>32496</v>
      </c>
      <c r="Y32497">
        <v>187.65</v>
      </c>
    </row>
    <row r="32498" spans="1:25" x14ac:dyDescent="0.45">
      <c r="A32498">
        <v>32495</v>
      </c>
      <c r="B32498">
        <v>187.65</v>
      </c>
      <c r="C32498">
        <f t="shared" si="1142"/>
        <v>183.83150315490394</v>
      </c>
      <c r="D32498">
        <f t="shared" si="1143"/>
        <v>14.580918156008593</v>
      </c>
      <c r="X32498">
        <v>32497</v>
      </c>
      <c r="Y32498">
        <v>187.65</v>
      </c>
    </row>
    <row r="32499" spans="1:25" x14ac:dyDescent="0.45">
      <c r="A32499">
        <v>32496</v>
      </c>
      <c r="B32499">
        <v>187.65</v>
      </c>
      <c r="C32499">
        <f t="shared" si="1142"/>
        <v>183.83272355330604</v>
      </c>
      <c r="D32499">
        <f t="shared" si="1143"/>
        <v>14.571599470484518</v>
      </c>
      <c r="X32499">
        <v>32498</v>
      </c>
      <c r="Y32499">
        <v>187.65</v>
      </c>
    </row>
    <row r="32500" spans="1:25" x14ac:dyDescent="0.45">
      <c r="A32500">
        <v>32497</v>
      </c>
      <c r="B32500">
        <v>187.65</v>
      </c>
      <c r="C32500">
        <f t="shared" si="1142"/>
        <v>183.83394393361749</v>
      </c>
      <c r="D32500">
        <f t="shared" si="1143"/>
        <v>14.562283901774794</v>
      </c>
      <c r="X32500">
        <v>32499</v>
      </c>
      <c r="Y32500">
        <v>187.65</v>
      </c>
    </row>
    <row r="32501" spans="1:25" x14ac:dyDescent="0.45">
      <c r="A32501">
        <v>32498</v>
      </c>
      <c r="B32501">
        <v>187.65</v>
      </c>
      <c r="C32501">
        <f t="shared" si="1142"/>
        <v>183.83516429583852</v>
      </c>
      <c r="D32501">
        <f t="shared" si="1143"/>
        <v>14.552971449745227</v>
      </c>
      <c r="X32501">
        <v>32500</v>
      </c>
      <c r="Y32501">
        <v>187.65</v>
      </c>
    </row>
    <row r="32502" spans="1:25" x14ac:dyDescent="0.45">
      <c r="A32502">
        <v>32499</v>
      </c>
      <c r="B32502">
        <v>187.65</v>
      </c>
      <c r="C32502">
        <f t="shared" si="1142"/>
        <v>183.83638463996942</v>
      </c>
      <c r="D32502">
        <f t="shared" si="1143"/>
        <v>14.543662114261183</v>
      </c>
      <c r="X32502">
        <v>32501</v>
      </c>
      <c r="Y32502">
        <v>187.65</v>
      </c>
    </row>
    <row r="32503" spans="1:25" x14ac:dyDescent="0.45">
      <c r="A32503">
        <v>32500</v>
      </c>
      <c r="B32503">
        <v>187.65</v>
      </c>
      <c r="C32503">
        <f t="shared" si="1142"/>
        <v>183.83760496601047</v>
      </c>
      <c r="D32503">
        <f t="shared" si="1143"/>
        <v>14.534355895188042</v>
      </c>
      <c r="X32503">
        <v>32502</v>
      </c>
      <c r="Y32503">
        <v>187.65</v>
      </c>
    </row>
    <row r="32504" spans="1:25" x14ac:dyDescent="0.45">
      <c r="A32504">
        <v>32501</v>
      </c>
      <c r="B32504">
        <v>187.65</v>
      </c>
      <c r="C32504">
        <f t="shared" si="1142"/>
        <v>183.8388252739619</v>
      </c>
      <c r="D32504">
        <f t="shared" si="1143"/>
        <v>14.525052792391614</v>
      </c>
      <c r="X32504">
        <v>32503</v>
      </c>
      <c r="Y32504">
        <v>187.65</v>
      </c>
    </row>
    <row r="32505" spans="1:25" x14ac:dyDescent="0.45">
      <c r="A32505">
        <v>32502</v>
      </c>
      <c r="B32505">
        <v>187.65</v>
      </c>
      <c r="C32505">
        <f t="shared" si="1142"/>
        <v>183.84004556382405</v>
      </c>
      <c r="D32505">
        <f t="shared" si="1143"/>
        <v>14.515752805736854</v>
      </c>
      <c r="X32505">
        <v>32504</v>
      </c>
      <c r="Y32505">
        <v>187.65</v>
      </c>
    </row>
    <row r="32506" spans="1:25" x14ac:dyDescent="0.45">
      <c r="A32506">
        <v>32503</v>
      </c>
      <c r="B32506">
        <v>187.65</v>
      </c>
      <c r="C32506">
        <f t="shared" si="1142"/>
        <v>183.84126583559708</v>
      </c>
      <c r="D32506">
        <f t="shared" si="1143"/>
        <v>14.506455935090017</v>
      </c>
      <c r="X32506">
        <v>32505</v>
      </c>
      <c r="Y32506">
        <v>187.65</v>
      </c>
    </row>
    <row r="32507" spans="1:25" x14ac:dyDescent="0.45">
      <c r="A32507">
        <v>32504</v>
      </c>
      <c r="B32507">
        <v>187.65</v>
      </c>
      <c r="C32507">
        <f t="shared" si="1142"/>
        <v>183.84248608928135</v>
      </c>
      <c r="D32507">
        <f t="shared" si="1143"/>
        <v>14.497162180316062</v>
      </c>
      <c r="X32507">
        <v>32506</v>
      </c>
      <c r="Y32507">
        <v>187.65</v>
      </c>
    </row>
    <row r="32508" spans="1:25" x14ac:dyDescent="0.45">
      <c r="A32508">
        <v>32505</v>
      </c>
      <c r="B32508">
        <v>187.65</v>
      </c>
      <c r="C32508">
        <f t="shared" si="1142"/>
        <v>183.84370632487713</v>
      </c>
      <c r="D32508">
        <f t="shared" si="1143"/>
        <v>14.48787154128039</v>
      </c>
      <c r="X32508">
        <v>32507</v>
      </c>
      <c r="Y32508">
        <v>187.65</v>
      </c>
    </row>
    <row r="32509" spans="1:25" x14ac:dyDescent="0.45">
      <c r="A32509">
        <v>32506</v>
      </c>
      <c r="B32509">
        <v>187.65</v>
      </c>
      <c r="C32509">
        <f t="shared" si="1142"/>
        <v>183.8449265423846</v>
      </c>
      <c r="D32509">
        <f t="shared" si="1143"/>
        <v>14.478584017849268</v>
      </c>
      <c r="X32509">
        <v>32508</v>
      </c>
      <c r="Y32509">
        <v>187.65</v>
      </c>
    </row>
    <row r="32510" spans="1:25" x14ac:dyDescent="0.45">
      <c r="A32510">
        <v>32507</v>
      </c>
      <c r="B32510">
        <v>187.65</v>
      </c>
      <c r="C32510">
        <f t="shared" si="1142"/>
        <v>183.84614674180415</v>
      </c>
      <c r="D32510">
        <f t="shared" si="1143"/>
        <v>14.469299609887242</v>
      </c>
      <c r="X32510">
        <v>32509</v>
      </c>
      <c r="Y32510">
        <v>187.65</v>
      </c>
    </row>
    <row r="32511" spans="1:25" x14ac:dyDescent="0.45">
      <c r="A32511">
        <v>32508</v>
      </c>
      <c r="B32511">
        <v>187.65</v>
      </c>
      <c r="C32511">
        <f t="shared" si="1142"/>
        <v>183.84736692313592</v>
      </c>
      <c r="D32511">
        <f t="shared" si="1143"/>
        <v>14.460018317260804</v>
      </c>
      <c r="X32511">
        <v>32510</v>
      </c>
      <c r="Y32511">
        <v>187.65</v>
      </c>
    </row>
    <row r="32512" spans="1:25" x14ac:dyDescent="0.45">
      <c r="A32512">
        <v>32509</v>
      </c>
      <c r="B32512">
        <v>187.65</v>
      </c>
      <c r="C32512">
        <f t="shared" si="1142"/>
        <v>183.84858708638029</v>
      </c>
      <c r="D32512">
        <f t="shared" si="1143"/>
        <v>14.450740139834725</v>
      </c>
      <c r="X32512">
        <v>32511</v>
      </c>
      <c r="Y32512">
        <v>187.65</v>
      </c>
    </row>
    <row r="32513" spans="1:25" x14ac:dyDescent="0.45">
      <c r="A32513">
        <v>32510</v>
      </c>
      <c r="B32513">
        <v>187.65</v>
      </c>
      <c r="C32513">
        <f t="shared" si="1142"/>
        <v>183.84980723153743</v>
      </c>
      <c r="D32513">
        <f t="shared" si="1143"/>
        <v>14.441465077475288</v>
      </c>
      <c r="X32513">
        <v>32512</v>
      </c>
      <c r="Y32513">
        <v>187.65</v>
      </c>
    </row>
    <row r="32514" spans="1:25" x14ac:dyDescent="0.45">
      <c r="A32514">
        <v>32511</v>
      </c>
      <c r="B32514">
        <v>187.65</v>
      </c>
      <c r="C32514">
        <f t="shared" si="1142"/>
        <v>183.85102735860767</v>
      </c>
      <c r="D32514">
        <f t="shared" si="1143"/>
        <v>14.432193130047487</v>
      </c>
      <c r="X32514">
        <v>32513</v>
      </c>
      <c r="Y32514">
        <v>187.65</v>
      </c>
    </row>
    <row r="32515" spans="1:25" x14ac:dyDescent="0.45">
      <c r="A32515">
        <v>32512</v>
      </c>
      <c r="B32515">
        <v>187.65</v>
      </c>
      <c r="C32515">
        <f t="shared" si="1142"/>
        <v>183.85224746759127</v>
      </c>
      <c r="D32515">
        <f t="shared" si="1143"/>
        <v>14.422924297416973</v>
      </c>
      <c r="X32515">
        <v>32514</v>
      </c>
      <c r="Y32515">
        <v>187.65</v>
      </c>
    </row>
    <row r="32516" spans="1:25" x14ac:dyDescent="0.45">
      <c r="A32516">
        <v>32513</v>
      </c>
      <c r="B32516">
        <v>187.65</v>
      </c>
      <c r="C32516">
        <f t="shared" ref="C32516:C32579" si="1144">$H$4 - $I$4*EXP(-A32516/$J$4)</f>
        <v>183.85346755848852</v>
      </c>
      <c r="D32516">
        <f t="shared" ref="D32516:D32579" si="1145">(B32516-C32516)^2</f>
        <v>14.413658579449178</v>
      </c>
      <c r="X32516">
        <v>32515</v>
      </c>
      <c r="Y32516">
        <v>187.65</v>
      </c>
    </row>
    <row r="32517" spans="1:25" x14ac:dyDescent="0.45">
      <c r="A32517">
        <v>32514</v>
      </c>
      <c r="B32517">
        <v>187.65</v>
      </c>
      <c r="C32517">
        <f t="shared" si="1144"/>
        <v>183.85468763129964</v>
      </c>
      <c r="D32517">
        <f t="shared" si="1145"/>
        <v>14.404395976009978</v>
      </c>
      <c r="X32517">
        <v>32516</v>
      </c>
      <c r="Y32517">
        <v>187.65</v>
      </c>
    </row>
    <row r="32518" spans="1:25" x14ac:dyDescent="0.45">
      <c r="A32518">
        <v>32515</v>
      </c>
      <c r="B32518">
        <v>187.65</v>
      </c>
      <c r="C32518">
        <f t="shared" si="1144"/>
        <v>183.85590768602492</v>
      </c>
      <c r="D32518">
        <f t="shared" si="1145"/>
        <v>14.395136486964816</v>
      </c>
      <c r="X32518">
        <v>32517</v>
      </c>
      <c r="Y32518">
        <v>187.65</v>
      </c>
    </row>
    <row r="32519" spans="1:25" x14ac:dyDescent="0.45">
      <c r="A32519">
        <v>32516</v>
      </c>
      <c r="B32519">
        <v>187.65</v>
      </c>
      <c r="C32519">
        <f t="shared" si="1144"/>
        <v>183.85712772266461</v>
      </c>
      <c r="D32519">
        <f t="shared" si="1145"/>
        <v>14.385880112179356</v>
      </c>
      <c r="X32519">
        <v>32518</v>
      </c>
      <c r="Y32519">
        <v>187.65</v>
      </c>
    </row>
    <row r="32520" spans="1:25" x14ac:dyDescent="0.45">
      <c r="A32520">
        <v>32517</v>
      </c>
      <c r="B32520">
        <v>187.65</v>
      </c>
      <c r="C32520">
        <f t="shared" si="1144"/>
        <v>183.85834774121901</v>
      </c>
      <c r="D32520">
        <f t="shared" si="1145"/>
        <v>14.376626851519054</v>
      </c>
      <c r="X32520">
        <v>32519</v>
      </c>
      <c r="Y32520">
        <v>187.65</v>
      </c>
    </row>
    <row r="32521" spans="1:25" x14ac:dyDescent="0.45">
      <c r="A32521">
        <v>32518</v>
      </c>
      <c r="B32521">
        <v>187.65</v>
      </c>
      <c r="C32521">
        <f t="shared" si="1144"/>
        <v>183.85956774168838</v>
      </c>
      <c r="D32521">
        <f t="shared" si="1145"/>
        <v>14.367376704849368</v>
      </c>
      <c r="X32521">
        <v>32520</v>
      </c>
      <c r="Y32521">
        <v>187.65</v>
      </c>
    </row>
    <row r="32522" spans="1:25" x14ac:dyDescent="0.45">
      <c r="A32522">
        <v>32519</v>
      </c>
      <c r="B32522">
        <v>187.65</v>
      </c>
      <c r="C32522">
        <f t="shared" si="1144"/>
        <v>183.86078772407299</v>
      </c>
      <c r="D32522">
        <f t="shared" si="1145"/>
        <v>14.358129672035979</v>
      </c>
      <c r="X32522">
        <v>32521</v>
      </c>
      <c r="Y32522">
        <v>187.65</v>
      </c>
    </row>
    <row r="32523" spans="1:25" x14ac:dyDescent="0.45">
      <c r="A32523">
        <v>32520</v>
      </c>
      <c r="B32523">
        <v>187.65</v>
      </c>
      <c r="C32523">
        <f t="shared" si="1144"/>
        <v>183.8620076883731</v>
      </c>
      <c r="D32523">
        <f t="shared" si="1145"/>
        <v>14.348885752944568</v>
      </c>
      <c r="X32523">
        <v>32522</v>
      </c>
      <c r="Y32523">
        <v>187.65</v>
      </c>
    </row>
    <row r="32524" spans="1:25" x14ac:dyDescent="0.45">
      <c r="A32524">
        <v>32521</v>
      </c>
      <c r="B32524">
        <v>187.65</v>
      </c>
      <c r="C32524">
        <f t="shared" si="1144"/>
        <v>183.86322763458895</v>
      </c>
      <c r="D32524">
        <f t="shared" si="1145"/>
        <v>14.339644947440824</v>
      </c>
      <c r="X32524">
        <v>32523</v>
      </c>
      <c r="Y32524">
        <v>187.65</v>
      </c>
    </row>
    <row r="32525" spans="1:25" x14ac:dyDescent="0.45">
      <c r="A32525">
        <v>32522</v>
      </c>
      <c r="B32525">
        <v>187.65</v>
      </c>
      <c r="C32525">
        <f t="shared" si="1144"/>
        <v>183.86444756272084</v>
      </c>
      <c r="D32525">
        <f t="shared" si="1145"/>
        <v>14.330407255390226</v>
      </c>
      <c r="X32525">
        <v>32524</v>
      </c>
      <c r="Y32525">
        <v>187.65</v>
      </c>
    </row>
    <row r="32526" spans="1:25" x14ac:dyDescent="0.45">
      <c r="A32526">
        <v>32523</v>
      </c>
      <c r="B32526">
        <v>187.65</v>
      </c>
      <c r="C32526">
        <f t="shared" si="1144"/>
        <v>183.86566747276908</v>
      </c>
      <c r="D32526">
        <f t="shared" si="1145"/>
        <v>14.321172676658039</v>
      </c>
      <c r="X32526">
        <v>32525</v>
      </c>
      <c r="Y32526">
        <v>187.65</v>
      </c>
    </row>
    <row r="32527" spans="1:25" x14ac:dyDescent="0.45">
      <c r="A32527">
        <v>32524</v>
      </c>
      <c r="B32527">
        <v>187.65</v>
      </c>
      <c r="C32527">
        <f t="shared" si="1144"/>
        <v>183.86688736473383</v>
      </c>
      <c r="D32527">
        <f t="shared" si="1145"/>
        <v>14.311941211110609</v>
      </c>
      <c r="X32527">
        <v>32526</v>
      </c>
      <c r="Y32527">
        <v>187.65</v>
      </c>
    </row>
    <row r="32528" spans="1:25" x14ac:dyDescent="0.45">
      <c r="A32528">
        <v>32525</v>
      </c>
      <c r="B32528">
        <v>187.65</v>
      </c>
      <c r="C32528">
        <f t="shared" si="1144"/>
        <v>183.86810723861544</v>
      </c>
      <c r="D32528">
        <f t="shared" si="1145"/>
        <v>14.302712858612999</v>
      </c>
      <c r="X32528">
        <v>32527</v>
      </c>
      <c r="Y32528">
        <v>187.65</v>
      </c>
    </row>
    <row r="32529" spans="1:25" x14ac:dyDescent="0.45">
      <c r="A32529">
        <v>32526</v>
      </c>
      <c r="B32529">
        <v>187.65</v>
      </c>
      <c r="C32529">
        <f t="shared" si="1144"/>
        <v>183.86932709441419</v>
      </c>
      <c r="D32529">
        <f t="shared" si="1145"/>
        <v>14.293487619030705</v>
      </c>
      <c r="X32529">
        <v>32528</v>
      </c>
      <c r="Y32529">
        <v>187.65</v>
      </c>
    </row>
    <row r="32530" spans="1:25" x14ac:dyDescent="0.45">
      <c r="A32530">
        <v>32527</v>
      </c>
      <c r="B32530">
        <v>187.65</v>
      </c>
      <c r="C32530">
        <f t="shared" si="1144"/>
        <v>183.87054693213028</v>
      </c>
      <c r="D32530">
        <f t="shared" si="1145"/>
        <v>14.284265492229871</v>
      </c>
      <c r="X32530">
        <v>32529</v>
      </c>
      <c r="Y32530">
        <v>187.65</v>
      </c>
    </row>
    <row r="32531" spans="1:25" x14ac:dyDescent="0.45">
      <c r="A32531">
        <v>32528</v>
      </c>
      <c r="B32531">
        <v>187.65</v>
      </c>
      <c r="C32531">
        <f t="shared" si="1144"/>
        <v>183.87176675176403</v>
      </c>
      <c r="D32531">
        <f t="shared" si="1145"/>
        <v>14.275046478075787</v>
      </c>
      <c r="X32531">
        <v>32530</v>
      </c>
      <c r="Y32531">
        <v>187.65</v>
      </c>
    </row>
    <row r="32532" spans="1:25" x14ac:dyDescent="0.45">
      <c r="A32532">
        <v>32529</v>
      </c>
      <c r="B32532">
        <v>187.65</v>
      </c>
      <c r="C32532">
        <f t="shared" si="1144"/>
        <v>183.87298655331568</v>
      </c>
      <c r="D32532">
        <f t="shared" si="1145"/>
        <v>14.26583057643418</v>
      </c>
      <c r="X32532">
        <v>32531</v>
      </c>
      <c r="Y32532">
        <v>187.65</v>
      </c>
    </row>
    <row r="32533" spans="1:25" x14ac:dyDescent="0.45">
      <c r="A32533">
        <v>32530</v>
      </c>
      <c r="B32533">
        <v>187.65</v>
      </c>
      <c r="C32533">
        <f t="shared" si="1144"/>
        <v>183.87420633678553</v>
      </c>
      <c r="D32533">
        <f t="shared" si="1145"/>
        <v>14.256617787170562</v>
      </c>
      <c r="X32533">
        <v>32532</v>
      </c>
      <c r="Y32533">
        <v>187.65</v>
      </c>
    </row>
    <row r="32534" spans="1:25" x14ac:dyDescent="0.45">
      <c r="A32534">
        <v>32531</v>
      </c>
      <c r="B32534">
        <v>187.65</v>
      </c>
      <c r="C32534">
        <f t="shared" si="1144"/>
        <v>183.87542610217383</v>
      </c>
      <c r="D32534">
        <f t="shared" si="1145"/>
        <v>14.247408110150666</v>
      </c>
      <c r="X32534">
        <v>32533</v>
      </c>
      <c r="Y32534">
        <v>187.65</v>
      </c>
    </row>
    <row r="32535" spans="1:25" x14ac:dyDescent="0.45">
      <c r="A32535">
        <v>32532</v>
      </c>
      <c r="B32535">
        <v>187.65</v>
      </c>
      <c r="C32535">
        <f t="shared" si="1144"/>
        <v>183.87664584948084</v>
      </c>
      <c r="D32535">
        <f t="shared" si="1145"/>
        <v>14.238201545240234</v>
      </c>
      <c r="X32535">
        <v>32534</v>
      </c>
      <c r="Y32535">
        <v>187.65</v>
      </c>
    </row>
    <row r="32536" spans="1:25" x14ac:dyDescent="0.45">
      <c r="A32536">
        <v>32533</v>
      </c>
      <c r="B32536">
        <v>187.65</v>
      </c>
      <c r="C32536">
        <f t="shared" si="1144"/>
        <v>183.8778655787068</v>
      </c>
      <c r="D32536">
        <f t="shared" si="1145"/>
        <v>14.228998092305003</v>
      </c>
      <c r="X32536">
        <v>32535</v>
      </c>
      <c r="Y32536">
        <v>187.65</v>
      </c>
    </row>
    <row r="32537" spans="1:25" x14ac:dyDescent="0.45">
      <c r="A32537">
        <v>32534</v>
      </c>
      <c r="B32537">
        <v>187.65</v>
      </c>
      <c r="C32537">
        <f t="shared" si="1144"/>
        <v>183.87908528985207</v>
      </c>
      <c r="D32537">
        <f t="shared" si="1145"/>
        <v>14.219797751210081</v>
      </c>
      <c r="X32537">
        <v>32536</v>
      </c>
      <c r="Y32537">
        <v>187.65</v>
      </c>
    </row>
    <row r="32538" spans="1:25" x14ac:dyDescent="0.45">
      <c r="A32538">
        <v>32535</v>
      </c>
      <c r="B32538">
        <v>187.65</v>
      </c>
      <c r="C32538">
        <f t="shared" si="1144"/>
        <v>183.88030498291681</v>
      </c>
      <c r="D32538">
        <f t="shared" si="1145"/>
        <v>14.210600521821862</v>
      </c>
      <c r="X32538">
        <v>32537</v>
      </c>
      <c r="Y32538">
        <v>187.65</v>
      </c>
    </row>
    <row r="32539" spans="1:25" x14ac:dyDescent="0.45">
      <c r="A32539">
        <v>32536</v>
      </c>
      <c r="B32539">
        <v>187.65</v>
      </c>
      <c r="C32539">
        <f t="shared" si="1144"/>
        <v>183.88152465790137</v>
      </c>
      <c r="D32539">
        <f t="shared" si="1145"/>
        <v>14.201406404005459</v>
      </c>
      <c r="X32539">
        <v>32538</v>
      </c>
      <c r="Y32539">
        <v>187.65</v>
      </c>
    </row>
    <row r="32540" spans="1:25" x14ac:dyDescent="0.45">
      <c r="A32540">
        <v>32537</v>
      </c>
      <c r="B32540">
        <v>187.65</v>
      </c>
      <c r="C32540">
        <f t="shared" si="1144"/>
        <v>183.88274431480596</v>
      </c>
      <c r="D32540">
        <f t="shared" si="1145"/>
        <v>14.192215397626848</v>
      </c>
      <c r="X32540">
        <v>32539</v>
      </c>
      <c r="Y32540">
        <v>187.65</v>
      </c>
    </row>
    <row r="32541" spans="1:25" x14ac:dyDescent="0.45">
      <c r="A32541">
        <v>32538</v>
      </c>
      <c r="B32541">
        <v>187.65</v>
      </c>
      <c r="C32541">
        <f t="shared" si="1144"/>
        <v>183.88396395363091</v>
      </c>
      <c r="D32541">
        <f t="shared" si="1145"/>
        <v>14.183027502551363</v>
      </c>
      <c r="X32541">
        <v>32540</v>
      </c>
      <c r="Y32541">
        <v>187.65</v>
      </c>
    </row>
    <row r="32542" spans="1:25" x14ac:dyDescent="0.45">
      <c r="A32542">
        <v>32539</v>
      </c>
      <c r="B32542">
        <v>187.65</v>
      </c>
      <c r="C32542">
        <f t="shared" si="1144"/>
        <v>183.88518357437644</v>
      </c>
      <c r="D32542">
        <f t="shared" si="1145"/>
        <v>14.173842718644993</v>
      </c>
      <c r="X32542">
        <v>32541</v>
      </c>
      <c r="Y32542">
        <v>187.65</v>
      </c>
    </row>
    <row r="32543" spans="1:25" x14ac:dyDescent="0.45">
      <c r="A32543">
        <v>32540</v>
      </c>
      <c r="B32543">
        <v>187.65</v>
      </c>
      <c r="C32543">
        <f t="shared" si="1144"/>
        <v>183.88640317704284</v>
      </c>
      <c r="D32543">
        <f t="shared" si="1145"/>
        <v>14.164661045773295</v>
      </c>
      <c r="X32543">
        <v>32542</v>
      </c>
      <c r="Y32543">
        <v>187.65</v>
      </c>
    </row>
    <row r="32544" spans="1:25" x14ac:dyDescent="0.45">
      <c r="A32544">
        <v>32541</v>
      </c>
      <c r="B32544">
        <v>187.65</v>
      </c>
      <c r="C32544">
        <f t="shared" si="1144"/>
        <v>183.88762276163033</v>
      </c>
      <c r="D32544">
        <f t="shared" si="1145"/>
        <v>14.155482483802261</v>
      </c>
      <c r="X32544">
        <v>32543</v>
      </c>
      <c r="Y32544">
        <v>187.65</v>
      </c>
    </row>
    <row r="32545" spans="1:25" x14ac:dyDescent="0.45">
      <c r="A32545">
        <v>32542</v>
      </c>
      <c r="B32545">
        <v>187.65</v>
      </c>
      <c r="C32545">
        <f t="shared" si="1144"/>
        <v>183.88884232813925</v>
      </c>
      <c r="D32545">
        <f t="shared" si="1145"/>
        <v>14.146307032597038</v>
      </c>
      <c r="X32545">
        <v>32544</v>
      </c>
      <c r="Y32545">
        <v>187.65</v>
      </c>
    </row>
    <row r="32546" spans="1:25" x14ac:dyDescent="0.45">
      <c r="A32546">
        <v>32543</v>
      </c>
      <c r="B32546">
        <v>187.65</v>
      </c>
      <c r="C32546">
        <f t="shared" si="1144"/>
        <v>183.89006187656983</v>
      </c>
      <c r="D32546">
        <f t="shared" si="1145"/>
        <v>14.137134692023622</v>
      </c>
      <c r="X32546">
        <v>32545</v>
      </c>
      <c r="Y32546">
        <v>187.65</v>
      </c>
    </row>
    <row r="32547" spans="1:25" x14ac:dyDescent="0.45">
      <c r="A32547">
        <v>32544</v>
      </c>
      <c r="B32547">
        <v>187.65</v>
      </c>
      <c r="C32547">
        <f t="shared" si="1144"/>
        <v>183.89128140692233</v>
      </c>
      <c r="D32547">
        <f t="shared" si="1145"/>
        <v>14.127965461947809</v>
      </c>
      <c r="X32547">
        <v>32546</v>
      </c>
      <c r="Y32547">
        <v>187.65</v>
      </c>
    </row>
    <row r="32548" spans="1:25" x14ac:dyDescent="0.45">
      <c r="A32548">
        <v>32545</v>
      </c>
      <c r="B32548">
        <v>187.65</v>
      </c>
      <c r="C32548">
        <f t="shared" si="1144"/>
        <v>183.89250091919703</v>
      </c>
      <c r="D32548">
        <f t="shared" si="1145"/>
        <v>14.118799342235183</v>
      </c>
      <c r="X32548">
        <v>32547</v>
      </c>
      <c r="Y32548">
        <v>187.65</v>
      </c>
    </row>
    <row r="32549" spans="1:25" x14ac:dyDescent="0.45">
      <c r="A32549">
        <v>32546</v>
      </c>
      <c r="B32549">
        <v>187.65</v>
      </c>
      <c r="C32549">
        <f t="shared" si="1144"/>
        <v>183.89372041339422</v>
      </c>
      <c r="D32549">
        <f t="shared" si="1145"/>
        <v>14.109636332751331</v>
      </c>
      <c r="X32549">
        <v>32548</v>
      </c>
      <c r="Y32549">
        <v>187.65</v>
      </c>
    </row>
    <row r="32550" spans="1:25" x14ac:dyDescent="0.45">
      <c r="A32550">
        <v>32547</v>
      </c>
      <c r="B32550">
        <v>187.65</v>
      </c>
      <c r="C32550">
        <f t="shared" si="1144"/>
        <v>183.89493988951415</v>
      </c>
      <c r="D32550">
        <f t="shared" si="1145"/>
        <v>14.100476433362058</v>
      </c>
      <c r="X32550">
        <v>32549</v>
      </c>
      <c r="Y32550">
        <v>187.65</v>
      </c>
    </row>
    <row r="32551" spans="1:25" x14ac:dyDescent="0.45">
      <c r="A32551">
        <v>32548</v>
      </c>
      <c r="B32551">
        <v>187.65</v>
      </c>
      <c r="C32551">
        <f t="shared" si="1144"/>
        <v>183.89615934755705</v>
      </c>
      <c r="D32551">
        <f t="shared" si="1145"/>
        <v>14.091319643933391</v>
      </c>
      <c r="X32551">
        <v>32550</v>
      </c>
      <c r="Y32551">
        <v>187.65</v>
      </c>
    </row>
    <row r="32552" spans="1:25" x14ac:dyDescent="0.45">
      <c r="A32552">
        <v>32549</v>
      </c>
      <c r="B32552">
        <v>187.65</v>
      </c>
      <c r="C32552">
        <f t="shared" si="1144"/>
        <v>183.89737878752325</v>
      </c>
      <c r="D32552">
        <f t="shared" si="1145"/>
        <v>14.082165964330503</v>
      </c>
      <c r="X32552">
        <v>32551</v>
      </c>
      <c r="Y32552">
        <v>187.65</v>
      </c>
    </row>
    <row r="32553" spans="1:25" x14ac:dyDescent="0.45">
      <c r="A32553">
        <v>32550</v>
      </c>
      <c r="B32553">
        <v>187.65</v>
      </c>
      <c r="C32553">
        <f t="shared" si="1144"/>
        <v>183.89859820941297</v>
      </c>
      <c r="D32553">
        <f t="shared" si="1145"/>
        <v>14.073015394419642</v>
      </c>
      <c r="X32553">
        <v>32552</v>
      </c>
      <c r="Y32553">
        <v>187.65</v>
      </c>
    </row>
    <row r="32554" spans="1:25" x14ac:dyDescent="0.45">
      <c r="A32554">
        <v>32551</v>
      </c>
      <c r="B32554">
        <v>187.65</v>
      </c>
      <c r="C32554">
        <f t="shared" si="1144"/>
        <v>183.8998176132265</v>
      </c>
      <c r="D32554">
        <f t="shared" si="1145"/>
        <v>14.063867934066206</v>
      </c>
      <c r="X32554">
        <v>32553</v>
      </c>
      <c r="Y32554">
        <v>187.65</v>
      </c>
    </row>
    <row r="32555" spans="1:25" x14ac:dyDescent="0.45">
      <c r="A32555">
        <v>32552</v>
      </c>
      <c r="B32555">
        <v>187.65</v>
      </c>
      <c r="C32555">
        <f t="shared" si="1144"/>
        <v>183.90103699896412</v>
      </c>
      <c r="D32555">
        <f t="shared" si="1145"/>
        <v>14.054723583136022</v>
      </c>
      <c r="X32555">
        <v>32554</v>
      </c>
      <c r="Y32555">
        <v>187.65</v>
      </c>
    </row>
    <row r="32556" spans="1:25" x14ac:dyDescent="0.45">
      <c r="A32556">
        <v>32553</v>
      </c>
      <c r="B32556">
        <v>187.65</v>
      </c>
      <c r="C32556">
        <f t="shared" si="1144"/>
        <v>183.90225636662609</v>
      </c>
      <c r="D32556">
        <f t="shared" si="1145"/>
        <v>14.045582341494713</v>
      </c>
      <c r="X32556">
        <v>32555</v>
      </c>
      <c r="Y32556">
        <v>187.65</v>
      </c>
    </row>
    <row r="32557" spans="1:25" x14ac:dyDescent="0.45">
      <c r="A32557">
        <v>32554</v>
      </c>
      <c r="B32557">
        <v>187.65</v>
      </c>
      <c r="C32557">
        <f t="shared" si="1144"/>
        <v>183.90347571621265</v>
      </c>
      <c r="D32557">
        <f t="shared" si="1145"/>
        <v>14.03644420900833</v>
      </c>
      <c r="X32557">
        <v>32556</v>
      </c>
      <c r="Y32557">
        <v>187.65</v>
      </c>
    </row>
    <row r="32558" spans="1:25" x14ac:dyDescent="0.45">
      <c r="A32558">
        <v>32555</v>
      </c>
      <c r="B32558">
        <v>187.65</v>
      </c>
      <c r="C32558">
        <f t="shared" si="1144"/>
        <v>183.90469504772412</v>
      </c>
      <c r="D32558">
        <f t="shared" si="1145"/>
        <v>14.027309185542288</v>
      </c>
      <c r="X32558">
        <v>32557</v>
      </c>
      <c r="Y32558">
        <v>187.65</v>
      </c>
    </row>
    <row r="32559" spans="1:25" x14ac:dyDescent="0.45">
      <c r="A32559">
        <v>32556</v>
      </c>
      <c r="B32559">
        <v>187.65</v>
      </c>
      <c r="C32559">
        <f t="shared" si="1144"/>
        <v>183.90591436116071</v>
      </c>
      <c r="D32559">
        <f t="shared" si="1145"/>
        <v>14.018177270962648</v>
      </c>
      <c r="X32559">
        <v>32558</v>
      </c>
      <c r="Y32559">
        <v>187.65</v>
      </c>
    </row>
    <row r="32560" spans="1:25" x14ac:dyDescent="0.45">
      <c r="A32560">
        <v>32557</v>
      </c>
      <c r="B32560">
        <v>187.65</v>
      </c>
      <c r="C32560">
        <f t="shared" si="1144"/>
        <v>183.90713365652272</v>
      </c>
      <c r="D32560">
        <f t="shared" si="1145"/>
        <v>14.009048465135049</v>
      </c>
      <c r="X32560">
        <v>32559</v>
      </c>
      <c r="Y32560">
        <v>187.65</v>
      </c>
    </row>
    <row r="32561" spans="1:25" x14ac:dyDescent="0.45">
      <c r="A32561">
        <v>32558</v>
      </c>
      <c r="B32561">
        <v>187.65</v>
      </c>
      <c r="C32561">
        <f t="shared" si="1144"/>
        <v>183.90835293381042</v>
      </c>
      <c r="D32561">
        <f t="shared" si="1145"/>
        <v>13.999922767925135</v>
      </c>
      <c r="X32561">
        <v>32560</v>
      </c>
      <c r="Y32561">
        <v>187.65</v>
      </c>
    </row>
    <row r="32562" spans="1:25" x14ac:dyDescent="0.45">
      <c r="A32562">
        <v>32559</v>
      </c>
      <c r="B32562">
        <v>187.65</v>
      </c>
      <c r="C32562">
        <f t="shared" si="1144"/>
        <v>183.90957219302408</v>
      </c>
      <c r="D32562">
        <f t="shared" si="1145"/>
        <v>13.990800179198764</v>
      </c>
      <c r="X32562">
        <v>32561</v>
      </c>
      <c r="Y32562">
        <v>187.65</v>
      </c>
    </row>
    <row r="32563" spans="1:25" x14ac:dyDescent="0.45">
      <c r="A32563">
        <v>32560</v>
      </c>
      <c r="B32563">
        <v>187.65</v>
      </c>
      <c r="C32563">
        <f t="shared" si="1144"/>
        <v>183.91079143416397</v>
      </c>
      <c r="D32563">
        <f t="shared" si="1145"/>
        <v>13.981680698821595</v>
      </c>
      <c r="X32563">
        <v>32562</v>
      </c>
      <c r="Y32563">
        <v>187.65</v>
      </c>
    </row>
    <row r="32564" spans="1:25" x14ac:dyDescent="0.45">
      <c r="A32564">
        <v>32561</v>
      </c>
      <c r="B32564">
        <v>187.65</v>
      </c>
      <c r="C32564">
        <f t="shared" si="1144"/>
        <v>183.91201065723033</v>
      </c>
      <c r="D32564">
        <f t="shared" si="1145"/>
        <v>13.972564326659704</v>
      </c>
      <c r="X32564">
        <v>32563</v>
      </c>
      <c r="Y32564">
        <v>187.65</v>
      </c>
    </row>
    <row r="32565" spans="1:25" x14ac:dyDescent="0.45">
      <c r="A32565">
        <v>32562</v>
      </c>
      <c r="B32565">
        <v>187.65</v>
      </c>
      <c r="C32565">
        <f t="shared" si="1144"/>
        <v>183.91322986222343</v>
      </c>
      <c r="D32565">
        <f t="shared" si="1145"/>
        <v>13.963451062578756</v>
      </c>
      <c r="X32565">
        <v>32564</v>
      </c>
      <c r="Y32565">
        <v>187.65</v>
      </c>
    </row>
    <row r="32566" spans="1:25" x14ac:dyDescent="0.45">
      <c r="A32566">
        <v>32563</v>
      </c>
      <c r="B32566">
        <v>187.65</v>
      </c>
      <c r="C32566">
        <f t="shared" si="1144"/>
        <v>183.91444904914357</v>
      </c>
      <c r="D32566">
        <f t="shared" si="1145"/>
        <v>13.954340906444418</v>
      </c>
      <c r="X32566">
        <v>32565</v>
      </c>
      <c r="Y32566">
        <v>187.65</v>
      </c>
    </row>
    <row r="32567" spans="1:25" x14ac:dyDescent="0.45">
      <c r="A32567">
        <v>32564</v>
      </c>
      <c r="B32567">
        <v>187.65</v>
      </c>
      <c r="C32567">
        <f t="shared" si="1144"/>
        <v>183.915668217991</v>
      </c>
      <c r="D32567">
        <f t="shared" si="1145"/>
        <v>13.945233858122572</v>
      </c>
      <c r="X32567">
        <v>32566</v>
      </c>
      <c r="Y32567">
        <v>187.65</v>
      </c>
    </row>
    <row r="32568" spans="1:25" x14ac:dyDescent="0.45">
      <c r="A32568">
        <v>32565</v>
      </c>
      <c r="B32568">
        <v>187.65</v>
      </c>
      <c r="C32568">
        <f t="shared" si="1144"/>
        <v>183.91688736876597</v>
      </c>
      <c r="D32568">
        <f t="shared" si="1145"/>
        <v>13.936129917479107</v>
      </c>
      <c r="X32568">
        <v>32567</v>
      </c>
      <c r="Y32568">
        <v>187.65</v>
      </c>
    </row>
    <row r="32569" spans="1:25" x14ac:dyDescent="0.45">
      <c r="A32569">
        <v>32566</v>
      </c>
      <c r="B32569">
        <v>187.65</v>
      </c>
      <c r="C32569">
        <f t="shared" si="1144"/>
        <v>183.9181065014688</v>
      </c>
      <c r="D32569">
        <f t="shared" si="1145"/>
        <v>13.927029084379491</v>
      </c>
      <c r="X32569">
        <v>32568</v>
      </c>
      <c r="Y32569">
        <v>187.65</v>
      </c>
    </row>
    <row r="32570" spans="1:25" x14ac:dyDescent="0.45">
      <c r="A32570">
        <v>32567</v>
      </c>
      <c r="B32570">
        <v>187.65</v>
      </c>
      <c r="C32570">
        <f t="shared" si="1144"/>
        <v>183.91932561609974</v>
      </c>
      <c r="D32570">
        <f t="shared" si="1145"/>
        <v>13.917931358689621</v>
      </c>
      <c r="X32570">
        <v>32569</v>
      </c>
      <c r="Y32570">
        <v>187.65</v>
      </c>
    </row>
    <row r="32571" spans="1:25" x14ac:dyDescent="0.45">
      <c r="A32571">
        <v>32568</v>
      </c>
      <c r="B32571">
        <v>187.65</v>
      </c>
      <c r="C32571">
        <f t="shared" si="1144"/>
        <v>183.92054471265897</v>
      </c>
      <c r="D32571">
        <f t="shared" si="1145"/>
        <v>13.908836740276037</v>
      </c>
      <c r="X32571">
        <v>32570</v>
      </c>
      <c r="Y32571">
        <v>187.65</v>
      </c>
    </row>
    <row r="32572" spans="1:25" x14ac:dyDescent="0.45">
      <c r="A32572">
        <v>32569</v>
      </c>
      <c r="B32572">
        <v>187.65</v>
      </c>
      <c r="C32572">
        <f t="shared" si="1144"/>
        <v>183.9217637911469</v>
      </c>
      <c r="D32572">
        <f t="shared" si="1145"/>
        <v>13.899745229003369</v>
      </c>
      <c r="X32572">
        <v>32571</v>
      </c>
      <c r="Y32572">
        <v>187.65</v>
      </c>
    </row>
    <row r="32573" spans="1:25" x14ac:dyDescent="0.45">
      <c r="A32573">
        <v>32570</v>
      </c>
      <c r="B32573">
        <v>187.65</v>
      </c>
      <c r="C32573">
        <f t="shared" si="1144"/>
        <v>183.92298285156369</v>
      </c>
      <c r="D32573">
        <f t="shared" si="1145"/>
        <v>13.890656824738379</v>
      </c>
      <c r="X32573">
        <v>32572</v>
      </c>
      <c r="Y32573">
        <v>187.65</v>
      </c>
    </row>
    <row r="32574" spans="1:25" x14ac:dyDescent="0.45">
      <c r="A32574">
        <v>32571</v>
      </c>
      <c r="B32574">
        <v>187.65</v>
      </c>
      <c r="C32574">
        <f t="shared" si="1144"/>
        <v>183.92420189390967</v>
      </c>
      <c r="D32574">
        <f t="shared" si="1145"/>
        <v>13.881571527346347</v>
      </c>
      <c r="X32574">
        <v>32573</v>
      </c>
      <c r="Y32574">
        <v>187.65</v>
      </c>
    </row>
    <row r="32575" spans="1:25" x14ac:dyDescent="0.45">
      <c r="A32575">
        <v>32572</v>
      </c>
      <c r="B32575">
        <v>187.65</v>
      </c>
      <c r="C32575">
        <f t="shared" si="1144"/>
        <v>183.92542091818507</v>
      </c>
      <c r="D32575">
        <f t="shared" si="1145"/>
        <v>13.872489336693402</v>
      </c>
      <c r="X32575">
        <v>32574</v>
      </c>
      <c r="Y32575">
        <v>187.65</v>
      </c>
    </row>
    <row r="32576" spans="1:25" x14ac:dyDescent="0.45">
      <c r="A32576">
        <v>32573</v>
      </c>
      <c r="B32576">
        <v>187.65</v>
      </c>
      <c r="C32576">
        <f t="shared" si="1144"/>
        <v>183.9266399243902</v>
      </c>
      <c r="D32576">
        <f t="shared" si="1145"/>
        <v>13.863410252645046</v>
      </c>
      <c r="X32576">
        <v>32575</v>
      </c>
      <c r="Y32576">
        <v>187.65</v>
      </c>
    </row>
    <row r="32577" spans="1:25" x14ac:dyDescent="0.45">
      <c r="A32577">
        <v>32574</v>
      </c>
      <c r="B32577">
        <v>187.65</v>
      </c>
      <c r="C32577">
        <f t="shared" si="1144"/>
        <v>183.92785891252527</v>
      </c>
      <c r="D32577">
        <f t="shared" si="1145"/>
        <v>13.854334275067634</v>
      </c>
      <c r="X32577">
        <v>32576</v>
      </c>
      <c r="Y32577">
        <v>187.65</v>
      </c>
    </row>
    <row r="32578" spans="1:25" x14ac:dyDescent="0.45">
      <c r="A32578">
        <v>32575</v>
      </c>
      <c r="B32578">
        <v>187.65</v>
      </c>
      <c r="C32578">
        <f t="shared" si="1144"/>
        <v>183.92907788259058</v>
      </c>
      <c r="D32578">
        <f t="shared" si="1145"/>
        <v>13.845261403826672</v>
      </c>
      <c r="X32578">
        <v>32577</v>
      </c>
      <c r="Y32578">
        <v>187.65</v>
      </c>
    </row>
    <row r="32579" spans="1:25" x14ac:dyDescent="0.45">
      <c r="A32579">
        <v>32576</v>
      </c>
      <c r="B32579">
        <v>187.65</v>
      </c>
      <c r="C32579">
        <f t="shared" si="1144"/>
        <v>183.93029683458639</v>
      </c>
      <c r="D32579">
        <f t="shared" si="1145"/>
        <v>13.836191638788103</v>
      </c>
      <c r="X32579">
        <v>32578</v>
      </c>
      <c r="Y32579">
        <v>187.65</v>
      </c>
    </row>
    <row r="32580" spans="1:25" x14ac:dyDescent="0.45">
      <c r="A32580">
        <v>32577</v>
      </c>
      <c r="B32580">
        <v>187.65</v>
      </c>
      <c r="C32580">
        <f t="shared" ref="C32580:C32643" si="1146">$H$4 - $I$4*EXP(-A32580/$J$4)</f>
        <v>183.93151576851301</v>
      </c>
      <c r="D32580">
        <f t="shared" ref="D32580:D32643" si="1147">(B32580-C32580)^2</f>
        <v>13.827124979817441</v>
      </c>
      <c r="X32580">
        <v>32579</v>
      </c>
      <c r="Y32580">
        <v>187.65</v>
      </c>
    </row>
    <row r="32581" spans="1:25" x14ac:dyDescent="0.45">
      <c r="A32581">
        <v>32578</v>
      </c>
      <c r="B32581">
        <v>187.65</v>
      </c>
      <c r="C32581">
        <f t="shared" si="1146"/>
        <v>183.93273468437064</v>
      </c>
      <c r="D32581">
        <f t="shared" si="1147"/>
        <v>13.81806142678106</v>
      </c>
      <c r="X32581">
        <v>32580</v>
      </c>
      <c r="Y32581">
        <v>187.65</v>
      </c>
    </row>
    <row r="32582" spans="1:25" x14ac:dyDescent="0.45">
      <c r="A32582">
        <v>32579</v>
      </c>
      <c r="B32582">
        <v>187.65</v>
      </c>
      <c r="C32582">
        <f t="shared" si="1146"/>
        <v>183.93395358215957</v>
      </c>
      <c r="D32582">
        <f t="shared" si="1147"/>
        <v>13.809000979544701</v>
      </c>
      <c r="X32582">
        <v>32581</v>
      </c>
      <c r="Y32582">
        <v>187.65</v>
      </c>
    </row>
    <row r="32583" spans="1:25" x14ac:dyDescent="0.45">
      <c r="A32583">
        <v>32580</v>
      </c>
      <c r="B32583">
        <v>187.65</v>
      </c>
      <c r="C32583">
        <f t="shared" si="1146"/>
        <v>183.93517246188011</v>
      </c>
      <c r="D32583">
        <f t="shared" si="1147"/>
        <v>13.799943637973893</v>
      </c>
      <c r="X32583">
        <v>32582</v>
      </c>
      <c r="Y32583">
        <v>187.65</v>
      </c>
    </row>
    <row r="32584" spans="1:25" x14ac:dyDescent="0.45">
      <c r="A32584">
        <v>32581</v>
      </c>
      <c r="B32584">
        <v>187.65</v>
      </c>
      <c r="C32584">
        <f t="shared" si="1146"/>
        <v>183.93639132353249</v>
      </c>
      <c r="D32584">
        <f t="shared" si="1147"/>
        <v>13.790889401934812</v>
      </c>
      <c r="X32584">
        <v>32583</v>
      </c>
      <c r="Y32584">
        <v>187.65</v>
      </c>
    </row>
    <row r="32585" spans="1:25" x14ac:dyDescent="0.45">
      <c r="A32585">
        <v>32582</v>
      </c>
      <c r="B32585">
        <v>187.65</v>
      </c>
      <c r="C32585">
        <f t="shared" si="1146"/>
        <v>183.93761016711699</v>
      </c>
      <c r="D32585">
        <f t="shared" si="1147"/>
        <v>13.781838271293212</v>
      </c>
      <c r="X32585">
        <v>32584</v>
      </c>
      <c r="Y32585">
        <v>187.65</v>
      </c>
    </row>
    <row r="32586" spans="1:25" x14ac:dyDescent="0.45">
      <c r="A32586">
        <v>32583</v>
      </c>
      <c r="B32586">
        <v>187.65</v>
      </c>
      <c r="C32586">
        <f t="shared" si="1146"/>
        <v>183.93882899263383</v>
      </c>
      <c r="D32586">
        <f t="shared" si="1147"/>
        <v>13.772790245915273</v>
      </c>
      <c r="X32586">
        <v>32585</v>
      </c>
      <c r="Y32586">
        <v>187.65</v>
      </c>
    </row>
    <row r="32587" spans="1:25" x14ac:dyDescent="0.45">
      <c r="A32587">
        <v>32584</v>
      </c>
      <c r="B32587">
        <v>187.65</v>
      </c>
      <c r="C32587">
        <f t="shared" si="1146"/>
        <v>183.94004780008333</v>
      </c>
      <c r="D32587">
        <f t="shared" si="1147"/>
        <v>13.763745325666548</v>
      </c>
      <c r="X32587">
        <v>32586</v>
      </c>
      <c r="Y32587">
        <v>187.65</v>
      </c>
    </row>
    <row r="32588" spans="1:25" x14ac:dyDescent="0.45">
      <c r="A32588">
        <v>32585</v>
      </c>
      <c r="B32588">
        <v>187.65</v>
      </c>
      <c r="C32588">
        <f t="shared" si="1146"/>
        <v>183.94126658946578</v>
      </c>
      <c r="D32588">
        <f t="shared" si="1147"/>
        <v>13.754703510412805</v>
      </c>
      <c r="X32588">
        <v>32587</v>
      </c>
      <c r="Y32588">
        <v>187.65</v>
      </c>
    </row>
    <row r="32589" spans="1:25" x14ac:dyDescent="0.45">
      <c r="A32589">
        <v>32586</v>
      </c>
      <c r="B32589">
        <v>187.65</v>
      </c>
      <c r="C32589">
        <f t="shared" si="1146"/>
        <v>183.9424853607814</v>
      </c>
      <c r="D32589">
        <f t="shared" si="1147"/>
        <v>13.745664800020236</v>
      </c>
      <c r="X32589">
        <v>32588</v>
      </c>
      <c r="Y32589">
        <v>187.65</v>
      </c>
    </row>
    <row r="32590" spans="1:25" x14ac:dyDescent="0.45">
      <c r="A32590">
        <v>32587</v>
      </c>
      <c r="B32590">
        <v>187.65</v>
      </c>
      <c r="C32590">
        <f t="shared" si="1146"/>
        <v>183.94370411403048</v>
      </c>
      <c r="D32590">
        <f t="shared" si="1147"/>
        <v>13.736629194354622</v>
      </c>
      <c r="X32590">
        <v>32589</v>
      </c>
      <c r="Y32590">
        <v>187.65</v>
      </c>
    </row>
    <row r="32591" spans="1:25" x14ac:dyDescent="0.45">
      <c r="A32591">
        <v>32588</v>
      </c>
      <c r="B32591">
        <v>187.65</v>
      </c>
      <c r="C32591">
        <f t="shared" si="1146"/>
        <v>183.94492284921324</v>
      </c>
      <c r="D32591">
        <f t="shared" si="1147"/>
        <v>13.727596693282162</v>
      </c>
      <c r="X32591">
        <v>32590</v>
      </c>
      <c r="Y32591">
        <v>187.65</v>
      </c>
    </row>
    <row r="32592" spans="1:25" x14ac:dyDescent="0.45">
      <c r="A32592">
        <v>32589</v>
      </c>
      <c r="B32592">
        <v>187.65</v>
      </c>
      <c r="C32592">
        <f t="shared" si="1146"/>
        <v>183.94614156633003</v>
      </c>
      <c r="D32592">
        <f t="shared" si="1147"/>
        <v>13.718567296668226</v>
      </c>
      <c r="X32592">
        <v>32591</v>
      </c>
      <c r="Y32592">
        <v>187.65</v>
      </c>
    </row>
    <row r="32593" spans="1:25" x14ac:dyDescent="0.45">
      <c r="A32593">
        <v>32590</v>
      </c>
      <c r="B32593">
        <v>187.65</v>
      </c>
      <c r="C32593">
        <f t="shared" si="1146"/>
        <v>183.94736026538106</v>
      </c>
      <c r="D32593">
        <f t="shared" si="1147"/>
        <v>13.709541004379023</v>
      </c>
      <c r="X32593">
        <v>32592</v>
      </c>
      <c r="Y32593">
        <v>187.65</v>
      </c>
    </row>
    <row r="32594" spans="1:25" x14ac:dyDescent="0.45">
      <c r="A32594">
        <v>32591</v>
      </c>
      <c r="B32594">
        <v>187.65</v>
      </c>
      <c r="C32594">
        <f t="shared" si="1146"/>
        <v>183.94857894636661</v>
      </c>
      <c r="D32594">
        <f t="shared" si="1147"/>
        <v>13.700517816280561</v>
      </c>
      <c r="X32594">
        <v>32593</v>
      </c>
      <c r="Y32594">
        <v>187.65</v>
      </c>
    </row>
    <row r="32595" spans="1:25" x14ac:dyDescent="0.45">
      <c r="A32595">
        <v>32592</v>
      </c>
      <c r="B32595">
        <v>187.65</v>
      </c>
      <c r="C32595">
        <f t="shared" si="1146"/>
        <v>183.94979760928697</v>
      </c>
      <c r="D32595">
        <f t="shared" si="1147"/>
        <v>13.691497732238428</v>
      </c>
      <c r="X32595">
        <v>32594</v>
      </c>
      <c r="Y32595">
        <v>187.65</v>
      </c>
    </row>
    <row r="32596" spans="1:25" x14ac:dyDescent="0.45">
      <c r="A32596">
        <v>32593</v>
      </c>
      <c r="B32596">
        <v>187.65</v>
      </c>
      <c r="C32596">
        <f t="shared" si="1146"/>
        <v>183.95101625414236</v>
      </c>
      <c r="D32596">
        <f t="shared" si="1147"/>
        <v>13.682480752119062</v>
      </c>
      <c r="X32596">
        <v>32595</v>
      </c>
      <c r="Y32596">
        <v>187.65</v>
      </c>
    </row>
    <row r="32597" spans="1:25" x14ac:dyDescent="0.45">
      <c r="A32597">
        <v>32594</v>
      </c>
      <c r="B32597">
        <v>187.65</v>
      </c>
      <c r="C32597">
        <f t="shared" si="1146"/>
        <v>183.95223488093308</v>
      </c>
      <c r="D32597">
        <f t="shared" si="1147"/>
        <v>13.67346687578806</v>
      </c>
      <c r="X32597">
        <v>32596</v>
      </c>
      <c r="Y32597">
        <v>187.65</v>
      </c>
    </row>
    <row r="32598" spans="1:25" x14ac:dyDescent="0.45">
      <c r="A32598">
        <v>32595</v>
      </c>
      <c r="B32598">
        <v>187.65</v>
      </c>
      <c r="C32598">
        <f t="shared" si="1146"/>
        <v>183.95345348965941</v>
      </c>
      <c r="D32598">
        <f t="shared" si="1147"/>
        <v>13.664456103111238</v>
      </c>
      <c r="X32598">
        <v>32597</v>
      </c>
      <c r="Y32598">
        <v>187.65</v>
      </c>
    </row>
    <row r="32599" spans="1:25" x14ac:dyDescent="0.45">
      <c r="A32599">
        <v>32596</v>
      </c>
      <c r="B32599">
        <v>187.65</v>
      </c>
      <c r="C32599">
        <f t="shared" si="1146"/>
        <v>183.95467208032159</v>
      </c>
      <c r="D32599">
        <f t="shared" si="1147"/>
        <v>13.655448433954835</v>
      </c>
      <c r="X32599">
        <v>32598</v>
      </c>
      <c r="Y32599">
        <v>187.65</v>
      </c>
    </row>
    <row r="32600" spans="1:25" x14ac:dyDescent="0.45">
      <c r="A32600">
        <v>32597</v>
      </c>
      <c r="B32600">
        <v>187.65</v>
      </c>
      <c r="C32600">
        <f t="shared" si="1146"/>
        <v>183.95589065291992</v>
      </c>
      <c r="D32600">
        <f t="shared" si="1147"/>
        <v>13.646443868184463</v>
      </c>
      <c r="X32600">
        <v>32599</v>
      </c>
      <c r="Y32600">
        <v>187.65</v>
      </c>
    </row>
    <row r="32601" spans="1:25" x14ac:dyDescent="0.45">
      <c r="A32601">
        <v>32598</v>
      </c>
      <c r="B32601">
        <v>187.65</v>
      </c>
      <c r="C32601">
        <f t="shared" si="1146"/>
        <v>183.95710920745466</v>
      </c>
      <c r="D32601">
        <f t="shared" si="1147"/>
        <v>13.63744240566616</v>
      </c>
      <c r="X32601">
        <v>32600</v>
      </c>
      <c r="Y32601">
        <v>187.65</v>
      </c>
    </row>
    <row r="32602" spans="1:25" x14ac:dyDescent="0.45">
      <c r="A32602">
        <v>32599</v>
      </c>
      <c r="B32602">
        <v>187.65</v>
      </c>
      <c r="C32602">
        <f t="shared" si="1146"/>
        <v>183.95832774392602</v>
      </c>
      <c r="D32602">
        <f t="shared" si="1147"/>
        <v>13.628444046266392</v>
      </c>
      <c r="X32602">
        <v>32601</v>
      </c>
      <c r="Y32602">
        <v>187.65</v>
      </c>
    </row>
    <row r="32603" spans="1:25" x14ac:dyDescent="0.45">
      <c r="A32603">
        <v>32600</v>
      </c>
      <c r="B32603">
        <v>187.65</v>
      </c>
      <c r="C32603">
        <f t="shared" si="1146"/>
        <v>183.95954626233433</v>
      </c>
      <c r="D32603">
        <f t="shared" si="1147"/>
        <v>13.619448789850571</v>
      </c>
      <c r="X32603">
        <v>32602</v>
      </c>
      <c r="Y32603">
        <v>187.65</v>
      </c>
    </row>
    <row r="32604" spans="1:25" x14ac:dyDescent="0.45">
      <c r="A32604">
        <v>32601</v>
      </c>
      <c r="B32604">
        <v>187.65</v>
      </c>
      <c r="C32604">
        <f t="shared" si="1146"/>
        <v>183.96076476267984</v>
      </c>
      <c r="D32604">
        <f t="shared" si="1147"/>
        <v>13.61045663628475</v>
      </c>
      <c r="X32604">
        <v>32603</v>
      </c>
      <c r="Y32604">
        <v>187.65</v>
      </c>
    </row>
    <row r="32605" spans="1:25" x14ac:dyDescent="0.45">
      <c r="A32605">
        <v>32602</v>
      </c>
      <c r="B32605">
        <v>187.65</v>
      </c>
      <c r="C32605">
        <f t="shared" si="1146"/>
        <v>183.96198324496282</v>
      </c>
      <c r="D32605">
        <f t="shared" si="1147"/>
        <v>13.601467585434987</v>
      </c>
      <c r="X32605">
        <v>32604</v>
      </c>
      <c r="Y32605">
        <v>187.65</v>
      </c>
    </row>
    <row r="32606" spans="1:25" x14ac:dyDescent="0.45">
      <c r="A32606">
        <v>32603</v>
      </c>
      <c r="B32606">
        <v>187.65</v>
      </c>
      <c r="C32606">
        <f t="shared" si="1146"/>
        <v>183.96320170918358</v>
      </c>
      <c r="D32606">
        <f t="shared" si="1147"/>
        <v>13.592481637166923</v>
      </c>
      <c r="X32606">
        <v>32605</v>
      </c>
      <c r="Y32606">
        <v>187.65</v>
      </c>
    </row>
    <row r="32607" spans="1:25" x14ac:dyDescent="0.45">
      <c r="A32607">
        <v>32604</v>
      </c>
      <c r="B32607">
        <v>187.65</v>
      </c>
      <c r="C32607">
        <f t="shared" si="1146"/>
        <v>183.96442015534228</v>
      </c>
      <c r="D32607">
        <f t="shared" si="1147"/>
        <v>13.583498791347253</v>
      </c>
      <c r="X32607">
        <v>32606</v>
      </c>
      <c r="Y32607">
        <v>187.65</v>
      </c>
    </row>
    <row r="32608" spans="1:25" x14ac:dyDescent="0.45">
      <c r="A32608">
        <v>32605</v>
      </c>
      <c r="B32608">
        <v>187.65</v>
      </c>
      <c r="C32608">
        <f t="shared" si="1146"/>
        <v>183.96563858343927</v>
      </c>
      <c r="D32608">
        <f t="shared" si="1147"/>
        <v>13.574519047841415</v>
      </c>
      <c r="X32608">
        <v>32607</v>
      </c>
      <c r="Y32608">
        <v>187.65</v>
      </c>
    </row>
    <row r="32609" spans="1:25" x14ac:dyDescent="0.45">
      <c r="A32609">
        <v>32606</v>
      </c>
      <c r="B32609">
        <v>187.65</v>
      </c>
      <c r="C32609">
        <f t="shared" si="1146"/>
        <v>183.96685699347483</v>
      </c>
      <c r="D32609">
        <f t="shared" si="1147"/>
        <v>13.565542406515275</v>
      </c>
      <c r="X32609">
        <v>32608</v>
      </c>
      <c r="Y32609">
        <v>187.65</v>
      </c>
    </row>
    <row r="32610" spans="1:25" x14ac:dyDescent="0.45">
      <c r="A32610">
        <v>32607</v>
      </c>
      <c r="B32610">
        <v>187.65</v>
      </c>
      <c r="C32610">
        <f t="shared" si="1146"/>
        <v>183.96807538544917</v>
      </c>
      <c r="D32610">
        <f t="shared" si="1147"/>
        <v>13.556568867235331</v>
      </c>
      <c r="X32610">
        <v>32609</v>
      </c>
      <c r="Y32610">
        <v>187.65</v>
      </c>
    </row>
    <row r="32611" spans="1:25" x14ac:dyDescent="0.45">
      <c r="A32611">
        <v>32608</v>
      </c>
      <c r="B32611">
        <v>187.65</v>
      </c>
      <c r="C32611">
        <f t="shared" si="1146"/>
        <v>183.96929375936259</v>
      </c>
      <c r="D32611">
        <f t="shared" si="1147"/>
        <v>13.54759842986725</v>
      </c>
      <c r="X32611">
        <v>32610</v>
      </c>
      <c r="Y32611">
        <v>187.65</v>
      </c>
    </row>
    <row r="32612" spans="1:25" x14ac:dyDescent="0.45">
      <c r="A32612">
        <v>32609</v>
      </c>
      <c r="B32612">
        <v>187.65</v>
      </c>
      <c r="C32612">
        <f t="shared" si="1146"/>
        <v>183.97051211521534</v>
      </c>
      <c r="D32612">
        <f t="shared" si="1147"/>
        <v>13.538631094277115</v>
      </c>
      <c r="X32612">
        <v>32611</v>
      </c>
      <c r="Y32612">
        <v>187.65</v>
      </c>
    </row>
    <row r="32613" spans="1:25" x14ac:dyDescent="0.45">
      <c r="A32613">
        <v>32610</v>
      </c>
      <c r="B32613">
        <v>187.65</v>
      </c>
      <c r="C32613">
        <f t="shared" si="1146"/>
        <v>183.97173045300775</v>
      </c>
      <c r="D32613">
        <f t="shared" si="1147"/>
        <v>13.529666860330604</v>
      </c>
      <c r="X32613">
        <v>32612</v>
      </c>
      <c r="Y32613">
        <v>187.65</v>
      </c>
    </row>
    <row r="32614" spans="1:25" x14ac:dyDescent="0.45">
      <c r="A32614">
        <v>32611</v>
      </c>
      <c r="B32614">
        <v>187.65</v>
      </c>
      <c r="C32614">
        <f t="shared" si="1146"/>
        <v>183.97294877273998</v>
      </c>
      <c r="D32614">
        <f t="shared" si="1147"/>
        <v>13.520705727894441</v>
      </c>
      <c r="X32614">
        <v>32613</v>
      </c>
      <c r="Y32614">
        <v>187.65</v>
      </c>
    </row>
    <row r="32615" spans="1:25" x14ac:dyDescent="0.45">
      <c r="A32615">
        <v>32612</v>
      </c>
      <c r="B32615">
        <v>187.65</v>
      </c>
      <c r="C32615">
        <f t="shared" si="1146"/>
        <v>183.97416707441238</v>
      </c>
      <c r="D32615">
        <f t="shared" si="1147"/>
        <v>13.511747696834098</v>
      </c>
      <c r="X32615">
        <v>32614</v>
      </c>
      <c r="Y32615">
        <v>187.65</v>
      </c>
    </row>
    <row r="32616" spans="1:25" x14ac:dyDescent="0.45">
      <c r="A32616">
        <v>32613</v>
      </c>
      <c r="B32616">
        <v>187.65</v>
      </c>
      <c r="C32616">
        <f t="shared" si="1146"/>
        <v>183.97538535802522</v>
      </c>
      <c r="D32616">
        <f t="shared" si="1147"/>
        <v>13.502792767015473</v>
      </c>
      <c r="X32616">
        <v>32615</v>
      </c>
      <c r="Y32616">
        <v>187.65</v>
      </c>
    </row>
    <row r="32617" spans="1:25" x14ac:dyDescent="0.45">
      <c r="A32617">
        <v>32614</v>
      </c>
      <c r="B32617">
        <v>187.65</v>
      </c>
      <c r="C32617">
        <f t="shared" si="1146"/>
        <v>183.97660362357868</v>
      </c>
      <c r="D32617">
        <f t="shared" si="1147"/>
        <v>13.493840938305306</v>
      </c>
      <c r="X32617">
        <v>32616</v>
      </c>
      <c r="Y32617">
        <v>187.65</v>
      </c>
    </row>
    <row r="32618" spans="1:25" x14ac:dyDescent="0.45">
      <c r="A32618">
        <v>32615</v>
      </c>
      <c r="B32618">
        <v>187.65</v>
      </c>
      <c r="C32618">
        <f t="shared" si="1146"/>
        <v>183.97782187107316</v>
      </c>
      <c r="D32618">
        <f t="shared" si="1147"/>
        <v>13.484892210568663</v>
      </c>
      <c r="X32618">
        <v>32617</v>
      </c>
      <c r="Y32618">
        <v>187.65</v>
      </c>
    </row>
    <row r="32619" spans="1:25" x14ac:dyDescent="0.45">
      <c r="A32619">
        <v>32616</v>
      </c>
      <c r="B32619">
        <v>187.65</v>
      </c>
      <c r="C32619">
        <f t="shared" si="1146"/>
        <v>183.97904010050883</v>
      </c>
      <c r="D32619">
        <f t="shared" si="1147"/>
        <v>13.475946583672295</v>
      </c>
      <c r="X32619">
        <v>32618</v>
      </c>
      <c r="Y32619">
        <v>187.65</v>
      </c>
    </row>
    <row r="32620" spans="1:25" x14ac:dyDescent="0.45">
      <c r="A32620">
        <v>32617</v>
      </c>
      <c r="B32620">
        <v>187.65</v>
      </c>
      <c r="C32620">
        <f t="shared" si="1146"/>
        <v>183.98025831188596</v>
      </c>
      <c r="D32620">
        <f t="shared" si="1147"/>
        <v>13.467004057482114</v>
      </c>
      <c r="X32620">
        <v>32619</v>
      </c>
      <c r="Y32620">
        <v>187.65</v>
      </c>
    </row>
    <row r="32621" spans="1:25" x14ac:dyDescent="0.45">
      <c r="A32621">
        <v>32618</v>
      </c>
      <c r="B32621">
        <v>187.65</v>
      </c>
      <c r="C32621">
        <f t="shared" si="1146"/>
        <v>183.98147650520485</v>
      </c>
      <c r="D32621">
        <f t="shared" si="1147"/>
        <v>13.458064631864042</v>
      </c>
      <c r="X32621">
        <v>32620</v>
      </c>
      <c r="Y32621">
        <v>187.65</v>
      </c>
    </row>
    <row r="32622" spans="1:25" x14ac:dyDescent="0.45">
      <c r="A32622">
        <v>32619</v>
      </c>
      <c r="B32622">
        <v>187.65</v>
      </c>
      <c r="C32622">
        <f t="shared" si="1146"/>
        <v>183.98269468046578</v>
      </c>
      <c r="D32622">
        <f t="shared" si="1147"/>
        <v>13.449128306684003</v>
      </c>
      <c r="X32622">
        <v>32621</v>
      </c>
      <c r="Y32622">
        <v>187.65</v>
      </c>
    </row>
    <row r="32623" spans="1:25" x14ac:dyDescent="0.45">
      <c r="A32623">
        <v>32620</v>
      </c>
      <c r="B32623">
        <v>187.65</v>
      </c>
      <c r="C32623">
        <f t="shared" si="1146"/>
        <v>183.98391283766898</v>
      </c>
      <c r="D32623">
        <f t="shared" si="1147"/>
        <v>13.440195081808342</v>
      </c>
      <c r="X32623">
        <v>32622</v>
      </c>
      <c r="Y32623">
        <v>187.65</v>
      </c>
    </row>
    <row r="32624" spans="1:25" x14ac:dyDescent="0.45">
      <c r="A32624">
        <v>32621</v>
      </c>
      <c r="B32624">
        <v>187.65</v>
      </c>
      <c r="C32624">
        <f t="shared" si="1146"/>
        <v>183.98513097681473</v>
      </c>
      <c r="D32624">
        <f t="shared" si="1147"/>
        <v>13.431264957102995</v>
      </c>
      <c r="X32624">
        <v>32623</v>
      </c>
      <c r="Y32624">
        <v>187.65</v>
      </c>
    </row>
    <row r="32625" spans="1:25" x14ac:dyDescent="0.45">
      <c r="A32625">
        <v>32622</v>
      </c>
      <c r="B32625">
        <v>187.65</v>
      </c>
      <c r="C32625">
        <f t="shared" si="1146"/>
        <v>183.98634909790334</v>
      </c>
      <c r="D32625">
        <f t="shared" si="1147"/>
        <v>13.422337932433692</v>
      </c>
      <c r="X32625">
        <v>32624</v>
      </c>
      <c r="Y32625">
        <v>187.65</v>
      </c>
    </row>
    <row r="32626" spans="1:25" x14ac:dyDescent="0.45">
      <c r="A32626">
        <v>32623</v>
      </c>
      <c r="B32626">
        <v>187.65</v>
      </c>
      <c r="C32626">
        <f t="shared" si="1146"/>
        <v>183.98756720093502</v>
      </c>
      <c r="D32626">
        <f t="shared" si="1147"/>
        <v>13.413414007666999</v>
      </c>
      <c r="X32626">
        <v>32625</v>
      </c>
      <c r="Y32626">
        <v>187.65</v>
      </c>
    </row>
    <row r="32627" spans="1:25" x14ac:dyDescent="0.45">
      <c r="A32627">
        <v>32624</v>
      </c>
      <c r="B32627">
        <v>187.65</v>
      </c>
      <c r="C32627">
        <f t="shared" si="1146"/>
        <v>183.98878528591007</v>
      </c>
      <c r="D32627">
        <f t="shared" si="1147"/>
        <v>13.404493182668658</v>
      </c>
      <c r="X32627">
        <v>32626</v>
      </c>
      <c r="Y32627">
        <v>187.65</v>
      </c>
    </row>
    <row r="32628" spans="1:25" x14ac:dyDescent="0.45">
      <c r="A32628">
        <v>32625</v>
      </c>
      <c r="B32628">
        <v>187.65</v>
      </c>
      <c r="C32628">
        <f t="shared" si="1146"/>
        <v>183.99000335282869</v>
      </c>
      <c r="D32628">
        <f t="shared" si="1147"/>
        <v>13.395575457305243</v>
      </c>
      <c r="X32628">
        <v>32627</v>
      </c>
      <c r="Y32628">
        <v>187.65</v>
      </c>
    </row>
    <row r="32629" spans="1:25" x14ac:dyDescent="0.45">
      <c r="A32629">
        <v>32626</v>
      </c>
      <c r="B32629">
        <v>187.65</v>
      </c>
      <c r="C32629">
        <f t="shared" si="1146"/>
        <v>183.99122140169126</v>
      </c>
      <c r="D32629">
        <f t="shared" si="1147"/>
        <v>13.386660831442089</v>
      </c>
      <c r="X32629">
        <v>32628</v>
      </c>
      <c r="Y32629">
        <v>187.65</v>
      </c>
    </row>
    <row r="32630" spans="1:25" x14ac:dyDescent="0.45">
      <c r="A32630">
        <v>32627</v>
      </c>
      <c r="B32630">
        <v>187.65</v>
      </c>
      <c r="C32630">
        <f t="shared" si="1146"/>
        <v>183.99243943249797</v>
      </c>
      <c r="D32630">
        <f t="shared" si="1147"/>
        <v>13.377749304945782</v>
      </c>
      <c r="X32630">
        <v>32629</v>
      </c>
      <c r="Y32630">
        <v>187.65</v>
      </c>
    </row>
    <row r="32631" spans="1:25" x14ac:dyDescent="0.45">
      <c r="A32631">
        <v>32628</v>
      </c>
      <c r="B32631">
        <v>187.65</v>
      </c>
      <c r="C32631">
        <f t="shared" si="1146"/>
        <v>183.99365744524914</v>
      </c>
      <c r="D32631">
        <f t="shared" si="1147"/>
        <v>13.368840877682077</v>
      </c>
      <c r="X32631">
        <v>32630</v>
      </c>
      <c r="Y32631">
        <v>187.65</v>
      </c>
    </row>
    <row r="32632" spans="1:25" x14ac:dyDescent="0.45">
      <c r="A32632">
        <v>32629</v>
      </c>
      <c r="B32632">
        <v>187.65</v>
      </c>
      <c r="C32632">
        <f t="shared" si="1146"/>
        <v>183.99487543994496</v>
      </c>
      <c r="D32632">
        <f t="shared" si="1147"/>
        <v>13.359935549517571</v>
      </c>
      <c r="X32632">
        <v>32631</v>
      </c>
      <c r="Y32632">
        <v>187.65</v>
      </c>
    </row>
    <row r="32633" spans="1:25" x14ac:dyDescent="0.45">
      <c r="A32633">
        <v>32630</v>
      </c>
      <c r="B32633">
        <v>187.65</v>
      </c>
      <c r="C32633">
        <f t="shared" si="1146"/>
        <v>183.99609341658578</v>
      </c>
      <c r="D32633">
        <f t="shared" si="1147"/>
        <v>13.351033320317825</v>
      </c>
      <c r="X32633">
        <v>32632</v>
      </c>
      <c r="Y32633">
        <v>187.65</v>
      </c>
    </row>
    <row r="32634" spans="1:25" x14ac:dyDescent="0.45">
      <c r="A32634">
        <v>32631</v>
      </c>
      <c r="B32634">
        <v>187.65</v>
      </c>
      <c r="C32634">
        <f t="shared" si="1146"/>
        <v>183.99731137517182</v>
      </c>
      <c r="D32634">
        <f t="shared" si="1147"/>
        <v>13.342134189949231</v>
      </c>
      <c r="X32634">
        <v>32633</v>
      </c>
      <c r="Y32634">
        <v>187.65</v>
      </c>
    </row>
    <row r="32635" spans="1:25" x14ac:dyDescent="0.45">
      <c r="A32635">
        <v>32632</v>
      </c>
      <c r="B32635">
        <v>187.65</v>
      </c>
      <c r="C32635">
        <f t="shared" si="1146"/>
        <v>183.99852931570337</v>
      </c>
      <c r="D32635">
        <f t="shared" si="1147"/>
        <v>13.333238158277776</v>
      </c>
      <c r="X32635">
        <v>32634</v>
      </c>
      <c r="Y32635">
        <v>187.65</v>
      </c>
    </row>
    <row r="32636" spans="1:25" x14ac:dyDescent="0.45">
      <c r="A32636">
        <v>32633</v>
      </c>
      <c r="B32636">
        <v>187.65</v>
      </c>
      <c r="C32636">
        <f t="shared" si="1146"/>
        <v>183.99974723818067</v>
      </c>
      <c r="D32636">
        <f t="shared" si="1147"/>
        <v>13.324345225169655</v>
      </c>
      <c r="X32636">
        <v>32635</v>
      </c>
      <c r="Y32636">
        <v>187.65</v>
      </c>
    </row>
    <row r="32637" spans="1:25" x14ac:dyDescent="0.45">
      <c r="A32637">
        <v>32634</v>
      </c>
      <c r="B32637">
        <v>187.65</v>
      </c>
      <c r="C32637">
        <f t="shared" si="1146"/>
        <v>184.000965142604</v>
      </c>
      <c r="D32637">
        <f t="shared" si="1147"/>
        <v>13.315455390491071</v>
      </c>
      <c r="X32637">
        <v>32636</v>
      </c>
      <c r="Y32637">
        <v>187.65</v>
      </c>
    </row>
    <row r="32638" spans="1:25" x14ac:dyDescent="0.45">
      <c r="A32638">
        <v>32635</v>
      </c>
      <c r="B32638">
        <v>187.65</v>
      </c>
      <c r="C32638">
        <f t="shared" si="1146"/>
        <v>184.00218302897366</v>
      </c>
      <c r="D32638">
        <f t="shared" si="1147"/>
        <v>13.306568654107814</v>
      </c>
      <c r="X32638">
        <v>32637</v>
      </c>
      <c r="Y32638">
        <v>187.65</v>
      </c>
    </row>
    <row r="32639" spans="1:25" x14ac:dyDescent="0.45">
      <c r="A32639">
        <v>32636</v>
      </c>
      <c r="B32639">
        <v>187.65</v>
      </c>
      <c r="C32639">
        <f t="shared" si="1146"/>
        <v>184.00340089728985</v>
      </c>
      <c r="D32639">
        <f t="shared" si="1147"/>
        <v>13.297685015886509</v>
      </c>
      <c r="X32639">
        <v>32638</v>
      </c>
      <c r="Y32639">
        <v>187.65</v>
      </c>
    </row>
    <row r="32640" spans="1:25" x14ac:dyDescent="0.45">
      <c r="A32640">
        <v>32637</v>
      </c>
      <c r="B32640">
        <v>187.65</v>
      </c>
      <c r="C32640">
        <f t="shared" si="1146"/>
        <v>184.00461874755291</v>
      </c>
      <c r="D32640">
        <f t="shared" si="1147"/>
        <v>13.28880447569275</v>
      </c>
      <c r="X32640">
        <v>32639</v>
      </c>
      <c r="Y32640">
        <v>187.65</v>
      </c>
    </row>
    <row r="32641" spans="1:25" x14ac:dyDescent="0.45">
      <c r="A32641">
        <v>32638</v>
      </c>
      <c r="B32641">
        <v>187.65</v>
      </c>
      <c r="C32641">
        <f t="shared" si="1146"/>
        <v>184.00583657976307</v>
      </c>
      <c r="D32641">
        <f t="shared" si="1147"/>
        <v>13.279927033392962</v>
      </c>
      <c r="X32641">
        <v>32640</v>
      </c>
      <c r="Y32641">
        <v>187.65</v>
      </c>
    </row>
    <row r="32642" spans="1:25" x14ac:dyDescent="0.45">
      <c r="A32642">
        <v>32639</v>
      </c>
      <c r="B32642">
        <v>187.65</v>
      </c>
      <c r="C32642">
        <f t="shared" si="1146"/>
        <v>184.00705439392061</v>
      </c>
      <c r="D32642">
        <f t="shared" si="1147"/>
        <v>13.271052688853162</v>
      </c>
      <c r="X32642">
        <v>32641</v>
      </c>
      <c r="Y32642">
        <v>187.65</v>
      </c>
    </row>
    <row r="32643" spans="1:25" x14ac:dyDescent="0.45">
      <c r="A32643">
        <v>32640</v>
      </c>
      <c r="B32643">
        <v>187.65</v>
      </c>
      <c r="C32643">
        <f t="shared" si="1146"/>
        <v>184.00827219002582</v>
      </c>
      <c r="D32643">
        <f t="shared" si="1147"/>
        <v>13.262181441939374</v>
      </c>
      <c r="X32643">
        <v>32642</v>
      </c>
      <c r="Y32643">
        <v>187.65</v>
      </c>
    </row>
    <row r="32644" spans="1:25" x14ac:dyDescent="0.45">
      <c r="A32644">
        <v>32641</v>
      </c>
      <c r="B32644">
        <v>187.65</v>
      </c>
      <c r="C32644">
        <f t="shared" ref="C32644:C32707" si="1148">$H$4 - $I$4*EXP(-A32644/$J$4)</f>
        <v>184.00948996807887</v>
      </c>
      <c r="D32644">
        <f t="shared" ref="D32644:D32707" si="1149">(B32644-C32644)^2</f>
        <v>13.253313292518449</v>
      </c>
      <c r="X32644">
        <v>32643</v>
      </c>
      <c r="Y32644">
        <v>187.65</v>
      </c>
    </row>
    <row r="32645" spans="1:25" x14ac:dyDescent="0.45">
      <c r="A32645">
        <v>32642</v>
      </c>
      <c r="B32645">
        <v>187.65</v>
      </c>
      <c r="C32645">
        <f t="shared" si="1148"/>
        <v>184.01070772808015</v>
      </c>
      <c r="D32645">
        <f t="shared" si="1149"/>
        <v>13.244448240455592</v>
      </c>
      <c r="X32645">
        <v>32644</v>
      </c>
      <c r="Y32645">
        <v>187.65</v>
      </c>
    </row>
    <row r="32646" spans="1:25" x14ac:dyDescent="0.45">
      <c r="A32646">
        <v>32643</v>
      </c>
      <c r="B32646">
        <v>187.65</v>
      </c>
      <c r="C32646">
        <f t="shared" si="1148"/>
        <v>184.01192547002984</v>
      </c>
      <c r="D32646">
        <f t="shared" si="1149"/>
        <v>13.235586285617664</v>
      </c>
      <c r="X32646">
        <v>32645</v>
      </c>
      <c r="Y32646">
        <v>187.65</v>
      </c>
    </row>
    <row r="32647" spans="1:25" x14ac:dyDescent="0.45">
      <c r="A32647">
        <v>32644</v>
      </c>
      <c r="B32647">
        <v>187.65</v>
      </c>
      <c r="C32647">
        <f t="shared" si="1148"/>
        <v>184.01314319392824</v>
      </c>
      <c r="D32647">
        <f t="shared" si="1149"/>
        <v>13.226727427870498</v>
      </c>
      <c r="X32647">
        <v>32646</v>
      </c>
      <c r="Y32647">
        <v>187.65</v>
      </c>
    </row>
    <row r="32648" spans="1:25" x14ac:dyDescent="0.45">
      <c r="A32648">
        <v>32645</v>
      </c>
      <c r="B32648">
        <v>187.65</v>
      </c>
      <c r="C32648">
        <f t="shared" si="1148"/>
        <v>184.01436089977562</v>
      </c>
      <c r="D32648">
        <f t="shared" si="1149"/>
        <v>13.217871667080347</v>
      </c>
      <c r="X32648">
        <v>32647</v>
      </c>
      <c r="Y32648">
        <v>187.65</v>
      </c>
    </row>
    <row r="32649" spans="1:25" x14ac:dyDescent="0.45">
      <c r="A32649">
        <v>32646</v>
      </c>
      <c r="B32649">
        <v>187.65</v>
      </c>
      <c r="C32649">
        <f t="shared" si="1148"/>
        <v>184.01557858757226</v>
      </c>
      <c r="D32649">
        <f t="shared" si="1149"/>
        <v>13.209019003113259</v>
      </c>
      <c r="X32649">
        <v>32648</v>
      </c>
      <c r="Y32649">
        <v>187.65</v>
      </c>
    </row>
    <row r="32650" spans="1:25" x14ac:dyDescent="0.45">
      <c r="A32650">
        <v>32647</v>
      </c>
      <c r="B32650">
        <v>187.65</v>
      </c>
      <c r="C32650">
        <f t="shared" si="1148"/>
        <v>184.01679625731842</v>
      </c>
      <c r="D32650">
        <f t="shared" si="1149"/>
        <v>13.200169435835493</v>
      </c>
      <c r="X32650">
        <v>32649</v>
      </c>
      <c r="Y32650">
        <v>187.65</v>
      </c>
    </row>
    <row r="32651" spans="1:25" x14ac:dyDescent="0.45">
      <c r="A32651">
        <v>32648</v>
      </c>
      <c r="B32651">
        <v>187.65</v>
      </c>
      <c r="C32651">
        <f t="shared" si="1148"/>
        <v>184.01801390901437</v>
      </c>
      <c r="D32651">
        <f t="shared" si="1149"/>
        <v>13.191322965113109</v>
      </c>
      <c r="X32651">
        <v>32650</v>
      </c>
      <c r="Y32651">
        <v>187.65</v>
      </c>
    </row>
    <row r="32652" spans="1:25" x14ac:dyDescent="0.45">
      <c r="A32652">
        <v>32649</v>
      </c>
      <c r="B32652">
        <v>187.65</v>
      </c>
      <c r="C32652">
        <f t="shared" si="1148"/>
        <v>184.01923154266035</v>
      </c>
      <c r="D32652">
        <f t="shared" si="1149"/>
        <v>13.182479590812584</v>
      </c>
      <c r="X32652">
        <v>32651</v>
      </c>
      <c r="Y32652">
        <v>187.65</v>
      </c>
    </row>
    <row r="32653" spans="1:25" x14ac:dyDescent="0.45">
      <c r="A32653">
        <v>32650</v>
      </c>
      <c r="B32653">
        <v>187.65</v>
      </c>
      <c r="C32653">
        <f t="shared" si="1148"/>
        <v>184.02044915825664</v>
      </c>
      <c r="D32653">
        <f t="shared" si="1149"/>
        <v>13.173639312799981</v>
      </c>
      <c r="X32653">
        <v>32652</v>
      </c>
      <c r="Y32653">
        <v>187.65</v>
      </c>
    </row>
    <row r="32654" spans="1:25" x14ac:dyDescent="0.45">
      <c r="A32654">
        <v>32651</v>
      </c>
      <c r="B32654">
        <v>187.65</v>
      </c>
      <c r="C32654">
        <f t="shared" si="1148"/>
        <v>184.02166675580352</v>
      </c>
      <c r="D32654">
        <f t="shared" si="1149"/>
        <v>13.164802130941375</v>
      </c>
      <c r="X32654">
        <v>32653</v>
      </c>
      <c r="Y32654">
        <v>187.65</v>
      </c>
    </row>
    <row r="32655" spans="1:25" x14ac:dyDescent="0.45">
      <c r="A32655">
        <v>32652</v>
      </c>
      <c r="B32655">
        <v>187.65</v>
      </c>
      <c r="C32655">
        <f t="shared" si="1148"/>
        <v>184.02288433530123</v>
      </c>
      <c r="D32655">
        <f t="shared" si="1149"/>
        <v>13.155968045103256</v>
      </c>
      <c r="X32655">
        <v>32654</v>
      </c>
      <c r="Y32655">
        <v>187.65</v>
      </c>
    </row>
    <row r="32656" spans="1:25" x14ac:dyDescent="0.45">
      <c r="A32656">
        <v>32653</v>
      </c>
      <c r="B32656">
        <v>187.65</v>
      </c>
      <c r="C32656">
        <f t="shared" si="1148"/>
        <v>184.0241018967501</v>
      </c>
      <c r="D32656">
        <f t="shared" si="1149"/>
        <v>13.14713705515129</v>
      </c>
      <c r="X32656">
        <v>32655</v>
      </c>
      <c r="Y32656">
        <v>187.65</v>
      </c>
    </row>
    <row r="32657" spans="1:25" x14ac:dyDescent="0.45">
      <c r="A32657">
        <v>32654</v>
      </c>
      <c r="B32657">
        <v>187.65</v>
      </c>
      <c r="C32657">
        <f t="shared" si="1148"/>
        <v>184.02531944015033</v>
      </c>
      <c r="D32657">
        <f t="shared" si="1149"/>
        <v>13.138309160952184</v>
      </c>
      <c r="X32657">
        <v>32656</v>
      </c>
      <c r="Y32657">
        <v>187.65</v>
      </c>
    </row>
    <row r="32658" spans="1:25" x14ac:dyDescent="0.45">
      <c r="A32658">
        <v>32655</v>
      </c>
      <c r="B32658">
        <v>187.65</v>
      </c>
      <c r="C32658">
        <f t="shared" si="1148"/>
        <v>184.02653696550223</v>
      </c>
      <c r="D32658">
        <f t="shared" si="1149"/>
        <v>13.129484362371821</v>
      </c>
      <c r="X32658">
        <v>32657</v>
      </c>
      <c r="Y32658">
        <v>187.65</v>
      </c>
    </row>
    <row r="32659" spans="1:25" x14ac:dyDescent="0.45">
      <c r="A32659">
        <v>32656</v>
      </c>
      <c r="B32659">
        <v>187.65</v>
      </c>
      <c r="C32659">
        <f t="shared" si="1148"/>
        <v>184.02775447280607</v>
      </c>
      <c r="D32659">
        <f t="shared" si="1149"/>
        <v>13.120662659276501</v>
      </c>
      <c r="X32659">
        <v>32658</v>
      </c>
      <c r="Y32659">
        <v>187.65</v>
      </c>
    </row>
    <row r="32660" spans="1:25" x14ac:dyDescent="0.45">
      <c r="A32660">
        <v>32657</v>
      </c>
      <c r="B32660">
        <v>187.65</v>
      </c>
      <c r="C32660">
        <f t="shared" si="1148"/>
        <v>184.02897196206206</v>
      </c>
      <c r="D32660">
        <f t="shared" si="1149"/>
        <v>13.111844051532737</v>
      </c>
      <c r="X32660">
        <v>32659</v>
      </c>
      <c r="Y32660">
        <v>187.65</v>
      </c>
    </row>
    <row r="32661" spans="1:25" x14ac:dyDescent="0.45">
      <c r="A32661">
        <v>32658</v>
      </c>
      <c r="B32661">
        <v>187.65</v>
      </c>
      <c r="C32661">
        <f t="shared" si="1148"/>
        <v>184.03018943327052</v>
      </c>
      <c r="D32661">
        <f t="shared" si="1149"/>
        <v>13.103028539006427</v>
      </c>
      <c r="X32661">
        <v>32660</v>
      </c>
      <c r="Y32661">
        <v>187.65</v>
      </c>
    </row>
    <row r="32662" spans="1:25" x14ac:dyDescent="0.45">
      <c r="A32662">
        <v>32659</v>
      </c>
      <c r="B32662">
        <v>187.65</v>
      </c>
      <c r="C32662">
        <f t="shared" si="1148"/>
        <v>184.03140688643168</v>
      </c>
      <c r="D32662">
        <f t="shared" si="1149"/>
        <v>13.094216121564093</v>
      </c>
      <c r="X32662">
        <v>32661</v>
      </c>
      <c r="Y32662">
        <v>187.65</v>
      </c>
    </row>
    <row r="32663" spans="1:25" x14ac:dyDescent="0.45">
      <c r="A32663">
        <v>32660</v>
      </c>
      <c r="B32663">
        <v>187.65</v>
      </c>
      <c r="C32663">
        <f t="shared" si="1148"/>
        <v>184.03262432154588</v>
      </c>
      <c r="D32663">
        <f t="shared" si="1149"/>
        <v>13.085406799071434</v>
      </c>
      <c r="X32663">
        <v>32662</v>
      </c>
      <c r="Y32663">
        <v>187.65</v>
      </c>
    </row>
    <row r="32664" spans="1:25" x14ac:dyDescent="0.45">
      <c r="A32664">
        <v>32661</v>
      </c>
      <c r="B32664">
        <v>187.65</v>
      </c>
      <c r="C32664">
        <f t="shared" si="1148"/>
        <v>184.03384173861332</v>
      </c>
      <c r="D32664">
        <f t="shared" si="1149"/>
        <v>13.076600571395186</v>
      </c>
      <c r="X32664">
        <v>32663</v>
      </c>
      <c r="Y32664">
        <v>187.65</v>
      </c>
    </row>
    <row r="32665" spans="1:25" x14ac:dyDescent="0.45">
      <c r="A32665">
        <v>32662</v>
      </c>
      <c r="B32665">
        <v>187.65</v>
      </c>
      <c r="C32665">
        <f t="shared" si="1148"/>
        <v>184.03505913763428</v>
      </c>
      <c r="D32665">
        <f t="shared" si="1149"/>
        <v>13.067797438401474</v>
      </c>
      <c r="X32665">
        <v>32664</v>
      </c>
      <c r="Y32665">
        <v>187.65</v>
      </c>
    </row>
    <row r="32666" spans="1:25" x14ac:dyDescent="0.45">
      <c r="A32666">
        <v>32663</v>
      </c>
      <c r="B32666">
        <v>187.65</v>
      </c>
      <c r="C32666">
        <f t="shared" si="1148"/>
        <v>184.03627651860904</v>
      </c>
      <c r="D32666">
        <f t="shared" si="1149"/>
        <v>13.058997399956422</v>
      </c>
      <c r="X32666">
        <v>32665</v>
      </c>
      <c r="Y32666">
        <v>187.65</v>
      </c>
    </row>
    <row r="32667" spans="1:25" x14ac:dyDescent="0.45">
      <c r="A32667">
        <v>32664</v>
      </c>
      <c r="B32667">
        <v>187.65</v>
      </c>
      <c r="C32667">
        <f t="shared" si="1148"/>
        <v>184.03749388153787</v>
      </c>
      <c r="D32667">
        <f t="shared" si="1149"/>
        <v>13.050200455926367</v>
      </c>
      <c r="X32667">
        <v>32666</v>
      </c>
      <c r="Y32667">
        <v>187.65</v>
      </c>
    </row>
    <row r="32668" spans="1:25" x14ac:dyDescent="0.45">
      <c r="A32668">
        <v>32665</v>
      </c>
      <c r="B32668">
        <v>187.65</v>
      </c>
      <c r="C32668">
        <f t="shared" si="1148"/>
        <v>184.03871122642101</v>
      </c>
      <c r="D32668">
        <f t="shared" si="1149"/>
        <v>13.041406606177654</v>
      </c>
      <c r="X32668">
        <v>32667</v>
      </c>
      <c r="Y32668">
        <v>187.65</v>
      </c>
    </row>
    <row r="32669" spans="1:25" x14ac:dyDescent="0.45">
      <c r="A32669">
        <v>32666</v>
      </c>
      <c r="B32669">
        <v>187.65</v>
      </c>
      <c r="C32669">
        <f t="shared" si="1148"/>
        <v>184.03992855325876</v>
      </c>
      <c r="D32669">
        <f t="shared" si="1149"/>
        <v>13.032615850576422</v>
      </c>
      <c r="X32669">
        <v>32668</v>
      </c>
      <c r="Y32669">
        <v>187.65</v>
      </c>
    </row>
    <row r="32670" spans="1:25" x14ac:dyDescent="0.45">
      <c r="A32670">
        <v>32667</v>
      </c>
      <c r="B32670">
        <v>187.65</v>
      </c>
      <c r="C32670">
        <f t="shared" si="1148"/>
        <v>184.04114586205137</v>
      </c>
      <c r="D32670">
        <f t="shared" si="1149"/>
        <v>13.023828188989022</v>
      </c>
      <c r="X32670">
        <v>32669</v>
      </c>
      <c r="Y32670">
        <v>187.65</v>
      </c>
    </row>
    <row r="32671" spans="1:25" x14ac:dyDescent="0.45">
      <c r="A32671">
        <v>32668</v>
      </c>
      <c r="B32671">
        <v>187.65</v>
      </c>
      <c r="C32671">
        <f t="shared" si="1148"/>
        <v>184.04236315279911</v>
      </c>
      <c r="D32671">
        <f t="shared" si="1149"/>
        <v>13.015043621281604</v>
      </c>
      <c r="X32671">
        <v>32670</v>
      </c>
      <c r="Y32671">
        <v>187.65</v>
      </c>
    </row>
    <row r="32672" spans="1:25" x14ac:dyDescent="0.45">
      <c r="A32672">
        <v>32669</v>
      </c>
      <c r="B32672">
        <v>187.65</v>
      </c>
      <c r="C32672">
        <f t="shared" si="1148"/>
        <v>184.04358042550228</v>
      </c>
      <c r="D32672">
        <f t="shared" si="1149"/>
        <v>13.006262147320324</v>
      </c>
      <c r="X32672">
        <v>32671</v>
      </c>
      <c r="Y32672">
        <v>187.65</v>
      </c>
    </row>
    <row r="32673" spans="1:25" x14ac:dyDescent="0.45">
      <c r="A32673">
        <v>32670</v>
      </c>
      <c r="B32673">
        <v>187.65</v>
      </c>
      <c r="C32673">
        <f t="shared" si="1148"/>
        <v>184.04479768016108</v>
      </c>
      <c r="D32673">
        <f t="shared" si="1149"/>
        <v>12.997483766971957</v>
      </c>
      <c r="X32673">
        <v>32672</v>
      </c>
      <c r="Y32673">
        <v>187.65</v>
      </c>
    </row>
    <row r="32674" spans="1:25" x14ac:dyDescent="0.45">
      <c r="A32674">
        <v>32671</v>
      </c>
      <c r="B32674">
        <v>187.65</v>
      </c>
      <c r="C32674">
        <f t="shared" si="1148"/>
        <v>184.04601491677582</v>
      </c>
      <c r="D32674">
        <f t="shared" si="1149"/>
        <v>12.988708480102458</v>
      </c>
      <c r="X32674">
        <v>32673</v>
      </c>
      <c r="Y32674">
        <v>187.65</v>
      </c>
    </row>
    <row r="32675" spans="1:25" x14ac:dyDescent="0.45">
      <c r="A32675">
        <v>32672</v>
      </c>
      <c r="B32675">
        <v>187.65</v>
      </c>
      <c r="C32675">
        <f t="shared" si="1148"/>
        <v>184.04723213534675</v>
      </c>
      <c r="D32675">
        <f t="shared" si="1149"/>
        <v>12.979936286578205</v>
      </c>
      <c r="X32675">
        <v>32674</v>
      </c>
      <c r="Y32675">
        <v>187.65</v>
      </c>
    </row>
    <row r="32676" spans="1:25" x14ac:dyDescent="0.45">
      <c r="A32676">
        <v>32673</v>
      </c>
      <c r="B32676">
        <v>187.65</v>
      </c>
      <c r="C32676">
        <f t="shared" si="1148"/>
        <v>184.04844933587418</v>
      </c>
      <c r="D32676">
        <f t="shared" si="1149"/>
        <v>12.971167186265165</v>
      </c>
      <c r="X32676">
        <v>32675</v>
      </c>
      <c r="Y32676">
        <v>187.65</v>
      </c>
    </row>
    <row r="32677" spans="1:25" x14ac:dyDescent="0.45">
      <c r="A32677">
        <v>32674</v>
      </c>
      <c r="B32677">
        <v>187.65</v>
      </c>
      <c r="C32677">
        <f t="shared" si="1148"/>
        <v>184.04966651835832</v>
      </c>
      <c r="D32677">
        <f t="shared" si="1149"/>
        <v>12.962401179030129</v>
      </c>
      <c r="X32677">
        <v>32676</v>
      </c>
      <c r="Y32677">
        <v>187.65</v>
      </c>
    </row>
    <row r="32678" spans="1:25" x14ac:dyDescent="0.45">
      <c r="A32678">
        <v>32675</v>
      </c>
      <c r="B32678">
        <v>187.65</v>
      </c>
      <c r="C32678">
        <f t="shared" si="1148"/>
        <v>184.05088368279951</v>
      </c>
      <c r="D32678">
        <f t="shared" si="1149"/>
        <v>12.953638264738871</v>
      </c>
      <c r="X32678">
        <v>32677</v>
      </c>
      <c r="Y32678">
        <v>187.65</v>
      </c>
    </row>
    <row r="32679" spans="1:25" x14ac:dyDescent="0.45">
      <c r="A32679">
        <v>32676</v>
      </c>
      <c r="B32679">
        <v>187.65</v>
      </c>
      <c r="C32679">
        <f t="shared" si="1148"/>
        <v>184.05210082919791</v>
      </c>
      <c r="D32679">
        <f t="shared" si="1149"/>
        <v>12.944878443258396</v>
      </c>
      <c r="X32679">
        <v>32678</v>
      </c>
      <c r="Y32679">
        <v>187.65</v>
      </c>
    </row>
    <row r="32680" spans="1:25" x14ac:dyDescent="0.45">
      <c r="A32680">
        <v>32677</v>
      </c>
      <c r="B32680">
        <v>187.65</v>
      </c>
      <c r="C32680">
        <f t="shared" si="1148"/>
        <v>184.05331795755387</v>
      </c>
      <c r="D32680">
        <f t="shared" si="1149"/>
        <v>12.936121714454488</v>
      </c>
      <c r="X32680">
        <v>32679</v>
      </c>
      <c r="Y32680">
        <v>187.65</v>
      </c>
    </row>
    <row r="32681" spans="1:25" x14ac:dyDescent="0.45">
      <c r="A32681">
        <v>32678</v>
      </c>
      <c r="B32681">
        <v>187.65</v>
      </c>
      <c r="C32681">
        <f t="shared" si="1148"/>
        <v>184.05453506786768</v>
      </c>
      <c r="D32681">
        <f t="shared" si="1149"/>
        <v>12.927368078193341</v>
      </c>
      <c r="X32681">
        <v>32680</v>
      </c>
      <c r="Y32681">
        <v>187.65</v>
      </c>
    </row>
    <row r="32682" spans="1:25" x14ac:dyDescent="0.45">
      <c r="A32682">
        <v>32679</v>
      </c>
      <c r="B32682">
        <v>187.65</v>
      </c>
      <c r="C32682">
        <f t="shared" si="1148"/>
        <v>184.05575216013952</v>
      </c>
      <c r="D32682">
        <f t="shared" si="1149"/>
        <v>12.918617534341772</v>
      </c>
      <c r="X32682">
        <v>32681</v>
      </c>
      <c r="Y32682">
        <v>187.65</v>
      </c>
    </row>
    <row r="32683" spans="1:25" x14ac:dyDescent="0.45">
      <c r="A32683">
        <v>32680</v>
      </c>
      <c r="B32683">
        <v>187.65</v>
      </c>
      <c r="C32683">
        <f t="shared" si="1148"/>
        <v>184.05696923436972</v>
      </c>
      <c r="D32683">
        <f t="shared" si="1149"/>
        <v>12.909870082765778</v>
      </c>
      <c r="X32683">
        <v>32682</v>
      </c>
      <c r="Y32683">
        <v>187.65</v>
      </c>
    </row>
    <row r="32684" spans="1:25" x14ac:dyDescent="0.45">
      <c r="A32684">
        <v>32681</v>
      </c>
      <c r="B32684">
        <v>187.65</v>
      </c>
      <c r="C32684">
        <f t="shared" si="1148"/>
        <v>184.05818629055852</v>
      </c>
      <c r="D32684">
        <f t="shared" si="1149"/>
        <v>12.901125723331777</v>
      </c>
      <c r="X32684">
        <v>32683</v>
      </c>
      <c r="Y32684">
        <v>187.65</v>
      </c>
    </row>
    <row r="32685" spans="1:25" x14ac:dyDescent="0.45">
      <c r="A32685">
        <v>32682</v>
      </c>
      <c r="B32685">
        <v>187.65</v>
      </c>
      <c r="C32685">
        <f t="shared" si="1148"/>
        <v>184.0594033287062</v>
      </c>
      <c r="D32685">
        <f t="shared" si="1149"/>
        <v>12.892384455906186</v>
      </c>
      <c r="X32685">
        <v>32684</v>
      </c>
      <c r="Y32685">
        <v>187.65</v>
      </c>
    </row>
    <row r="32686" spans="1:25" x14ac:dyDescent="0.45">
      <c r="A32686">
        <v>32683</v>
      </c>
      <c r="B32686">
        <v>187.65</v>
      </c>
      <c r="C32686">
        <f t="shared" si="1148"/>
        <v>184.06062034881302</v>
      </c>
      <c r="D32686">
        <f t="shared" si="1149"/>
        <v>12.883646280355224</v>
      </c>
      <c r="X32686">
        <v>32685</v>
      </c>
      <c r="Y32686">
        <v>187.65</v>
      </c>
    </row>
    <row r="32687" spans="1:25" x14ac:dyDescent="0.45">
      <c r="A32687">
        <v>32684</v>
      </c>
      <c r="B32687">
        <v>187.65</v>
      </c>
      <c r="C32687">
        <f t="shared" si="1148"/>
        <v>184.06183735087924</v>
      </c>
      <c r="D32687">
        <f t="shared" si="1149"/>
        <v>12.87491119654532</v>
      </c>
      <c r="X32687">
        <v>32686</v>
      </c>
      <c r="Y32687">
        <v>187.65</v>
      </c>
    </row>
    <row r="32688" spans="1:25" x14ac:dyDescent="0.45">
      <c r="A32688">
        <v>32685</v>
      </c>
      <c r="B32688">
        <v>187.65</v>
      </c>
      <c r="C32688">
        <f t="shared" si="1148"/>
        <v>184.06305433490513</v>
      </c>
      <c r="D32688">
        <f t="shared" si="1149"/>
        <v>12.866179204342904</v>
      </c>
      <c r="X32688">
        <v>32687</v>
      </c>
      <c r="Y32688">
        <v>187.65</v>
      </c>
    </row>
    <row r="32689" spans="1:25" x14ac:dyDescent="0.45">
      <c r="A32689">
        <v>32686</v>
      </c>
      <c r="B32689">
        <v>187.65</v>
      </c>
      <c r="C32689">
        <f t="shared" si="1148"/>
        <v>184.06427130089099</v>
      </c>
      <c r="D32689">
        <f t="shared" si="1149"/>
        <v>12.857450303614009</v>
      </c>
      <c r="X32689">
        <v>32688</v>
      </c>
      <c r="Y32689">
        <v>187.65</v>
      </c>
    </row>
    <row r="32690" spans="1:25" x14ac:dyDescent="0.45">
      <c r="A32690">
        <v>32687</v>
      </c>
      <c r="B32690">
        <v>187.65</v>
      </c>
      <c r="C32690">
        <f t="shared" si="1148"/>
        <v>184.06548824883708</v>
      </c>
      <c r="D32690">
        <f t="shared" si="1149"/>
        <v>12.848724494225072</v>
      </c>
      <c r="X32690">
        <v>32689</v>
      </c>
      <c r="Y32690">
        <v>187.65</v>
      </c>
    </row>
    <row r="32691" spans="1:25" x14ac:dyDescent="0.45">
      <c r="A32691">
        <v>32688</v>
      </c>
      <c r="B32691">
        <v>187.65</v>
      </c>
      <c r="C32691">
        <f t="shared" si="1148"/>
        <v>184.06670517874363</v>
      </c>
      <c r="D32691">
        <f t="shared" si="1149"/>
        <v>12.840001776042746</v>
      </c>
      <c r="X32691">
        <v>32690</v>
      </c>
      <c r="Y32691">
        <v>187.65</v>
      </c>
    </row>
    <row r="32692" spans="1:25" x14ac:dyDescent="0.45">
      <c r="A32692">
        <v>32689</v>
      </c>
      <c r="B32692">
        <v>187.65</v>
      </c>
      <c r="C32692">
        <f t="shared" si="1148"/>
        <v>184.06792209061092</v>
      </c>
      <c r="D32692">
        <f t="shared" si="1149"/>
        <v>12.831282148933276</v>
      </c>
      <c r="X32692">
        <v>32691</v>
      </c>
      <c r="Y32692">
        <v>187.65</v>
      </c>
    </row>
    <row r="32693" spans="1:25" x14ac:dyDescent="0.45">
      <c r="A32693">
        <v>32690</v>
      </c>
      <c r="B32693">
        <v>187.65</v>
      </c>
      <c r="C32693">
        <f t="shared" si="1148"/>
        <v>184.06913898443923</v>
      </c>
      <c r="D32693">
        <f t="shared" si="1149"/>
        <v>12.822565612762917</v>
      </c>
      <c r="X32693">
        <v>32692</v>
      </c>
      <c r="Y32693">
        <v>187.65</v>
      </c>
    </row>
    <row r="32694" spans="1:25" x14ac:dyDescent="0.45">
      <c r="A32694">
        <v>32691</v>
      </c>
      <c r="B32694">
        <v>187.65</v>
      </c>
      <c r="C32694">
        <f t="shared" si="1148"/>
        <v>184.07035586022886</v>
      </c>
      <c r="D32694">
        <f t="shared" si="1149"/>
        <v>12.813852167397918</v>
      </c>
      <c r="X32694">
        <v>32693</v>
      </c>
      <c r="Y32694">
        <v>187.65</v>
      </c>
    </row>
    <row r="32695" spans="1:25" x14ac:dyDescent="0.45">
      <c r="A32695">
        <v>32692</v>
      </c>
      <c r="B32695">
        <v>187.65</v>
      </c>
      <c r="C32695">
        <f t="shared" si="1148"/>
        <v>184.07157271798002</v>
      </c>
      <c r="D32695">
        <f t="shared" si="1149"/>
        <v>12.805141812704955</v>
      </c>
      <c r="X32695">
        <v>32694</v>
      </c>
      <c r="Y32695">
        <v>187.65</v>
      </c>
    </row>
    <row r="32696" spans="1:25" x14ac:dyDescent="0.45">
      <c r="A32696">
        <v>32693</v>
      </c>
      <c r="B32696">
        <v>187.65</v>
      </c>
      <c r="C32696">
        <f t="shared" si="1148"/>
        <v>184.07278955769297</v>
      </c>
      <c r="D32696">
        <f t="shared" si="1149"/>
        <v>12.79643454855049</v>
      </c>
      <c r="X32696">
        <v>32695</v>
      </c>
      <c r="Y32696">
        <v>187.65</v>
      </c>
    </row>
    <row r="32697" spans="1:25" x14ac:dyDescent="0.45">
      <c r="A32697">
        <v>32694</v>
      </c>
      <c r="B32697">
        <v>187.65</v>
      </c>
      <c r="C32697">
        <f t="shared" si="1148"/>
        <v>184.07400637936803</v>
      </c>
      <c r="D32697">
        <f t="shared" si="1149"/>
        <v>12.787730374800592</v>
      </c>
      <c r="X32697">
        <v>32696</v>
      </c>
      <c r="Y32697">
        <v>187.65</v>
      </c>
    </row>
    <row r="32698" spans="1:25" x14ac:dyDescent="0.45">
      <c r="A32698">
        <v>32695</v>
      </c>
      <c r="B32698">
        <v>187.65</v>
      </c>
      <c r="C32698">
        <f t="shared" si="1148"/>
        <v>184.07522318300545</v>
      </c>
      <c r="D32698">
        <f t="shared" si="1149"/>
        <v>12.779029291321738</v>
      </c>
      <c r="X32698">
        <v>32697</v>
      </c>
      <c r="Y32698">
        <v>187.65</v>
      </c>
    </row>
    <row r="32699" spans="1:25" x14ac:dyDescent="0.45">
      <c r="A32699">
        <v>32696</v>
      </c>
      <c r="B32699">
        <v>187.65</v>
      </c>
      <c r="C32699">
        <f t="shared" si="1148"/>
        <v>184.07643996860546</v>
      </c>
      <c r="D32699">
        <f t="shared" si="1149"/>
        <v>12.770331297980615</v>
      </c>
      <c r="X32699">
        <v>32698</v>
      </c>
      <c r="Y32699">
        <v>187.65</v>
      </c>
    </row>
    <row r="32700" spans="1:25" x14ac:dyDescent="0.45">
      <c r="A32700">
        <v>32697</v>
      </c>
      <c r="B32700">
        <v>187.65</v>
      </c>
      <c r="C32700">
        <f t="shared" si="1148"/>
        <v>184.07765673616836</v>
      </c>
      <c r="D32700">
        <f t="shared" si="1149"/>
        <v>12.761636394643302</v>
      </c>
      <c r="X32700">
        <v>32699</v>
      </c>
      <c r="Y32700">
        <v>187.65</v>
      </c>
    </row>
    <row r="32701" spans="1:25" x14ac:dyDescent="0.45">
      <c r="A32701">
        <v>32698</v>
      </c>
      <c r="B32701">
        <v>187.65</v>
      </c>
      <c r="C32701">
        <f t="shared" si="1148"/>
        <v>184.07887348569443</v>
      </c>
      <c r="D32701">
        <f t="shared" si="1149"/>
        <v>12.75294458117629</v>
      </c>
      <c r="X32701">
        <v>32700</v>
      </c>
      <c r="Y32701">
        <v>187.65</v>
      </c>
    </row>
    <row r="32702" spans="1:25" x14ac:dyDescent="0.45">
      <c r="A32702">
        <v>32699</v>
      </c>
      <c r="B32702">
        <v>187.65</v>
      </c>
      <c r="C32702">
        <f t="shared" si="1148"/>
        <v>184.08009021718394</v>
      </c>
      <c r="D32702">
        <f t="shared" si="1149"/>
        <v>12.744255857445872</v>
      </c>
      <c r="X32702">
        <v>32701</v>
      </c>
      <c r="Y32702">
        <v>187.65</v>
      </c>
    </row>
    <row r="32703" spans="1:25" x14ac:dyDescent="0.45">
      <c r="A32703">
        <v>32700</v>
      </c>
      <c r="B32703">
        <v>187.65</v>
      </c>
      <c r="C32703">
        <f t="shared" si="1148"/>
        <v>184.08130693063714</v>
      </c>
      <c r="D32703">
        <f t="shared" si="1149"/>
        <v>12.735570223318549</v>
      </c>
      <c r="X32703">
        <v>32702</v>
      </c>
      <c r="Y32703">
        <v>187.65</v>
      </c>
    </row>
    <row r="32704" spans="1:25" x14ac:dyDescent="0.45">
      <c r="A32704">
        <v>32701</v>
      </c>
      <c r="B32704">
        <v>187.65</v>
      </c>
      <c r="C32704">
        <f t="shared" si="1148"/>
        <v>184.08252362605424</v>
      </c>
      <c r="D32704">
        <f t="shared" si="1149"/>
        <v>12.726887678661232</v>
      </c>
      <c r="X32704">
        <v>32703</v>
      </c>
      <c r="Y32704">
        <v>187.65</v>
      </c>
    </row>
    <row r="32705" spans="1:25" x14ac:dyDescent="0.45">
      <c r="A32705">
        <v>32702</v>
      </c>
      <c r="B32705">
        <v>187.65</v>
      </c>
      <c r="C32705">
        <f t="shared" si="1148"/>
        <v>184.0837403034356</v>
      </c>
      <c r="D32705">
        <f t="shared" si="1149"/>
        <v>12.718208223339616</v>
      </c>
      <c r="X32705">
        <v>32704</v>
      </c>
      <c r="Y32705">
        <v>187.65</v>
      </c>
    </row>
    <row r="32706" spans="1:25" x14ac:dyDescent="0.45">
      <c r="A32706">
        <v>32703</v>
      </c>
      <c r="B32706">
        <v>187.65</v>
      </c>
      <c r="C32706">
        <f t="shared" si="1148"/>
        <v>184.08495696278146</v>
      </c>
      <c r="D32706">
        <f t="shared" si="1149"/>
        <v>12.709531857220421</v>
      </c>
      <c r="X32706">
        <v>32705</v>
      </c>
      <c r="Y32706">
        <v>187.65</v>
      </c>
    </row>
    <row r="32707" spans="1:25" x14ac:dyDescent="0.45">
      <c r="A32707">
        <v>32704</v>
      </c>
      <c r="B32707">
        <v>187.65</v>
      </c>
      <c r="C32707">
        <f t="shared" si="1148"/>
        <v>184.0861736040921</v>
      </c>
      <c r="D32707">
        <f t="shared" si="1149"/>
        <v>12.700858580169962</v>
      </c>
      <c r="X32707">
        <v>32706</v>
      </c>
      <c r="Y32707">
        <v>187.65</v>
      </c>
    </row>
    <row r="32708" spans="1:25" x14ac:dyDescent="0.45">
      <c r="A32708">
        <v>32705</v>
      </c>
      <c r="B32708">
        <v>187.65</v>
      </c>
      <c r="C32708">
        <f t="shared" ref="C32708:C32771" si="1150">$H$4 - $I$4*EXP(-A32708/$J$4)</f>
        <v>184.08739022736773</v>
      </c>
      <c r="D32708">
        <f t="shared" ref="D32708:D32771" si="1151">(B32708-C32708)^2</f>
        <v>12.692188392054963</v>
      </c>
      <c r="X32708">
        <v>32707</v>
      </c>
      <c r="Y32708">
        <v>187.65</v>
      </c>
    </row>
    <row r="32709" spans="1:25" x14ac:dyDescent="0.45">
      <c r="A32709">
        <v>32706</v>
      </c>
      <c r="B32709">
        <v>187.65</v>
      </c>
      <c r="C32709">
        <f t="shared" si="1150"/>
        <v>184.08860683260866</v>
      </c>
      <c r="D32709">
        <f t="shared" si="1151"/>
        <v>12.68352129274175</v>
      </c>
      <c r="X32709">
        <v>32708</v>
      </c>
      <c r="Y32709">
        <v>187.65</v>
      </c>
    </row>
    <row r="32710" spans="1:25" x14ac:dyDescent="0.45">
      <c r="A32710">
        <v>32707</v>
      </c>
      <c r="B32710">
        <v>187.65</v>
      </c>
      <c r="C32710">
        <f t="shared" si="1150"/>
        <v>184.08982341981516</v>
      </c>
      <c r="D32710">
        <f t="shared" si="1151"/>
        <v>12.674857282096653</v>
      </c>
      <c r="X32710">
        <v>32709</v>
      </c>
      <c r="Y32710">
        <v>187.65</v>
      </c>
    </row>
    <row r="32711" spans="1:25" x14ac:dyDescent="0.45">
      <c r="A32711">
        <v>32708</v>
      </c>
      <c r="B32711">
        <v>187.65</v>
      </c>
      <c r="C32711">
        <f t="shared" si="1150"/>
        <v>184.09103998898746</v>
      </c>
      <c r="D32711">
        <f t="shared" si="1151"/>
        <v>12.666196359986412</v>
      </c>
      <c r="X32711">
        <v>32710</v>
      </c>
      <c r="Y32711">
        <v>187.65</v>
      </c>
    </row>
    <row r="32712" spans="1:25" x14ac:dyDescent="0.45">
      <c r="A32712">
        <v>32709</v>
      </c>
      <c r="B32712">
        <v>187.65</v>
      </c>
      <c r="C32712">
        <f t="shared" si="1150"/>
        <v>184.0922565401259</v>
      </c>
      <c r="D32712">
        <f t="shared" si="1151"/>
        <v>12.657538526276957</v>
      </c>
      <c r="X32712">
        <v>32711</v>
      </c>
      <c r="Y32712">
        <v>187.65</v>
      </c>
    </row>
    <row r="32713" spans="1:25" x14ac:dyDescent="0.45">
      <c r="A32713">
        <v>32710</v>
      </c>
      <c r="B32713">
        <v>187.65</v>
      </c>
      <c r="C32713">
        <f t="shared" si="1150"/>
        <v>184.09347307323068</v>
      </c>
      <c r="D32713">
        <f t="shared" si="1151"/>
        <v>12.648883780835241</v>
      </c>
      <c r="X32713">
        <v>32712</v>
      </c>
      <c r="Y32713">
        <v>187.65</v>
      </c>
    </row>
    <row r="32714" spans="1:25" x14ac:dyDescent="0.45">
      <c r="A32714">
        <v>32711</v>
      </c>
      <c r="B32714">
        <v>187.65</v>
      </c>
      <c r="C32714">
        <f t="shared" si="1150"/>
        <v>184.09468958830212</v>
      </c>
      <c r="D32714">
        <f t="shared" si="1151"/>
        <v>12.64023212352741</v>
      </c>
      <c r="X32714">
        <v>32713</v>
      </c>
      <c r="Y32714">
        <v>187.65</v>
      </c>
    </row>
    <row r="32715" spans="1:25" x14ac:dyDescent="0.45">
      <c r="A32715">
        <v>32712</v>
      </c>
      <c r="B32715">
        <v>187.65</v>
      </c>
      <c r="C32715">
        <f t="shared" si="1150"/>
        <v>184.0959060853404</v>
      </c>
      <c r="D32715">
        <f t="shared" si="1151"/>
        <v>12.631583554220422</v>
      </c>
      <c r="X32715">
        <v>32714</v>
      </c>
      <c r="Y32715">
        <v>187.65</v>
      </c>
    </row>
    <row r="32716" spans="1:25" x14ac:dyDescent="0.45">
      <c r="A32716">
        <v>32713</v>
      </c>
      <c r="B32716">
        <v>187.65</v>
      </c>
      <c r="C32716">
        <f t="shared" si="1150"/>
        <v>184.09712256434591</v>
      </c>
      <c r="D32716">
        <f t="shared" si="1151"/>
        <v>12.622938072780029</v>
      </c>
      <c r="X32716">
        <v>32715</v>
      </c>
      <c r="Y32716">
        <v>187.65</v>
      </c>
    </row>
    <row r="32717" spans="1:25" x14ac:dyDescent="0.45">
      <c r="A32717">
        <v>32714</v>
      </c>
      <c r="B32717">
        <v>187.65</v>
      </c>
      <c r="C32717">
        <f t="shared" si="1150"/>
        <v>184.09833902531881</v>
      </c>
      <c r="D32717">
        <f t="shared" si="1151"/>
        <v>12.614295679073397</v>
      </c>
      <c r="X32717">
        <v>32716</v>
      </c>
      <c r="Y32717">
        <v>187.65</v>
      </c>
    </row>
    <row r="32718" spans="1:25" x14ac:dyDescent="0.45">
      <c r="A32718">
        <v>32715</v>
      </c>
      <c r="B32718">
        <v>187.65</v>
      </c>
      <c r="C32718">
        <f t="shared" si="1150"/>
        <v>184.09955546825941</v>
      </c>
      <c r="D32718">
        <f t="shared" si="1151"/>
        <v>12.605656372966695</v>
      </c>
      <c r="X32718">
        <v>32717</v>
      </c>
      <c r="Y32718">
        <v>187.65</v>
      </c>
    </row>
    <row r="32719" spans="1:25" x14ac:dyDescent="0.45">
      <c r="A32719">
        <v>32716</v>
      </c>
      <c r="B32719">
        <v>187.65</v>
      </c>
      <c r="C32719">
        <f t="shared" si="1150"/>
        <v>184.10077189316797</v>
      </c>
      <c r="D32719">
        <f t="shared" si="1151"/>
        <v>12.597020154326493</v>
      </c>
      <c r="X32719">
        <v>32718</v>
      </c>
      <c r="Y32719">
        <v>187.65</v>
      </c>
    </row>
    <row r="32720" spans="1:25" x14ac:dyDescent="0.45">
      <c r="A32720">
        <v>32717</v>
      </c>
      <c r="B32720">
        <v>187.65</v>
      </c>
      <c r="C32720">
        <f t="shared" si="1150"/>
        <v>184.10198830004481</v>
      </c>
      <c r="D32720">
        <f t="shared" si="1151"/>
        <v>12.588387023018965</v>
      </c>
      <c r="X32720">
        <v>32719</v>
      </c>
      <c r="Y32720">
        <v>187.65</v>
      </c>
    </row>
    <row r="32721" spans="1:25" x14ac:dyDescent="0.45">
      <c r="A32721">
        <v>32718</v>
      </c>
      <c r="B32721">
        <v>187.65</v>
      </c>
      <c r="C32721">
        <f t="shared" si="1150"/>
        <v>184.10320468889012</v>
      </c>
      <c r="D32721">
        <f t="shared" si="1151"/>
        <v>12.579756978911096</v>
      </c>
      <c r="X32721">
        <v>32720</v>
      </c>
      <c r="Y32721">
        <v>187.65</v>
      </c>
    </row>
    <row r="32722" spans="1:25" x14ac:dyDescent="0.45">
      <c r="A32722">
        <v>32719</v>
      </c>
      <c r="B32722">
        <v>187.65</v>
      </c>
      <c r="C32722">
        <f t="shared" si="1150"/>
        <v>184.10442105970418</v>
      </c>
      <c r="D32722">
        <f t="shared" si="1151"/>
        <v>12.571130021869273</v>
      </c>
      <c r="X32722">
        <v>32721</v>
      </c>
      <c r="Y32722">
        <v>187.65</v>
      </c>
    </row>
    <row r="32723" spans="1:25" x14ac:dyDescent="0.45">
      <c r="A32723">
        <v>32720</v>
      </c>
      <c r="B32723">
        <v>187.65</v>
      </c>
      <c r="C32723">
        <f t="shared" si="1150"/>
        <v>184.10563741248731</v>
      </c>
      <c r="D32723">
        <f t="shared" si="1151"/>
        <v>12.562506151759679</v>
      </c>
      <c r="X32723">
        <v>32722</v>
      </c>
      <c r="Y32723">
        <v>187.65</v>
      </c>
    </row>
    <row r="32724" spans="1:25" x14ac:dyDescent="0.45">
      <c r="A32724">
        <v>32721</v>
      </c>
      <c r="B32724">
        <v>187.65</v>
      </c>
      <c r="C32724">
        <f t="shared" si="1150"/>
        <v>184.10685374723971</v>
      </c>
      <c r="D32724">
        <f t="shared" si="1151"/>
        <v>12.553885368449317</v>
      </c>
      <c r="X32724">
        <v>32723</v>
      </c>
      <c r="Y32724">
        <v>187.65</v>
      </c>
    </row>
    <row r="32725" spans="1:25" x14ac:dyDescent="0.45">
      <c r="A32725">
        <v>32722</v>
      </c>
      <c r="B32725">
        <v>187.65</v>
      </c>
      <c r="C32725">
        <f t="shared" si="1150"/>
        <v>184.10807006396172</v>
      </c>
      <c r="D32725">
        <f t="shared" si="1151"/>
        <v>12.545267671804181</v>
      </c>
      <c r="X32725">
        <v>32724</v>
      </c>
      <c r="Y32725">
        <v>187.65</v>
      </c>
    </row>
    <row r="32726" spans="1:25" x14ac:dyDescent="0.45">
      <c r="A32726">
        <v>32723</v>
      </c>
      <c r="B32726">
        <v>187.65</v>
      </c>
      <c r="C32726">
        <f t="shared" si="1150"/>
        <v>184.10928636265356</v>
      </c>
      <c r="D32726">
        <f t="shared" si="1151"/>
        <v>12.536653061691075</v>
      </c>
      <c r="X32726">
        <v>32725</v>
      </c>
      <c r="Y32726">
        <v>187.65</v>
      </c>
    </row>
    <row r="32727" spans="1:25" x14ac:dyDescent="0.45">
      <c r="A32727">
        <v>32724</v>
      </c>
      <c r="B32727">
        <v>187.65</v>
      </c>
      <c r="C32727">
        <f t="shared" si="1150"/>
        <v>184.1105026433155</v>
      </c>
      <c r="D32727">
        <f t="shared" si="1151"/>
        <v>12.528041537976611</v>
      </c>
      <c r="X32727">
        <v>32726</v>
      </c>
      <c r="Y32727">
        <v>187.65</v>
      </c>
    </row>
    <row r="32728" spans="1:25" x14ac:dyDescent="0.45">
      <c r="A32728">
        <v>32725</v>
      </c>
      <c r="B32728">
        <v>187.65</v>
      </c>
      <c r="C32728">
        <f t="shared" si="1150"/>
        <v>184.11171890594778</v>
      </c>
      <c r="D32728">
        <f t="shared" si="1151"/>
        <v>12.519433100527399</v>
      </c>
      <c r="X32728">
        <v>32727</v>
      </c>
      <c r="Y32728">
        <v>187.65</v>
      </c>
    </row>
    <row r="32729" spans="1:25" x14ac:dyDescent="0.45">
      <c r="A32729">
        <v>32726</v>
      </c>
      <c r="B32729">
        <v>187.65</v>
      </c>
      <c r="C32729">
        <f t="shared" si="1150"/>
        <v>184.11293515055075</v>
      </c>
      <c r="D32729">
        <f t="shared" si="1151"/>
        <v>12.510827749209454</v>
      </c>
      <c r="X32729">
        <v>32728</v>
      </c>
      <c r="Y32729">
        <v>187.65</v>
      </c>
    </row>
    <row r="32730" spans="1:25" x14ac:dyDescent="0.45">
      <c r="A32730">
        <v>32727</v>
      </c>
      <c r="B32730">
        <v>187.65</v>
      </c>
      <c r="C32730">
        <f t="shared" si="1150"/>
        <v>184.11415137712459</v>
      </c>
      <c r="D32730">
        <f t="shared" si="1151"/>
        <v>12.502225483890006</v>
      </c>
      <c r="X32730">
        <v>32729</v>
      </c>
      <c r="Y32730">
        <v>187.65</v>
      </c>
    </row>
    <row r="32731" spans="1:25" x14ac:dyDescent="0.45">
      <c r="A32731">
        <v>32728</v>
      </c>
      <c r="B32731">
        <v>187.65</v>
      </c>
      <c r="C32731">
        <f t="shared" si="1150"/>
        <v>184.11536758566962</v>
      </c>
      <c r="D32731">
        <f t="shared" si="1151"/>
        <v>12.493626304435073</v>
      </c>
      <c r="X32731">
        <v>32730</v>
      </c>
      <c r="Y32731">
        <v>187.65</v>
      </c>
    </row>
    <row r="32732" spans="1:25" x14ac:dyDescent="0.45">
      <c r="A32732">
        <v>32729</v>
      </c>
      <c r="B32732">
        <v>187.65</v>
      </c>
      <c r="C32732">
        <f t="shared" si="1150"/>
        <v>184.11658377618608</v>
      </c>
      <c r="D32732">
        <f t="shared" si="1151"/>
        <v>12.485030210711493</v>
      </c>
      <c r="X32732">
        <v>32731</v>
      </c>
      <c r="Y32732">
        <v>187.65</v>
      </c>
    </row>
    <row r="32733" spans="1:25" x14ac:dyDescent="0.45">
      <c r="A32733">
        <v>32730</v>
      </c>
      <c r="B32733">
        <v>187.65</v>
      </c>
      <c r="C32733">
        <f t="shared" si="1150"/>
        <v>184.11779994867427</v>
      </c>
      <c r="D32733">
        <f t="shared" si="1151"/>
        <v>12.476437202585496</v>
      </c>
      <c r="X32733">
        <v>32732</v>
      </c>
      <c r="Y32733">
        <v>187.65</v>
      </c>
    </row>
    <row r="32734" spans="1:25" x14ac:dyDescent="0.45">
      <c r="A32734">
        <v>32731</v>
      </c>
      <c r="B32734">
        <v>187.65</v>
      </c>
      <c r="C32734">
        <f t="shared" si="1150"/>
        <v>184.11901610313441</v>
      </c>
      <c r="D32734">
        <f t="shared" si="1151"/>
        <v>12.467847279924126</v>
      </c>
      <c r="X32734">
        <v>32733</v>
      </c>
      <c r="Y32734">
        <v>187.65</v>
      </c>
    </row>
    <row r="32735" spans="1:25" x14ac:dyDescent="0.45">
      <c r="A32735">
        <v>32732</v>
      </c>
      <c r="B32735">
        <v>187.65</v>
      </c>
      <c r="C32735">
        <f t="shared" si="1150"/>
        <v>184.1202322395668</v>
      </c>
      <c r="D32735">
        <f t="shared" si="1151"/>
        <v>12.459260442593624</v>
      </c>
      <c r="X32735">
        <v>32734</v>
      </c>
      <c r="Y32735">
        <v>187.65</v>
      </c>
    </row>
    <row r="32736" spans="1:25" x14ac:dyDescent="0.45">
      <c r="A32736">
        <v>32733</v>
      </c>
      <c r="B32736">
        <v>187.65</v>
      </c>
      <c r="C32736">
        <f t="shared" si="1150"/>
        <v>184.12144835797173</v>
      </c>
      <c r="D32736">
        <f t="shared" si="1151"/>
        <v>12.450676690460444</v>
      </c>
      <c r="X32736">
        <v>32735</v>
      </c>
      <c r="Y32736">
        <v>187.65</v>
      </c>
    </row>
    <row r="32737" spans="1:25" x14ac:dyDescent="0.45">
      <c r="A32737">
        <v>32734</v>
      </c>
      <c r="B32737">
        <v>187.65</v>
      </c>
      <c r="C32737">
        <f t="shared" si="1150"/>
        <v>184.12266445834942</v>
      </c>
      <c r="D32737">
        <f t="shared" si="1151"/>
        <v>12.442096023391436</v>
      </c>
      <c r="X32737">
        <v>32736</v>
      </c>
      <c r="Y32737">
        <v>187.65</v>
      </c>
    </row>
    <row r="32738" spans="1:25" x14ac:dyDescent="0.45">
      <c r="A32738">
        <v>32735</v>
      </c>
      <c r="B32738">
        <v>187.65</v>
      </c>
      <c r="C32738">
        <f t="shared" si="1150"/>
        <v>184.12388054070016</v>
      </c>
      <c r="D32738">
        <f t="shared" si="1151"/>
        <v>12.433518441253062</v>
      </c>
      <c r="X32738">
        <v>32737</v>
      </c>
      <c r="Y32738">
        <v>187.65</v>
      </c>
    </row>
    <row r="32739" spans="1:25" x14ac:dyDescent="0.45">
      <c r="A32739">
        <v>32736</v>
      </c>
      <c r="B32739">
        <v>187.65</v>
      </c>
      <c r="C32739">
        <f t="shared" si="1150"/>
        <v>184.1250966050242</v>
      </c>
      <c r="D32739">
        <f t="shared" si="1151"/>
        <v>12.424943943911982</v>
      </c>
      <c r="X32739">
        <v>32738</v>
      </c>
      <c r="Y32739">
        <v>187.65</v>
      </c>
    </row>
    <row r="32740" spans="1:25" x14ac:dyDescent="0.45">
      <c r="A32740">
        <v>32737</v>
      </c>
      <c r="B32740">
        <v>187.65</v>
      </c>
      <c r="C32740">
        <f t="shared" si="1150"/>
        <v>184.12631265132183</v>
      </c>
      <c r="D32740">
        <f t="shared" si="1151"/>
        <v>12.416372531234664</v>
      </c>
      <c r="X32740">
        <v>32739</v>
      </c>
      <c r="Y32740">
        <v>187.65</v>
      </c>
    </row>
    <row r="32741" spans="1:25" x14ac:dyDescent="0.45">
      <c r="A32741">
        <v>32738</v>
      </c>
      <c r="B32741">
        <v>187.65</v>
      </c>
      <c r="C32741">
        <f t="shared" si="1150"/>
        <v>184.1275286795933</v>
      </c>
      <c r="D32741">
        <f t="shared" si="1151"/>
        <v>12.407804203087782</v>
      </c>
      <c r="X32741">
        <v>32740</v>
      </c>
      <c r="Y32741">
        <v>187.65</v>
      </c>
    </row>
    <row r="32742" spans="1:25" x14ac:dyDescent="0.45">
      <c r="A32742">
        <v>32739</v>
      </c>
      <c r="B32742">
        <v>187.65</v>
      </c>
      <c r="C32742">
        <f t="shared" si="1150"/>
        <v>184.12874468983887</v>
      </c>
      <c r="D32742">
        <f t="shared" si="1151"/>
        <v>12.39923895933801</v>
      </c>
      <c r="X32742">
        <v>32741</v>
      </c>
      <c r="Y32742">
        <v>187.65</v>
      </c>
    </row>
    <row r="32743" spans="1:25" x14ac:dyDescent="0.45">
      <c r="A32743">
        <v>32740</v>
      </c>
      <c r="B32743">
        <v>187.65</v>
      </c>
      <c r="C32743">
        <f t="shared" si="1150"/>
        <v>184.12996068205882</v>
      </c>
      <c r="D32743">
        <f t="shared" si="1151"/>
        <v>12.39067679985183</v>
      </c>
      <c r="X32743">
        <v>32742</v>
      </c>
      <c r="Y32743">
        <v>187.65</v>
      </c>
    </row>
    <row r="32744" spans="1:25" x14ac:dyDescent="0.45">
      <c r="A32744">
        <v>32741</v>
      </c>
      <c r="B32744">
        <v>187.65</v>
      </c>
      <c r="C32744">
        <f t="shared" si="1150"/>
        <v>184.13117665625344</v>
      </c>
      <c r="D32744">
        <f t="shared" si="1151"/>
        <v>12.38211772449573</v>
      </c>
      <c r="X32744">
        <v>32743</v>
      </c>
      <c r="Y32744">
        <v>187.65</v>
      </c>
    </row>
    <row r="32745" spans="1:25" x14ac:dyDescent="0.45">
      <c r="A32745">
        <v>32742</v>
      </c>
      <c r="B32745">
        <v>187.65</v>
      </c>
      <c r="C32745">
        <f t="shared" si="1150"/>
        <v>184.13239261242299</v>
      </c>
      <c r="D32745">
        <f t="shared" si="1151"/>
        <v>12.373561733136398</v>
      </c>
      <c r="X32745">
        <v>32744</v>
      </c>
      <c r="Y32745">
        <v>187.65</v>
      </c>
    </row>
    <row r="32746" spans="1:25" x14ac:dyDescent="0.45">
      <c r="A32746">
        <v>32743</v>
      </c>
      <c r="B32746">
        <v>187.65</v>
      </c>
      <c r="C32746">
        <f t="shared" si="1150"/>
        <v>184.13360855056771</v>
      </c>
      <c r="D32746">
        <f t="shared" si="1151"/>
        <v>12.365008825640528</v>
      </c>
      <c r="X32746">
        <v>32745</v>
      </c>
      <c r="Y32746">
        <v>187.65</v>
      </c>
    </row>
    <row r="32747" spans="1:25" x14ac:dyDescent="0.45">
      <c r="A32747">
        <v>32744</v>
      </c>
      <c r="B32747">
        <v>187.65</v>
      </c>
      <c r="C32747">
        <f t="shared" si="1150"/>
        <v>184.13482447068787</v>
      </c>
      <c r="D32747">
        <f t="shared" si="1151"/>
        <v>12.356459001874821</v>
      </c>
      <c r="X32747">
        <v>32746</v>
      </c>
      <c r="Y32747">
        <v>187.65</v>
      </c>
    </row>
    <row r="32748" spans="1:25" x14ac:dyDescent="0.45">
      <c r="A32748">
        <v>32745</v>
      </c>
      <c r="B32748">
        <v>187.65</v>
      </c>
      <c r="C32748">
        <f t="shared" si="1150"/>
        <v>184.13604037278373</v>
      </c>
      <c r="D32748">
        <f t="shared" si="1151"/>
        <v>12.34791226170598</v>
      </c>
      <c r="X32748">
        <v>32747</v>
      </c>
      <c r="Y32748">
        <v>187.65</v>
      </c>
    </row>
    <row r="32749" spans="1:25" x14ac:dyDescent="0.45">
      <c r="A32749">
        <v>32746</v>
      </c>
      <c r="B32749">
        <v>187.65</v>
      </c>
      <c r="C32749">
        <f t="shared" si="1150"/>
        <v>184.13725625685561</v>
      </c>
      <c r="D32749">
        <f t="shared" si="1151"/>
        <v>12.339368605000116</v>
      </c>
      <c r="X32749">
        <v>32748</v>
      </c>
      <c r="Y32749">
        <v>187.65</v>
      </c>
    </row>
    <row r="32750" spans="1:25" x14ac:dyDescent="0.45">
      <c r="A32750">
        <v>32747</v>
      </c>
      <c r="B32750">
        <v>187.65</v>
      </c>
      <c r="C32750">
        <f t="shared" si="1150"/>
        <v>184.13847212290372</v>
      </c>
      <c r="D32750">
        <f t="shared" si="1151"/>
        <v>12.330828031624339</v>
      </c>
      <c r="X32750">
        <v>32749</v>
      </c>
      <c r="Y32750">
        <v>187.65</v>
      </c>
    </row>
    <row r="32751" spans="1:25" x14ac:dyDescent="0.45">
      <c r="A32751">
        <v>32748</v>
      </c>
      <c r="B32751">
        <v>187.65</v>
      </c>
      <c r="C32751">
        <f t="shared" si="1150"/>
        <v>184.13968797092835</v>
      </c>
      <c r="D32751">
        <f t="shared" si="1151"/>
        <v>12.322290541445167</v>
      </c>
      <c r="X32751">
        <v>32750</v>
      </c>
      <c r="Y32751">
        <v>187.65</v>
      </c>
    </row>
    <row r="32752" spans="1:25" x14ac:dyDescent="0.45">
      <c r="A32752">
        <v>32749</v>
      </c>
      <c r="B32752">
        <v>187.65</v>
      </c>
      <c r="C32752">
        <f t="shared" si="1150"/>
        <v>184.14090380092978</v>
      </c>
      <c r="D32752">
        <f t="shared" si="1151"/>
        <v>12.313756134329124</v>
      </c>
      <c r="X32752">
        <v>32751</v>
      </c>
      <c r="Y32752">
        <v>187.65</v>
      </c>
    </row>
    <row r="32753" spans="1:25" x14ac:dyDescent="0.45">
      <c r="A32753">
        <v>32750</v>
      </c>
      <c r="B32753">
        <v>187.65</v>
      </c>
      <c r="C32753">
        <f t="shared" si="1150"/>
        <v>184.14211961290823</v>
      </c>
      <c r="D32753">
        <f t="shared" si="1151"/>
        <v>12.305224810143134</v>
      </c>
      <c r="X32753">
        <v>32752</v>
      </c>
      <c r="Y32753">
        <v>187.65</v>
      </c>
    </row>
    <row r="32754" spans="1:25" x14ac:dyDescent="0.45">
      <c r="A32754">
        <v>32751</v>
      </c>
      <c r="B32754">
        <v>187.65</v>
      </c>
      <c r="C32754">
        <f t="shared" si="1150"/>
        <v>184.14333540686403</v>
      </c>
      <c r="D32754">
        <f t="shared" si="1151"/>
        <v>12.296696568753529</v>
      </c>
      <c r="X32754">
        <v>32753</v>
      </c>
      <c r="Y32754">
        <v>187.65</v>
      </c>
    </row>
    <row r="32755" spans="1:25" x14ac:dyDescent="0.45">
      <c r="A32755">
        <v>32752</v>
      </c>
      <c r="B32755">
        <v>187.65</v>
      </c>
      <c r="C32755">
        <f t="shared" si="1150"/>
        <v>184.14455118279741</v>
      </c>
      <c r="D32755">
        <f t="shared" si="1151"/>
        <v>12.288171410027045</v>
      </c>
      <c r="X32755">
        <v>32754</v>
      </c>
      <c r="Y32755">
        <v>187.65</v>
      </c>
    </row>
    <row r="32756" spans="1:25" x14ac:dyDescent="0.45">
      <c r="A32756">
        <v>32753</v>
      </c>
      <c r="B32756">
        <v>187.65</v>
      </c>
      <c r="C32756">
        <f t="shared" si="1150"/>
        <v>184.14576694070865</v>
      </c>
      <c r="D32756">
        <f t="shared" si="1151"/>
        <v>12.279649333830426</v>
      </c>
      <c r="X32756">
        <v>32755</v>
      </c>
      <c r="Y32756">
        <v>187.65</v>
      </c>
    </row>
    <row r="32757" spans="1:25" x14ac:dyDescent="0.45">
      <c r="A32757">
        <v>32754</v>
      </c>
      <c r="B32757">
        <v>187.65</v>
      </c>
      <c r="C32757">
        <f t="shared" si="1150"/>
        <v>184.146982680598</v>
      </c>
      <c r="D32757">
        <f t="shared" si="1151"/>
        <v>12.27113034003041</v>
      </c>
      <c r="X32757">
        <v>32756</v>
      </c>
      <c r="Y32757">
        <v>187.65</v>
      </c>
    </row>
    <row r="32758" spans="1:25" x14ac:dyDescent="0.45">
      <c r="A32758">
        <v>32755</v>
      </c>
      <c r="B32758">
        <v>187.65</v>
      </c>
      <c r="C32758">
        <f t="shared" si="1150"/>
        <v>184.14819840246577</v>
      </c>
      <c r="D32758">
        <f t="shared" si="1151"/>
        <v>12.26261442849335</v>
      </c>
      <c r="X32758">
        <v>32757</v>
      </c>
      <c r="Y32758">
        <v>187.65</v>
      </c>
    </row>
    <row r="32759" spans="1:25" x14ac:dyDescent="0.45">
      <c r="A32759">
        <v>32756</v>
      </c>
      <c r="B32759">
        <v>187.65</v>
      </c>
      <c r="C32759">
        <f t="shared" si="1150"/>
        <v>184.14941410631215</v>
      </c>
      <c r="D32759">
        <f t="shared" si="1151"/>
        <v>12.2541015990864</v>
      </c>
      <c r="X32759">
        <v>32758</v>
      </c>
      <c r="Y32759">
        <v>187.65</v>
      </c>
    </row>
    <row r="32760" spans="1:25" x14ac:dyDescent="0.45">
      <c r="A32760">
        <v>32757</v>
      </c>
      <c r="B32760">
        <v>187.65</v>
      </c>
      <c r="C32760">
        <f t="shared" si="1150"/>
        <v>184.15062979213747</v>
      </c>
      <c r="D32760">
        <f t="shared" si="1151"/>
        <v>12.245591851675918</v>
      </c>
      <c r="X32760">
        <v>32759</v>
      </c>
      <c r="Y32760">
        <v>187.65</v>
      </c>
    </row>
    <row r="32761" spans="1:25" x14ac:dyDescent="0.45">
      <c r="A32761">
        <v>32758</v>
      </c>
      <c r="B32761">
        <v>187.65</v>
      </c>
      <c r="C32761">
        <f t="shared" si="1150"/>
        <v>184.15184545994202</v>
      </c>
      <c r="D32761">
        <f t="shared" si="1151"/>
        <v>12.237085186128271</v>
      </c>
      <c r="X32761">
        <v>32760</v>
      </c>
      <c r="Y32761">
        <v>187.65</v>
      </c>
    </row>
    <row r="32762" spans="1:25" x14ac:dyDescent="0.45">
      <c r="A32762">
        <v>32759</v>
      </c>
      <c r="B32762">
        <v>187.65</v>
      </c>
      <c r="C32762">
        <f t="shared" si="1150"/>
        <v>184.15306110972597</v>
      </c>
      <c r="D32762">
        <f t="shared" si="1151"/>
        <v>12.228581602311019</v>
      </c>
      <c r="X32762">
        <v>32761</v>
      </c>
      <c r="Y32762">
        <v>187.65</v>
      </c>
    </row>
    <row r="32763" spans="1:25" x14ac:dyDescent="0.45">
      <c r="A32763">
        <v>32760</v>
      </c>
      <c r="B32763">
        <v>187.65</v>
      </c>
      <c r="C32763">
        <f t="shared" si="1150"/>
        <v>184.15427674148967</v>
      </c>
      <c r="D32763">
        <f t="shared" si="1151"/>
        <v>12.220081100090137</v>
      </c>
      <c r="X32763">
        <v>32762</v>
      </c>
      <c r="Y32763">
        <v>187.65</v>
      </c>
    </row>
    <row r="32764" spans="1:25" x14ac:dyDescent="0.45">
      <c r="A32764">
        <v>32761</v>
      </c>
      <c r="B32764">
        <v>187.65</v>
      </c>
      <c r="C32764">
        <f t="shared" si="1150"/>
        <v>184.15549235523335</v>
      </c>
      <c r="D32764">
        <f t="shared" si="1151"/>
        <v>12.211583679332605</v>
      </c>
      <c r="X32764">
        <v>32763</v>
      </c>
      <c r="Y32764">
        <v>187.65</v>
      </c>
    </row>
    <row r="32765" spans="1:25" x14ac:dyDescent="0.45">
      <c r="A32765">
        <v>32762</v>
      </c>
      <c r="B32765">
        <v>187.65</v>
      </c>
      <c r="C32765">
        <f t="shared" si="1150"/>
        <v>184.1567079509573</v>
      </c>
      <c r="D32765">
        <f t="shared" si="1151"/>
        <v>12.203089339905</v>
      </c>
      <c r="X32765">
        <v>32764</v>
      </c>
      <c r="Y32765">
        <v>187.65</v>
      </c>
    </row>
    <row r="32766" spans="1:25" x14ac:dyDescent="0.45">
      <c r="A32766">
        <v>32763</v>
      </c>
      <c r="B32766">
        <v>187.65</v>
      </c>
      <c r="C32766">
        <f t="shared" si="1150"/>
        <v>184.15792352866177</v>
      </c>
      <c r="D32766">
        <f t="shared" si="1151"/>
        <v>12.194598081674112</v>
      </c>
      <c r="X32766">
        <v>32765</v>
      </c>
      <c r="Y32766">
        <v>187.65</v>
      </c>
    </row>
    <row r="32767" spans="1:25" x14ac:dyDescent="0.45">
      <c r="A32767">
        <v>32764</v>
      </c>
      <c r="B32767">
        <v>187.65</v>
      </c>
      <c r="C32767">
        <f t="shared" si="1150"/>
        <v>184.15913908834705</v>
      </c>
      <c r="D32767">
        <f t="shared" si="1151"/>
        <v>12.186109904506528</v>
      </c>
      <c r="X32767">
        <v>32766</v>
      </c>
      <c r="Y32767">
        <v>187.65</v>
      </c>
    </row>
    <row r="32768" spans="1:25" x14ac:dyDescent="0.45">
      <c r="A32768">
        <v>32765</v>
      </c>
      <c r="B32768">
        <v>187.65</v>
      </c>
      <c r="C32768">
        <f t="shared" si="1150"/>
        <v>184.16035463001339</v>
      </c>
      <c r="D32768">
        <f t="shared" si="1151"/>
        <v>12.177624808269044</v>
      </c>
      <c r="X32768">
        <v>32767</v>
      </c>
      <c r="Y32768">
        <v>187.65</v>
      </c>
    </row>
    <row r="32769" spans="1:25" x14ac:dyDescent="0.45">
      <c r="A32769">
        <v>32766</v>
      </c>
      <c r="B32769">
        <v>187.65</v>
      </c>
      <c r="C32769">
        <f t="shared" si="1150"/>
        <v>184.16157015366102</v>
      </c>
      <c r="D32769">
        <f t="shared" si="1151"/>
        <v>12.169142792828657</v>
      </c>
      <c r="X32769">
        <v>32768</v>
      </c>
      <c r="Y32769">
        <v>187.65</v>
      </c>
    </row>
    <row r="32770" spans="1:25" x14ac:dyDescent="0.45">
      <c r="A32770">
        <v>32767</v>
      </c>
      <c r="B32770">
        <v>187.65</v>
      </c>
      <c r="C32770">
        <f t="shared" si="1150"/>
        <v>184.16278565929025</v>
      </c>
      <c r="D32770">
        <f t="shared" si="1151"/>
        <v>12.160663858051773</v>
      </c>
      <c r="X32770">
        <v>32769</v>
      </c>
      <c r="Y32770">
        <v>187.65</v>
      </c>
    </row>
    <row r="32771" spans="1:25" x14ac:dyDescent="0.45">
      <c r="A32771">
        <v>32768</v>
      </c>
      <c r="B32771">
        <v>187.65</v>
      </c>
      <c r="C32771">
        <f t="shared" si="1150"/>
        <v>184.16400114690137</v>
      </c>
      <c r="D32771">
        <f t="shared" si="1151"/>
        <v>12.152188003805003</v>
      </c>
      <c r="X32771">
        <v>32770</v>
      </c>
      <c r="Y32771">
        <v>187.65</v>
      </c>
    </row>
    <row r="32772" spans="1:25" x14ac:dyDescent="0.45">
      <c r="A32772">
        <v>32769</v>
      </c>
      <c r="B32772">
        <v>187.65</v>
      </c>
      <c r="C32772">
        <f t="shared" ref="C32772:C32835" si="1152">$H$4 - $I$4*EXP(-A32772/$J$4)</f>
        <v>184.1652166164946</v>
      </c>
      <c r="D32772">
        <f t="shared" ref="D32772:D32835" si="1153">(B32772-C32772)^2</f>
        <v>12.143715229955356</v>
      </c>
      <c r="X32772">
        <v>32771</v>
      </c>
      <c r="Y32772">
        <v>187.65</v>
      </c>
    </row>
    <row r="32773" spans="1:25" x14ac:dyDescent="0.45">
      <c r="A32773">
        <v>32770</v>
      </c>
      <c r="B32773">
        <v>187.65</v>
      </c>
      <c r="C32773">
        <f t="shared" si="1152"/>
        <v>184.16643206807024</v>
      </c>
      <c r="D32773">
        <f t="shared" si="1153"/>
        <v>12.135245536369453</v>
      </c>
      <c r="X32773">
        <v>32772</v>
      </c>
      <c r="Y32773">
        <v>187.65</v>
      </c>
    </row>
    <row r="32774" spans="1:25" x14ac:dyDescent="0.45">
      <c r="A32774">
        <v>32771</v>
      </c>
      <c r="B32774">
        <v>187.65</v>
      </c>
      <c r="C32774">
        <f t="shared" si="1152"/>
        <v>184.16764750162855</v>
      </c>
      <c r="D32774">
        <f t="shared" si="1153"/>
        <v>12.126778922913914</v>
      </c>
      <c r="X32774">
        <v>32773</v>
      </c>
      <c r="Y32774">
        <v>187.65</v>
      </c>
    </row>
    <row r="32775" spans="1:25" x14ac:dyDescent="0.45">
      <c r="A32775">
        <v>32772</v>
      </c>
      <c r="B32775">
        <v>187.65</v>
      </c>
      <c r="C32775">
        <f t="shared" si="1152"/>
        <v>184.16886291716975</v>
      </c>
      <c r="D32775">
        <f t="shared" si="1153"/>
        <v>12.118315389455963</v>
      </c>
      <c r="X32775">
        <v>32774</v>
      </c>
      <c r="Y32775">
        <v>187.65</v>
      </c>
    </row>
    <row r="32776" spans="1:25" x14ac:dyDescent="0.45">
      <c r="A32776">
        <v>32773</v>
      </c>
      <c r="B32776">
        <v>187.65</v>
      </c>
      <c r="C32776">
        <f t="shared" si="1152"/>
        <v>184.17007831469419</v>
      </c>
      <c r="D32776">
        <f t="shared" si="1153"/>
        <v>12.109854935861637</v>
      </c>
      <c r="X32776">
        <v>32775</v>
      </c>
      <c r="Y32776">
        <v>187.65</v>
      </c>
    </row>
    <row r="32777" spans="1:25" x14ac:dyDescent="0.45">
      <c r="A32777">
        <v>32774</v>
      </c>
      <c r="B32777">
        <v>187.65</v>
      </c>
      <c r="C32777">
        <f t="shared" si="1152"/>
        <v>184.17129369420206</v>
      </c>
      <c r="D32777">
        <f t="shared" si="1153"/>
        <v>12.101397561998368</v>
      </c>
      <c r="X32777">
        <v>32776</v>
      </c>
      <c r="Y32777">
        <v>187.65</v>
      </c>
    </row>
    <row r="32778" spans="1:25" x14ac:dyDescent="0.45">
      <c r="A32778">
        <v>32775</v>
      </c>
      <c r="B32778">
        <v>187.65</v>
      </c>
      <c r="C32778">
        <f t="shared" si="1152"/>
        <v>184.17250905569369</v>
      </c>
      <c r="D32778">
        <f t="shared" si="1153"/>
        <v>12.092943267732398</v>
      </c>
      <c r="X32778">
        <v>32777</v>
      </c>
      <c r="Y32778">
        <v>187.65</v>
      </c>
    </row>
    <row r="32779" spans="1:25" x14ac:dyDescent="0.45">
      <c r="A32779">
        <v>32776</v>
      </c>
      <c r="B32779">
        <v>187.65</v>
      </c>
      <c r="C32779">
        <f t="shared" si="1152"/>
        <v>184.17372439916932</v>
      </c>
      <c r="D32779">
        <f t="shared" si="1153"/>
        <v>12.08449205293077</v>
      </c>
      <c r="X32779">
        <v>32778</v>
      </c>
      <c r="Y32779">
        <v>187.65</v>
      </c>
    </row>
    <row r="32780" spans="1:25" x14ac:dyDescent="0.45">
      <c r="A32780">
        <v>32777</v>
      </c>
      <c r="B32780">
        <v>187.65</v>
      </c>
      <c r="C32780">
        <f t="shared" si="1152"/>
        <v>184.17493972462916</v>
      </c>
      <c r="D32780">
        <f t="shared" si="1153"/>
        <v>12.076043917460533</v>
      </c>
      <c r="X32780">
        <v>32779</v>
      </c>
      <c r="Y32780">
        <v>187.65</v>
      </c>
    </row>
    <row r="32781" spans="1:25" x14ac:dyDescent="0.45">
      <c r="A32781">
        <v>32778</v>
      </c>
      <c r="B32781">
        <v>187.65</v>
      </c>
      <c r="C32781">
        <f t="shared" si="1152"/>
        <v>184.17615503207358</v>
      </c>
      <c r="D32781">
        <f t="shared" si="1153"/>
        <v>12.067598861187744</v>
      </c>
      <c r="X32781">
        <v>32780</v>
      </c>
      <c r="Y32781">
        <v>187.65</v>
      </c>
    </row>
    <row r="32782" spans="1:25" x14ac:dyDescent="0.45">
      <c r="A32782">
        <v>32779</v>
      </c>
      <c r="B32782">
        <v>187.65</v>
      </c>
      <c r="C32782">
        <f t="shared" si="1152"/>
        <v>184.17737032150279</v>
      </c>
      <c r="D32782">
        <f t="shared" si="1153"/>
        <v>12.059156883979661</v>
      </c>
      <c r="X32782">
        <v>32781</v>
      </c>
      <c r="Y32782">
        <v>187.65</v>
      </c>
    </row>
    <row r="32783" spans="1:25" x14ac:dyDescent="0.45">
      <c r="A32783">
        <v>32780</v>
      </c>
      <c r="B32783">
        <v>187.65</v>
      </c>
      <c r="C32783">
        <f t="shared" si="1152"/>
        <v>184.17858559291707</v>
      </c>
      <c r="D32783">
        <f t="shared" si="1153"/>
        <v>12.050717985702944</v>
      </c>
      <c r="X32783">
        <v>32782</v>
      </c>
      <c r="Y32783">
        <v>187.65</v>
      </c>
    </row>
    <row r="32784" spans="1:25" x14ac:dyDescent="0.45">
      <c r="A32784">
        <v>32781</v>
      </c>
      <c r="B32784">
        <v>187.65</v>
      </c>
      <c r="C32784">
        <f t="shared" si="1152"/>
        <v>184.17980084631668</v>
      </c>
      <c r="D32784">
        <f t="shared" si="1153"/>
        <v>12.042282166224464</v>
      </c>
      <c r="X32784">
        <v>32783</v>
      </c>
      <c r="Y32784">
        <v>187.65</v>
      </c>
    </row>
    <row r="32785" spans="1:25" x14ac:dyDescent="0.45">
      <c r="A32785">
        <v>32782</v>
      </c>
      <c r="B32785">
        <v>187.65</v>
      </c>
      <c r="C32785">
        <f t="shared" si="1152"/>
        <v>184.1810160817019</v>
      </c>
      <c r="D32785">
        <f t="shared" si="1153"/>
        <v>12.033849425410891</v>
      </c>
      <c r="X32785">
        <v>32784</v>
      </c>
      <c r="Y32785">
        <v>187.65</v>
      </c>
    </row>
    <row r="32786" spans="1:25" x14ac:dyDescent="0.45">
      <c r="A32786">
        <v>32783</v>
      </c>
      <c r="B32786">
        <v>187.65</v>
      </c>
      <c r="C32786">
        <f t="shared" si="1152"/>
        <v>184.18223129907295</v>
      </c>
      <c r="D32786">
        <f t="shared" si="1153"/>
        <v>12.0254197631293</v>
      </c>
      <c r="X32786">
        <v>32785</v>
      </c>
      <c r="Y32786">
        <v>187.65</v>
      </c>
    </row>
    <row r="32787" spans="1:25" x14ac:dyDescent="0.45">
      <c r="A32787">
        <v>32784</v>
      </c>
      <c r="B32787">
        <v>187.65</v>
      </c>
      <c r="C32787">
        <f t="shared" si="1152"/>
        <v>184.18344649843016</v>
      </c>
      <c r="D32787">
        <f t="shared" si="1153"/>
        <v>12.016993179246175</v>
      </c>
      <c r="X32787">
        <v>32786</v>
      </c>
      <c r="Y32787">
        <v>187.65</v>
      </c>
    </row>
    <row r="32788" spans="1:25" x14ac:dyDescent="0.45">
      <c r="A32788">
        <v>32785</v>
      </c>
      <c r="B32788">
        <v>187.65</v>
      </c>
      <c r="C32788">
        <f t="shared" si="1152"/>
        <v>184.1846616797738</v>
      </c>
      <c r="D32788">
        <f t="shared" si="1153"/>
        <v>12.008569673628205</v>
      </c>
      <c r="X32788">
        <v>32787</v>
      </c>
      <c r="Y32788">
        <v>187.65</v>
      </c>
    </row>
    <row r="32789" spans="1:25" x14ac:dyDescent="0.45">
      <c r="A32789">
        <v>32786</v>
      </c>
      <c r="B32789">
        <v>187.65</v>
      </c>
      <c r="C32789">
        <f t="shared" si="1152"/>
        <v>184.1858768431041</v>
      </c>
      <c r="D32789">
        <f t="shared" si="1153"/>
        <v>12.000149246142476</v>
      </c>
      <c r="X32789">
        <v>32788</v>
      </c>
      <c r="Y32789">
        <v>187.65</v>
      </c>
    </row>
    <row r="32790" spans="1:25" x14ac:dyDescent="0.45">
      <c r="A32790">
        <v>32787</v>
      </c>
      <c r="B32790">
        <v>187.65</v>
      </c>
      <c r="C32790">
        <f t="shared" si="1152"/>
        <v>184.18709198842129</v>
      </c>
      <c r="D32790">
        <f t="shared" si="1153"/>
        <v>11.991731896656077</v>
      </c>
      <c r="X32790">
        <v>32789</v>
      </c>
      <c r="Y32790">
        <v>187.65</v>
      </c>
    </row>
    <row r="32791" spans="1:25" x14ac:dyDescent="0.45">
      <c r="A32791">
        <v>32788</v>
      </c>
      <c r="B32791">
        <v>187.65</v>
      </c>
      <c r="C32791">
        <f t="shared" si="1152"/>
        <v>184.18830711572571</v>
      </c>
      <c r="D32791">
        <f t="shared" si="1153"/>
        <v>11.983317625035317</v>
      </c>
      <c r="X32791">
        <v>32790</v>
      </c>
      <c r="Y32791">
        <v>188.05</v>
      </c>
    </row>
    <row r="32792" spans="1:25" x14ac:dyDescent="0.45">
      <c r="A32792">
        <v>32789</v>
      </c>
      <c r="B32792">
        <v>187.65</v>
      </c>
      <c r="C32792">
        <f t="shared" si="1152"/>
        <v>184.18952222501758</v>
      </c>
      <c r="D32792">
        <f t="shared" si="1153"/>
        <v>11.974906431147296</v>
      </c>
      <c r="X32792">
        <v>32791</v>
      </c>
      <c r="Y32792">
        <v>187.65</v>
      </c>
    </row>
    <row r="32793" spans="1:25" x14ac:dyDescent="0.45">
      <c r="A32793">
        <v>32790</v>
      </c>
      <c r="B32793">
        <v>188.05</v>
      </c>
      <c r="C32793">
        <f t="shared" si="1152"/>
        <v>184.19073731629723</v>
      </c>
      <c r="D32793">
        <f t="shared" si="1153"/>
        <v>14.893908461820789</v>
      </c>
      <c r="X32793">
        <v>32792</v>
      </c>
      <c r="Y32793">
        <v>187.65</v>
      </c>
    </row>
    <row r="32794" spans="1:25" x14ac:dyDescent="0.45">
      <c r="A32794">
        <v>32791</v>
      </c>
      <c r="B32794">
        <v>187.65</v>
      </c>
      <c r="C32794">
        <f t="shared" si="1152"/>
        <v>184.19195238956485</v>
      </c>
      <c r="D32794">
        <f t="shared" si="1153"/>
        <v>11.958093276036314</v>
      </c>
      <c r="X32794">
        <v>32793</v>
      </c>
      <c r="Y32794">
        <v>187.65</v>
      </c>
    </row>
    <row r="32795" spans="1:25" x14ac:dyDescent="0.45">
      <c r="A32795">
        <v>32792</v>
      </c>
      <c r="B32795">
        <v>187.65</v>
      </c>
      <c r="C32795">
        <f t="shared" si="1152"/>
        <v>184.19316744482074</v>
      </c>
      <c r="D32795">
        <f t="shared" si="1153"/>
        <v>11.949691314547179</v>
      </c>
      <c r="X32795">
        <v>32794</v>
      </c>
      <c r="Y32795">
        <v>187.65</v>
      </c>
    </row>
    <row r="32796" spans="1:25" x14ac:dyDescent="0.45">
      <c r="A32796">
        <v>32793</v>
      </c>
      <c r="B32796">
        <v>187.65</v>
      </c>
      <c r="C32796">
        <f t="shared" si="1152"/>
        <v>184.19438248206518</v>
      </c>
      <c r="D32796">
        <f t="shared" si="1153"/>
        <v>11.941292430258047</v>
      </c>
      <c r="X32796">
        <v>32795</v>
      </c>
      <c r="Y32796">
        <v>188.05</v>
      </c>
    </row>
    <row r="32797" spans="1:25" x14ac:dyDescent="0.45">
      <c r="A32797">
        <v>32794</v>
      </c>
      <c r="B32797">
        <v>187.65</v>
      </c>
      <c r="C32797">
        <f t="shared" si="1152"/>
        <v>184.19559750129844</v>
      </c>
      <c r="D32797">
        <f t="shared" si="1153"/>
        <v>11.932896623035642</v>
      </c>
      <c r="X32797">
        <v>32796</v>
      </c>
      <c r="Y32797">
        <v>187.65</v>
      </c>
    </row>
    <row r="32798" spans="1:25" x14ac:dyDescent="0.45">
      <c r="A32798">
        <v>32795</v>
      </c>
      <c r="B32798">
        <v>188.05</v>
      </c>
      <c r="C32798">
        <f t="shared" si="1152"/>
        <v>184.19681250252074</v>
      </c>
      <c r="D32798">
        <f t="shared" si="1153"/>
        <v>14.847053890730548</v>
      </c>
      <c r="X32798">
        <v>32797</v>
      </c>
      <c r="Y32798">
        <v>187.65</v>
      </c>
    </row>
    <row r="32799" spans="1:25" x14ac:dyDescent="0.45">
      <c r="A32799">
        <v>32796</v>
      </c>
      <c r="B32799">
        <v>187.65</v>
      </c>
      <c r="C32799">
        <f t="shared" si="1152"/>
        <v>184.19802748573238</v>
      </c>
      <c r="D32799">
        <f t="shared" si="1153"/>
        <v>11.916114239259139</v>
      </c>
      <c r="X32799">
        <v>32798</v>
      </c>
      <c r="Y32799">
        <v>188.05</v>
      </c>
    </row>
    <row r="32800" spans="1:25" x14ac:dyDescent="0.45">
      <c r="A32800">
        <v>32797</v>
      </c>
      <c r="B32800">
        <v>187.65</v>
      </c>
      <c r="C32800">
        <f t="shared" si="1152"/>
        <v>184.19924245093364</v>
      </c>
      <c r="D32800">
        <f t="shared" si="1153"/>
        <v>11.90772766243852</v>
      </c>
      <c r="X32800">
        <v>32799</v>
      </c>
      <c r="Y32800">
        <v>187.65</v>
      </c>
    </row>
    <row r="32801" spans="1:25" x14ac:dyDescent="0.45">
      <c r="A32801">
        <v>32798</v>
      </c>
      <c r="B32801">
        <v>188.05</v>
      </c>
      <c r="C32801">
        <f t="shared" si="1152"/>
        <v>184.2004573981248</v>
      </c>
      <c r="D32801">
        <f t="shared" si="1153"/>
        <v>14.818978243652193</v>
      </c>
      <c r="X32801">
        <v>32800</v>
      </c>
      <c r="Y32801">
        <v>188.05</v>
      </c>
    </row>
    <row r="32802" spans="1:25" x14ac:dyDescent="0.45">
      <c r="A32802">
        <v>32799</v>
      </c>
      <c r="B32802">
        <v>187.65</v>
      </c>
      <c r="C32802">
        <f t="shared" si="1152"/>
        <v>184.20167232730603</v>
      </c>
      <c r="D32802">
        <f t="shared" si="1153"/>
        <v>11.890963738267065</v>
      </c>
      <c r="X32802">
        <v>32801</v>
      </c>
      <c r="Y32802">
        <v>188.05</v>
      </c>
    </row>
    <row r="32803" spans="1:25" x14ac:dyDescent="0.45">
      <c r="A32803">
        <v>32800</v>
      </c>
      <c r="B32803">
        <v>188.05</v>
      </c>
      <c r="C32803">
        <f t="shared" si="1152"/>
        <v>184.20288723847773</v>
      </c>
      <c r="D32803">
        <f t="shared" si="1153"/>
        <v>14.800276599867603</v>
      </c>
      <c r="X32803">
        <v>32802</v>
      </c>
      <c r="Y32803">
        <v>187.65</v>
      </c>
    </row>
    <row r="32804" spans="1:25" x14ac:dyDescent="0.45">
      <c r="A32804">
        <v>32801</v>
      </c>
      <c r="B32804">
        <v>188.05</v>
      </c>
      <c r="C32804">
        <f t="shared" si="1152"/>
        <v>184.20410213164007</v>
      </c>
      <c r="D32804">
        <f t="shared" si="1153"/>
        <v>14.79093041385554</v>
      </c>
      <c r="X32804">
        <v>32803</v>
      </c>
      <c r="Y32804">
        <v>188.05</v>
      </c>
    </row>
    <row r="32805" spans="1:25" x14ac:dyDescent="0.45">
      <c r="A32805">
        <v>32802</v>
      </c>
      <c r="B32805">
        <v>187.65</v>
      </c>
      <c r="C32805">
        <f t="shared" si="1152"/>
        <v>184.20531700679336</v>
      </c>
      <c r="D32805">
        <f t="shared" si="1153"/>
        <v>11.865840923687061</v>
      </c>
      <c r="X32805">
        <v>32804</v>
      </c>
      <c r="Y32805">
        <v>187.65</v>
      </c>
    </row>
    <row r="32806" spans="1:25" x14ac:dyDescent="0.45">
      <c r="A32806">
        <v>32803</v>
      </c>
      <c r="B32806">
        <v>188.05</v>
      </c>
      <c r="C32806">
        <f t="shared" si="1152"/>
        <v>184.20653186393787</v>
      </c>
      <c r="D32806">
        <f t="shared" si="1153"/>
        <v>14.772247312925</v>
      </c>
      <c r="X32806">
        <v>32805</v>
      </c>
      <c r="Y32806">
        <v>187.65</v>
      </c>
    </row>
    <row r="32807" spans="1:25" x14ac:dyDescent="0.45">
      <c r="A32807">
        <v>32804</v>
      </c>
      <c r="B32807">
        <v>187.65</v>
      </c>
      <c r="C32807">
        <f t="shared" si="1152"/>
        <v>184.20774670307384</v>
      </c>
      <c r="D32807">
        <f t="shared" si="1153"/>
        <v>11.849107760199074</v>
      </c>
      <c r="X32807">
        <v>32806</v>
      </c>
      <c r="Y32807">
        <v>188.05</v>
      </c>
    </row>
    <row r="32808" spans="1:25" x14ac:dyDescent="0.45">
      <c r="A32808">
        <v>32805</v>
      </c>
      <c r="B32808">
        <v>187.65</v>
      </c>
      <c r="C32808">
        <f t="shared" si="1152"/>
        <v>184.20896152420153</v>
      </c>
      <c r="D32808">
        <f t="shared" si="1153"/>
        <v>11.840745791925517</v>
      </c>
      <c r="X32808">
        <v>32807</v>
      </c>
      <c r="Y32808">
        <v>188.05</v>
      </c>
    </row>
    <row r="32809" spans="1:25" x14ac:dyDescent="0.45">
      <c r="A32809">
        <v>32806</v>
      </c>
      <c r="B32809">
        <v>188.05</v>
      </c>
      <c r="C32809">
        <f t="shared" si="1152"/>
        <v>184.21017632732128</v>
      </c>
      <c r="D32809">
        <f t="shared" si="1153"/>
        <v>14.744245837263994</v>
      </c>
      <c r="X32809">
        <v>32808</v>
      </c>
      <c r="Y32809">
        <v>187.65</v>
      </c>
    </row>
    <row r="32810" spans="1:25" x14ac:dyDescent="0.45">
      <c r="A32810">
        <v>32807</v>
      </c>
      <c r="B32810">
        <v>188.05</v>
      </c>
      <c r="C32810">
        <f t="shared" si="1152"/>
        <v>184.21139111243326</v>
      </c>
      <c r="D32810">
        <f t="shared" si="1153"/>
        <v>14.73491819170644</v>
      </c>
      <c r="X32810">
        <v>32809</v>
      </c>
      <c r="Y32810">
        <v>188.05</v>
      </c>
    </row>
    <row r="32811" spans="1:25" x14ac:dyDescent="0.45">
      <c r="A32811">
        <v>32808</v>
      </c>
      <c r="B32811">
        <v>187.65</v>
      </c>
      <c r="C32811">
        <f t="shared" si="1152"/>
        <v>184.21260587953779</v>
      </c>
      <c r="D32811">
        <f t="shared" si="1153"/>
        <v>11.815678339388208</v>
      </c>
      <c r="X32811">
        <v>32810</v>
      </c>
      <c r="Y32811">
        <v>188.05</v>
      </c>
    </row>
    <row r="32812" spans="1:25" x14ac:dyDescent="0.45">
      <c r="A32812">
        <v>32809</v>
      </c>
      <c r="B32812">
        <v>188.05</v>
      </c>
      <c r="C32812">
        <f t="shared" si="1152"/>
        <v>184.21382062863512</v>
      </c>
      <c r="D32812">
        <f t="shared" si="1153"/>
        <v>14.716272169285538</v>
      </c>
      <c r="X32812">
        <v>32811</v>
      </c>
      <c r="Y32812">
        <v>188.05</v>
      </c>
    </row>
    <row r="32813" spans="1:25" x14ac:dyDescent="0.45">
      <c r="A32813">
        <v>32810</v>
      </c>
      <c r="B32813">
        <v>188.05</v>
      </c>
      <c r="C32813">
        <f t="shared" si="1152"/>
        <v>184.21503535972556</v>
      </c>
      <c r="D32813">
        <f t="shared" si="1153"/>
        <v>14.706953792155339</v>
      </c>
      <c r="X32813">
        <v>32812</v>
      </c>
      <c r="Y32813">
        <v>188.05</v>
      </c>
    </row>
    <row r="32814" spans="1:25" x14ac:dyDescent="0.45">
      <c r="A32814">
        <v>32811</v>
      </c>
      <c r="B32814">
        <v>188.05</v>
      </c>
      <c r="C32814">
        <f t="shared" si="1152"/>
        <v>184.21625007280932</v>
      </c>
      <c r="D32814">
        <f t="shared" si="1153"/>
        <v>14.697638504234659</v>
      </c>
      <c r="X32814">
        <v>32813</v>
      </c>
      <c r="Y32814">
        <v>188.05</v>
      </c>
    </row>
    <row r="32815" spans="1:25" x14ac:dyDescent="0.45">
      <c r="A32815">
        <v>32812</v>
      </c>
      <c r="B32815">
        <v>188.05</v>
      </c>
      <c r="C32815">
        <f t="shared" si="1152"/>
        <v>184.2174647678867</v>
      </c>
      <c r="D32815">
        <f t="shared" si="1153"/>
        <v>14.688326305389863</v>
      </c>
      <c r="X32815">
        <v>32814</v>
      </c>
      <c r="Y32815">
        <v>187.65</v>
      </c>
    </row>
    <row r="32816" spans="1:25" x14ac:dyDescent="0.45">
      <c r="A32816">
        <v>32813</v>
      </c>
      <c r="B32816">
        <v>188.05</v>
      </c>
      <c r="C32816">
        <f t="shared" si="1152"/>
        <v>184.21867944495796</v>
      </c>
      <c r="D32816">
        <f t="shared" si="1153"/>
        <v>14.679017195487759</v>
      </c>
      <c r="X32816">
        <v>32815</v>
      </c>
      <c r="Y32816">
        <v>188.05</v>
      </c>
    </row>
    <row r="32817" spans="1:25" x14ac:dyDescent="0.45">
      <c r="A32817">
        <v>32814</v>
      </c>
      <c r="B32817">
        <v>187.65</v>
      </c>
      <c r="C32817">
        <f t="shared" si="1152"/>
        <v>184.21989410402335</v>
      </c>
      <c r="D32817">
        <f t="shared" si="1153"/>
        <v>11.765626457613791</v>
      </c>
      <c r="X32817">
        <v>32816</v>
      </c>
      <c r="Y32817">
        <v>188.05</v>
      </c>
    </row>
    <row r="32818" spans="1:25" x14ac:dyDescent="0.45">
      <c r="A32818">
        <v>32815</v>
      </c>
      <c r="B32818">
        <v>188.05</v>
      </c>
      <c r="C32818">
        <f t="shared" si="1152"/>
        <v>184.22110874508314</v>
      </c>
      <c r="D32818">
        <f t="shared" si="1153"/>
        <v>14.660408241978873</v>
      </c>
      <c r="X32818">
        <v>32817</v>
      </c>
      <c r="Y32818">
        <v>188.05</v>
      </c>
    </row>
    <row r="32819" spans="1:25" x14ac:dyDescent="0.45">
      <c r="A32819">
        <v>32816</v>
      </c>
      <c r="B32819">
        <v>188.05</v>
      </c>
      <c r="C32819">
        <f t="shared" si="1152"/>
        <v>184.22232336813764</v>
      </c>
      <c r="D32819">
        <f t="shared" si="1153"/>
        <v>14.65110839810529</v>
      </c>
      <c r="X32819">
        <v>32818</v>
      </c>
      <c r="Y32819">
        <v>187.65</v>
      </c>
    </row>
    <row r="32820" spans="1:25" x14ac:dyDescent="0.45">
      <c r="A32820">
        <v>32817</v>
      </c>
      <c r="B32820">
        <v>188.05</v>
      </c>
      <c r="C32820">
        <f t="shared" si="1152"/>
        <v>184.22353797318704</v>
      </c>
      <c r="D32820">
        <f t="shared" si="1153"/>
        <v>14.641811642641668</v>
      </c>
      <c r="X32820">
        <v>32819</v>
      </c>
      <c r="Y32820">
        <v>188.05</v>
      </c>
    </row>
    <row r="32821" spans="1:25" x14ac:dyDescent="0.45">
      <c r="A32821">
        <v>32818</v>
      </c>
      <c r="B32821">
        <v>187.65</v>
      </c>
      <c r="C32821">
        <f t="shared" si="1152"/>
        <v>184.22475256023171</v>
      </c>
      <c r="D32821">
        <f t="shared" si="1153"/>
        <v>11.732320023639286</v>
      </c>
      <c r="X32821">
        <v>32820</v>
      </c>
      <c r="Y32821">
        <v>188.05</v>
      </c>
    </row>
    <row r="32822" spans="1:25" x14ac:dyDescent="0.45">
      <c r="A32822">
        <v>32819</v>
      </c>
      <c r="B32822">
        <v>188.05</v>
      </c>
      <c r="C32822">
        <f t="shared" si="1152"/>
        <v>184.22596712927179</v>
      </c>
      <c r="D32822">
        <f t="shared" si="1153"/>
        <v>14.623227396409892</v>
      </c>
      <c r="X32822">
        <v>32821</v>
      </c>
      <c r="Y32822">
        <v>188.05</v>
      </c>
    </row>
    <row r="32823" spans="1:25" x14ac:dyDescent="0.45">
      <c r="A32823">
        <v>32820</v>
      </c>
      <c r="B32823">
        <v>188.05</v>
      </c>
      <c r="C32823">
        <f t="shared" si="1152"/>
        <v>184.22718168030767</v>
      </c>
      <c r="D32823">
        <f t="shared" si="1153"/>
        <v>14.613939905375407</v>
      </c>
      <c r="X32823">
        <v>32822</v>
      </c>
      <c r="Y32823">
        <v>188.05</v>
      </c>
    </row>
    <row r="32824" spans="1:25" x14ac:dyDescent="0.45">
      <c r="A32824">
        <v>32821</v>
      </c>
      <c r="B32824">
        <v>188.05</v>
      </c>
      <c r="C32824">
        <f t="shared" si="1152"/>
        <v>184.22839621333952</v>
      </c>
      <c r="D32824">
        <f t="shared" si="1153"/>
        <v>14.60465550221779</v>
      </c>
      <c r="X32824">
        <v>32823</v>
      </c>
      <c r="Y32824">
        <v>187.65</v>
      </c>
    </row>
    <row r="32825" spans="1:25" x14ac:dyDescent="0.45">
      <c r="A32825">
        <v>32822</v>
      </c>
      <c r="B32825">
        <v>188.05</v>
      </c>
      <c r="C32825">
        <f t="shared" si="1152"/>
        <v>184.22961072836767</v>
      </c>
      <c r="D32825">
        <f t="shared" si="1153"/>
        <v>14.595374186803456</v>
      </c>
      <c r="X32825">
        <v>32824</v>
      </c>
      <c r="Y32825">
        <v>187.65</v>
      </c>
    </row>
    <row r="32826" spans="1:25" x14ac:dyDescent="0.45">
      <c r="A32826">
        <v>32823</v>
      </c>
      <c r="B32826">
        <v>187.65</v>
      </c>
      <c r="C32826">
        <f t="shared" si="1152"/>
        <v>184.23082522539238</v>
      </c>
      <c r="D32826">
        <f t="shared" si="1153"/>
        <v>11.690756139313111</v>
      </c>
      <c r="X32826">
        <v>32825</v>
      </c>
      <c r="Y32826">
        <v>188.05</v>
      </c>
    </row>
    <row r="32827" spans="1:25" x14ac:dyDescent="0.45">
      <c r="A32827">
        <v>32824</v>
      </c>
      <c r="B32827">
        <v>187.65</v>
      </c>
      <c r="C32827">
        <f t="shared" si="1152"/>
        <v>184.23203970441389</v>
      </c>
      <c r="D32827">
        <f t="shared" si="1153"/>
        <v>11.682452582203108</v>
      </c>
      <c r="X32827">
        <v>32826</v>
      </c>
      <c r="Y32827">
        <v>188.05</v>
      </c>
    </row>
    <row r="32828" spans="1:25" x14ac:dyDescent="0.45">
      <c r="A32828">
        <v>32825</v>
      </c>
      <c r="B32828">
        <v>188.05</v>
      </c>
      <c r="C32828">
        <f t="shared" si="1152"/>
        <v>184.23325416543247</v>
      </c>
      <c r="D32828">
        <f t="shared" si="1153"/>
        <v>14.567548765688677</v>
      </c>
      <c r="X32828">
        <v>32827</v>
      </c>
      <c r="Y32828">
        <v>187.65</v>
      </c>
    </row>
    <row r="32829" spans="1:25" x14ac:dyDescent="0.45">
      <c r="A32829">
        <v>32826</v>
      </c>
      <c r="B32829">
        <v>188.05</v>
      </c>
      <c r="C32829">
        <f t="shared" si="1152"/>
        <v>184.23446860844842</v>
      </c>
      <c r="D32829">
        <f t="shared" si="1153"/>
        <v>14.558279799915594</v>
      </c>
      <c r="X32829">
        <v>32828</v>
      </c>
      <c r="Y32829">
        <v>188.05</v>
      </c>
    </row>
    <row r="32830" spans="1:25" x14ac:dyDescent="0.45">
      <c r="A32830">
        <v>32827</v>
      </c>
      <c r="B32830">
        <v>187.65</v>
      </c>
      <c r="C32830">
        <f t="shared" si="1152"/>
        <v>184.23568303346195</v>
      </c>
      <c r="D32830">
        <f t="shared" si="1153"/>
        <v>11.657560347989609</v>
      </c>
      <c r="X32830">
        <v>32829</v>
      </c>
      <c r="Y32830">
        <v>188.05</v>
      </c>
    </row>
    <row r="32831" spans="1:25" x14ac:dyDescent="0.45">
      <c r="A32831">
        <v>32828</v>
      </c>
      <c r="B32831">
        <v>188.05</v>
      </c>
      <c r="C32831">
        <f t="shared" si="1152"/>
        <v>184.2368974404734</v>
      </c>
      <c r="D32831">
        <f t="shared" si="1153"/>
        <v>14.539751129468403</v>
      </c>
      <c r="X32831">
        <v>32830</v>
      </c>
      <c r="Y32831">
        <v>188.05</v>
      </c>
    </row>
    <row r="32832" spans="1:25" x14ac:dyDescent="0.45">
      <c r="A32832">
        <v>32829</v>
      </c>
      <c r="B32832">
        <v>188.05</v>
      </c>
      <c r="C32832">
        <f t="shared" si="1152"/>
        <v>184.23811182948296</v>
      </c>
      <c r="D32832">
        <f t="shared" si="1153"/>
        <v>14.530491424527829</v>
      </c>
      <c r="X32832">
        <v>32831</v>
      </c>
      <c r="Y32832">
        <v>188.05</v>
      </c>
    </row>
    <row r="32833" spans="1:25" x14ac:dyDescent="0.45">
      <c r="A32833">
        <v>32830</v>
      </c>
      <c r="B32833">
        <v>188.05</v>
      </c>
      <c r="C32833">
        <f t="shared" si="1152"/>
        <v>184.23932620049095</v>
      </c>
      <c r="D32833">
        <f t="shared" si="1153"/>
        <v>14.521234806264824</v>
      </c>
      <c r="X32833">
        <v>32832</v>
      </c>
      <c r="Y32833">
        <v>188.05</v>
      </c>
    </row>
    <row r="32834" spans="1:25" x14ac:dyDescent="0.45">
      <c r="A32834">
        <v>32831</v>
      </c>
      <c r="B32834">
        <v>188.05</v>
      </c>
      <c r="C32834">
        <f t="shared" si="1152"/>
        <v>184.24054055349762</v>
      </c>
      <c r="D32834">
        <f t="shared" si="1153"/>
        <v>14.511981274546276</v>
      </c>
      <c r="X32834">
        <v>32833</v>
      </c>
      <c r="Y32834">
        <v>188.05</v>
      </c>
    </row>
    <row r="32835" spans="1:25" x14ac:dyDescent="0.45">
      <c r="A32835">
        <v>32832</v>
      </c>
      <c r="B32835">
        <v>188.05</v>
      </c>
      <c r="C32835">
        <f t="shared" si="1152"/>
        <v>184.24175488850324</v>
      </c>
      <c r="D32835">
        <f t="shared" si="1153"/>
        <v>14.502730829239075</v>
      </c>
      <c r="X32835">
        <v>32834</v>
      </c>
      <c r="Y32835">
        <v>188.05</v>
      </c>
    </row>
    <row r="32836" spans="1:25" x14ac:dyDescent="0.45">
      <c r="A32836">
        <v>32833</v>
      </c>
      <c r="B32836">
        <v>188.05</v>
      </c>
      <c r="C32836">
        <f t="shared" ref="C32836:C32899" si="1154">$H$4 - $I$4*EXP(-A32836/$J$4)</f>
        <v>184.24296920550807</v>
      </c>
      <c r="D32836">
        <f t="shared" ref="D32836:D32899" si="1155">(B32836-C32836)^2</f>
        <v>14.493483470209904</v>
      </c>
      <c r="X32836">
        <v>32835</v>
      </c>
      <c r="Y32836">
        <v>188.05</v>
      </c>
    </row>
    <row r="32837" spans="1:25" x14ac:dyDescent="0.45">
      <c r="A32837">
        <v>32834</v>
      </c>
      <c r="B32837">
        <v>188.05</v>
      </c>
      <c r="C32837">
        <f t="shared" si="1154"/>
        <v>184.24418350451236</v>
      </c>
      <c r="D32837">
        <f t="shared" si="1155"/>
        <v>14.484239197325879</v>
      </c>
      <c r="X32837">
        <v>32836</v>
      </c>
      <c r="Y32837">
        <v>188.05</v>
      </c>
    </row>
    <row r="32838" spans="1:25" x14ac:dyDescent="0.45">
      <c r="A32838">
        <v>32835</v>
      </c>
      <c r="B32838">
        <v>188.05</v>
      </c>
      <c r="C32838">
        <f t="shared" si="1154"/>
        <v>184.24539778551645</v>
      </c>
      <c r="D32838">
        <f t="shared" si="1155"/>
        <v>14.474998010453255</v>
      </c>
      <c r="X32838">
        <v>32837</v>
      </c>
      <c r="Y32838">
        <v>188.05</v>
      </c>
    </row>
    <row r="32839" spans="1:25" x14ac:dyDescent="0.45">
      <c r="A32839">
        <v>32836</v>
      </c>
      <c r="B32839">
        <v>188.05</v>
      </c>
      <c r="C32839">
        <f t="shared" si="1154"/>
        <v>184.24661204852049</v>
      </c>
      <c r="D32839">
        <f t="shared" si="1155"/>
        <v>14.465759909459592</v>
      </c>
      <c r="X32839">
        <v>32838</v>
      </c>
      <c r="Y32839">
        <v>188.05</v>
      </c>
    </row>
    <row r="32840" spans="1:25" x14ac:dyDescent="0.45">
      <c r="A32840">
        <v>32837</v>
      </c>
      <c r="B32840">
        <v>188.05</v>
      </c>
      <c r="C32840">
        <f t="shared" si="1154"/>
        <v>184.24782629352487</v>
      </c>
      <c r="D32840">
        <f t="shared" si="1155"/>
        <v>14.456524894210942</v>
      </c>
      <c r="X32840">
        <v>32839</v>
      </c>
      <c r="Y32840">
        <v>188.05</v>
      </c>
    </row>
    <row r="32841" spans="1:25" x14ac:dyDescent="0.45">
      <c r="A32841">
        <v>32838</v>
      </c>
      <c r="B32841">
        <v>188.05</v>
      </c>
      <c r="C32841">
        <f t="shared" si="1154"/>
        <v>184.24904052052977</v>
      </c>
      <c r="D32841">
        <f t="shared" si="1155"/>
        <v>14.447292964574652</v>
      </c>
      <c r="X32841">
        <v>32840</v>
      </c>
      <c r="Y32841">
        <v>188.05</v>
      </c>
    </row>
    <row r="32842" spans="1:25" x14ac:dyDescent="0.45">
      <c r="A32842">
        <v>32839</v>
      </c>
      <c r="B32842">
        <v>188.05</v>
      </c>
      <c r="C32842">
        <f t="shared" si="1154"/>
        <v>184.25025472953547</v>
      </c>
      <c r="D32842">
        <f t="shared" si="1155"/>
        <v>14.438064120417648</v>
      </c>
      <c r="X32842">
        <v>32841</v>
      </c>
      <c r="Y32842">
        <v>188.05</v>
      </c>
    </row>
    <row r="32843" spans="1:25" x14ac:dyDescent="0.45">
      <c r="A32843">
        <v>32840</v>
      </c>
      <c r="B32843">
        <v>188.05</v>
      </c>
      <c r="C32843">
        <f t="shared" si="1154"/>
        <v>184.25146892054229</v>
      </c>
      <c r="D32843">
        <f t="shared" si="1155"/>
        <v>14.428838361606212</v>
      </c>
      <c r="X32843">
        <v>32842</v>
      </c>
      <c r="Y32843">
        <v>187.65</v>
      </c>
    </row>
    <row r="32844" spans="1:25" x14ac:dyDescent="0.45">
      <c r="A32844">
        <v>32841</v>
      </c>
      <c r="B32844">
        <v>188.05</v>
      </c>
      <c r="C32844">
        <f t="shared" si="1154"/>
        <v>184.25268309355044</v>
      </c>
      <c r="D32844">
        <f t="shared" si="1155"/>
        <v>14.419615688007704</v>
      </c>
      <c r="X32844">
        <v>32843</v>
      </c>
      <c r="Y32844">
        <v>188.05</v>
      </c>
    </row>
    <row r="32845" spans="1:25" x14ac:dyDescent="0.45">
      <c r="A32845">
        <v>32842</v>
      </c>
      <c r="B32845">
        <v>187.65</v>
      </c>
      <c r="C32845">
        <f t="shared" si="1154"/>
        <v>184.25389724856021</v>
      </c>
      <c r="D32845">
        <f t="shared" si="1155"/>
        <v>11.533513898336968</v>
      </c>
      <c r="X32845">
        <v>32844</v>
      </c>
      <c r="Y32845">
        <v>188.05</v>
      </c>
    </row>
    <row r="32846" spans="1:25" x14ac:dyDescent="0.45">
      <c r="A32846">
        <v>32843</v>
      </c>
      <c r="B32846">
        <v>188.05</v>
      </c>
      <c r="C32846">
        <f t="shared" si="1154"/>
        <v>184.25511138557187</v>
      </c>
      <c r="D32846">
        <f t="shared" si="1155"/>
        <v>14.401179595916373</v>
      </c>
      <c r="X32846">
        <v>32845</v>
      </c>
      <c r="Y32846">
        <v>188.05</v>
      </c>
    </row>
    <row r="32847" spans="1:25" x14ac:dyDescent="0.45">
      <c r="A32847">
        <v>32844</v>
      </c>
      <c r="B32847">
        <v>188.05</v>
      </c>
      <c r="C32847">
        <f t="shared" si="1154"/>
        <v>184.25632550458565</v>
      </c>
      <c r="D32847">
        <f t="shared" si="1155"/>
        <v>14.391966177157435</v>
      </c>
      <c r="X32847">
        <v>32846</v>
      </c>
      <c r="Y32847">
        <v>188.05</v>
      </c>
    </row>
    <row r="32848" spans="1:25" x14ac:dyDescent="0.45">
      <c r="A32848">
        <v>32845</v>
      </c>
      <c r="B32848">
        <v>188.05</v>
      </c>
      <c r="C32848">
        <f t="shared" si="1154"/>
        <v>184.25753960560186</v>
      </c>
      <c r="D32848">
        <f t="shared" si="1155"/>
        <v>14.382755843078558</v>
      </c>
      <c r="X32848">
        <v>32847</v>
      </c>
      <c r="Y32848">
        <v>188.05</v>
      </c>
    </row>
    <row r="32849" spans="1:25" x14ac:dyDescent="0.45">
      <c r="A32849">
        <v>32846</v>
      </c>
      <c r="B32849">
        <v>188.05</v>
      </c>
      <c r="C32849">
        <f t="shared" si="1154"/>
        <v>184.25875368862074</v>
      </c>
      <c r="D32849">
        <f t="shared" si="1155"/>
        <v>14.373548593546907</v>
      </c>
      <c r="X32849">
        <v>32848</v>
      </c>
      <c r="Y32849">
        <v>188.05</v>
      </c>
    </row>
    <row r="32850" spans="1:25" x14ac:dyDescent="0.45">
      <c r="A32850">
        <v>32847</v>
      </c>
      <c r="B32850">
        <v>188.05</v>
      </c>
      <c r="C32850">
        <f t="shared" si="1154"/>
        <v>184.2599677536426</v>
      </c>
      <c r="D32850">
        <f t="shared" si="1155"/>
        <v>14.364344428429016</v>
      </c>
      <c r="X32850">
        <v>32849</v>
      </c>
      <c r="Y32850">
        <v>188.05</v>
      </c>
    </row>
    <row r="32851" spans="1:25" x14ac:dyDescent="0.45">
      <c r="A32851">
        <v>32848</v>
      </c>
      <c r="B32851">
        <v>188.05</v>
      </c>
      <c r="C32851">
        <f t="shared" si="1154"/>
        <v>184.26118180066766</v>
      </c>
      <c r="D32851">
        <f t="shared" si="1155"/>
        <v>14.355143347592064</v>
      </c>
      <c r="X32851">
        <v>32850</v>
      </c>
      <c r="Y32851">
        <v>188.05</v>
      </c>
    </row>
    <row r="32852" spans="1:25" x14ac:dyDescent="0.45">
      <c r="A32852">
        <v>32849</v>
      </c>
      <c r="B32852">
        <v>188.05</v>
      </c>
      <c r="C32852">
        <f t="shared" si="1154"/>
        <v>184.2623958296962</v>
      </c>
      <c r="D32852">
        <f t="shared" si="1155"/>
        <v>14.345945350902801</v>
      </c>
      <c r="X32852">
        <v>32851</v>
      </c>
      <c r="Y32852">
        <v>188.05</v>
      </c>
    </row>
    <row r="32853" spans="1:25" x14ac:dyDescent="0.45">
      <c r="A32853">
        <v>32850</v>
      </c>
      <c r="B32853">
        <v>188.05</v>
      </c>
      <c r="C32853">
        <f t="shared" si="1154"/>
        <v>184.26360984072849</v>
      </c>
      <c r="D32853">
        <f t="shared" si="1155"/>
        <v>14.336750438228202</v>
      </c>
      <c r="X32853">
        <v>32852</v>
      </c>
      <c r="Y32853">
        <v>188.05</v>
      </c>
    </row>
    <row r="32854" spans="1:25" x14ac:dyDescent="0.45">
      <c r="A32854">
        <v>32851</v>
      </c>
      <c r="B32854">
        <v>188.05</v>
      </c>
      <c r="C32854">
        <f t="shared" si="1154"/>
        <v>184.26482383376481</v>
      </c>
      <c r="D32854">
        <f t="shared" si="1155"/>
        <v>14.32755860943503</v>
      </c>
      <c r="X32854">
        <v>32853</v>
      </c>
      <c r="Y32854">
        <v>187.65</v>
      </c>
    </row>
    <row r="32855" spans="1:25" x14ac:dyDescent="0.45">
      <c r="A32855">
        <v>32852</v>
      </c>
      <c r="B32855">
        <v>188.05</v>
      </c>
      <c r="C32855">
        <f t="shared" si="1154"/>
        <v>184.26603780880538</v>
      </c>
      <c r="D32855">
        <f t="shared" si="1155"/>
        <v>14.318369864390483</v>
      </c>
      <c r="X32855">
        <v>32854</v>
      </c>
      <c r="Y32855">
        <v>188.05</v>
      </c>
    </row>
    <row r="32856" spans="1:25" x14ac:dyDescent="0.45">
      <c r="A32856">
        <v>32853</v>
      </c>
      <c r="B32856">
        <v>187.65</v>
      </c>
      <c r="C32856">
        <f t="shared" si="1154"/>
        <v>184.26725176585055</v>
      </c>
      <c r="D32856">
        <f t="shared" si="1155"/>
        <v>11.442985615641291</v>
      </c>
      <c r="X32856">
        <v>32855</v>
      </c>
      <c r="Y32856">
        <v>188.05</v>
      </c>
    </row>
    <row r="32857" spans="1:25" x14ac:dyDescent="0.45">
      <c r="A32857">
        <v>32854</v>
      </c>
      <c r="B32857">
        <v>188.05</v>
      </c>
      <c r="C32857">
        <f t="shared" si="1154"/>
        <v>184.26846570490051</v>
      </c>
      <c r="D32857">
        <f t="shared" si="1155"/>
        <v>14.300001625013707</v>
      </c>
      <c r="X32857">
        <v>32856</v>
      </c>
      <c r="Y32857">
        <v>188.05</v>
      </c>
    </row>
    <row r="32858" spans="1:25" x14ac:dyDescent="0.45">
      <c r="A32858">
        <v>32855</v>
      </c>
      <c r="B32858">
        <v>188.05</v>
      </c>
      <c r="C32858">
        <f t="shared" si="1154"/>
        <v>184.26967962595555</v>
      </c>
      <c r="D32858">
        <f t="shared" si="1155"/>
        <v>14.290822130415679</v>
      </c>
      <c r="X32858">
        <v>32857</v>
      </c>
      <c r="Y32858">
        <v>188.05</v>
      </c>
    </row>
    <row r="32859" spans="1:25" x14ac:dyDescent="0.45">
      <c r="A32859">
        <v>32856</v>
      </c>
      <c r="B32859">
        <v>188.05</v>
      </c>
      <c r="C32859">
        <f t="shared" si="1154"/>
        <v>184.27089352901595</v>
      </c>
      <c r="D32859">
        <f t="shared" si="1155"/>
        <v>14.281645719033605</v>
      </c>
      <c r="X32859">
        <v>32858</v>
      </c>
      <c r="Y32859">
        <v>188.05</v>
      </c>
    </row>
    <row r="32860" spans="1:25" x14ac:dyDescent="0.45">
      <c r="A32860">
        <v>32857</v>
      </c>
      <c r="B32860">
        <v>188.05</v>
      </c>
      <c r="C32860">
        <f t="shared" si="1154"/>
        <v>184.27210741408197</v>
      </c>
      <c r="D32860">
        <f t="shared" si="1155"/>
        <v>14.272472390734487</v>
      </c>
      <c r="X32860">
        <v>32859</v>
      </c>
      <c r="Y32860">
        <v>188.05</v>
      </c>
    </row>
    <row r="32861" spans="1:25" x14ac:dyDescent="0.45">
      <c r="A32861">
        <v>32858</v>
      </c>
      <c r="B32861">
        <v>188.05</v>
      </c>
      <c r="C32861">
        <f t="shared" si="1154"/>
        <v>184.27332128115384</v>
      </c>
      <c r="D32861">
        <f t="shared" si="1155"/>
        <v>14.263302145385552</v>
      </c>
      <c r="X32861">
        <v>32860</v>
      </c>
      <c r="Y32861">
        <v>188.05</v>
      </c>
    </row>
    <row r="32862" spans="1:25" x14ac:dyDescent="0.45">
      <c r="A32862">
        <v>32859</v>
      </c>
      <c r="B32862">
        <v>188.05</v>
      </c>
      <c r="C32862">
        <f t="shared" si="1154"/>
        <v>184.2745351302319</v>
      </c>
      <c r="D32862">
        <f t="shared" si="1155"/>
        <v>14.254134982853168</v>
      </c>
      <c r="X32862">
        <v>32861</v>
      </c>
      <c r="Y32862">
        <v>188.05</v>
      </c>
    </row>
    <row r="32863" spans="1:25" x14ac:dyDescent="0.45">
      <c r="A32863">
        <v>32860</v>
      </c>
      <c r="B32863">
        <v>188.05</v>
      </c>
      <c r="C32863">
        <f t="shared" si="1154"/>
        <v>184.27574896131637</v>
      </c>
      <c r="D32863">
        <f t="shared" si="1155"/>
        <v>14.244970903004567</v>
      </c>
      <c r="X32863">
        <v>32862</v>
      </c>
      <c r="Y32863">
        <v>188.05</v>
      </c>
    </row>
    <row r="32864" spans="1:25" x14ac:dyDescent="0.45">
      <c r="A32864">
        <v>32861</v>
      </c>
      <c r="B32864">
        <v>188.05</v>
      </c>
      <c r="C32864">
        <f t="shared" si="1154"/>
        <v>184.27696277440751</v>
      </c>
      <c r="D32864">
        <f t="shared" si="1155"/>
        <v>14.235809905706775</v>
      </c>
      <c r="X32864">
        <v>32863</v>
      </c>
      <c r="Y32864">
        <v>188.05</v>
      </c>
    </row>
    <row r="32865" spans="1:25" x14ac:dyDescent="0.45">
      <c r="A32865">
        <v>32862</v>
      </c>
      <c r="B32865">
        <v>188.05</v>
      </c>
      <c r="C32865">
        <f t="shared" si="1154"/>
        <v>184.2781765695056</v>
      </c>
      <c r="D32865">
        <f t="shared" si="1155"/>
        <v>14.226651990826602</v>
      </c>
      <c r="X32865">
        <v>32864</v>
      </c>
      <c r="Y32865">
        <v>188.05</v>
      </c>
    </row>
    <row r="32866" spans="1:25" x14ac:dyDescent="0.45">
      <c r="A32866">
        <v>32863</v>
      </c>
      <c r="B32866">
        <v>188.05</v>
      </c>
      <c r="C32866">
        <f t="shared" si="1154"/>
        <v>184.27939034661091</v>
      </c>
      <c r="D32866">
        <f t="shared" si="1155"/>
        <v>14.21749715823108</v>
      </c>
      <c r="X32866">
        <v>32865</v>
      </c>
      <c r="Y32866">
        <v>188.05</v>
      </c>
    </row>
    <row r="32867" spans="1:25" x14ac:dyDescent="0.45">
      <c r="A32867">
        <v>32864</v>
      </c>
      <c r="B32867">
        <v>188.05</v>
      </c>
      <c r="C32867">
        <f t="shared" si="1154"/>
        <v>184.28060410572374</v>
      </c>
      <c r="D32867">
        <f t="shared" si="1155"/>
        <v>14.208345407786815</v>
      </c>
      <c r="X32867">
        <v>32866</v>
      </c>
      <c r="Y32867">
        <v>188.05</v>
      </c>
    </row>
    <row r="32868" spans="1:25" x14ac:dyDescent="0.45">
      <c r="A32868">
        <v>32865</v>
      </c>
      <c r="B32868">
        <v>188.05</v>
      </c>
      <c r="C32868">
        <f t="shared" si="1154"/>
        <v>184.28181784684426</v>
      </c>
      <c r="D32868">
        <f t="shared" si="1155"/>
        <v>14.199196739361495</v>
      </c>
      <c r="X32868">
        <v>32867</v>
      </c>
      <c r="Y32868">
        <v>188.05</v>
      </c>
    </row>
    <row r="32869" spans="1:25" x14ac:dyDescent="0.45">
      <c r="A32869">
        <v>32866</v>
      </c>
      <c r="B32869">
        <v>188.05</v>
      </c>
      <c r="C32869">
        <f t="shared" si="1154"/>
        <v>184.28303156997285</v>
      </c>
      <c r="D32869">
        <f t="shared" si="1155"/>
        <v>14.190051152821306</v>
      </c>
      <c r="X32869">
        <v>32868</v>
      </c>
      <c r="Y32869">
        <v>188.05</v>
      </c>
    </row>
    <row r="32870" spans="1:25" x14ac:dyDescent="0.45">
      <c r="A32870">
        <v>32867</v>
      </c>
      <c r="B32870">
        <v>188.05</v>
      </c>
      <c r="C32870">
        <f t="shared" si="1154"/>
        <v>184.2842452751097</v>
      </c>
      <c r="D32870">
        <f t="shared" si="1155"/>
        <v>14.180908648033727</v>
      </c>
      <c r="X32870">
        <v>32869</v>
      </c>
      <c r="Y32870">
        <v>188.05</v>
      </c>
    </row>
    <row r="32871" spans="1:25" x14ac:dyDescent="0.45">
      <c r="A32871">
        <v>32868</v>
      </c>
      <c r="B32871">
        <v>188.05</v>
      </c>
      <c r="C32871">
        <f t="shared" si="1154"/>
        <v>184.28545896225512</v>
      </c>
      <c r="D32871">
        <f t="shared" si="1155"/>
        <v>14.171769224865383</v>
      </c>
      <c r="X32871">
        <v>32870</v>
      </c>
      <c r="Y32871">
        <v>188.05</v>
      </c>
    </row>
    <row r="32872" spans="1:25" x14ac:dyDescent="0.45">
      <c r="A32872">
        <v>32869</v>
      </c>
      <c r="B32872">
        <v>188.05</v>
      </c>
      <c r="C32872">
        <f t="shared" si="1154"/>
        <v>184.28667263140932</v>
      </c>
      <c r="D32872">
        <f t="shared" si="1155"/>
        <v>14.162632883183759</v>
      </c>
      <c r="X32872">
        <v>32871</v>
      </c>
      <c r="Y32872">
        <v>188.05</v>
      </c>
    </row>
    <row r="32873" spans="1:25" x14ac:dyDescent="0.45">
      <c r="A32873">
        <v>32870</v>
      </c>
      <c r="B32873">
        <v>188.05</v>
      </c>
      <c r="C32873">
        <f t="shared" si="1154"/>
        <v>184.28788628257263</v>
      </c>
      <c r="D32873">
        <f t="shared" si="1155"/>
        <v>14.15349962285528</v>
      </c>
      <c r="X32873">
        <v>32872</v>
      </c>
      <c r="Y32873">
        <v>188.05</v>
      </c>
    </row>
    <row r="32874" spans="1:25" x14ac:dyDescent="0.45">
      <c r="A32874">
        <v>32871</v>
      </c>
      <c r="B32874">
        <v>188.05</v>
      </c>
      <c r="C32874">
        <f t="shared" si="1154"/>
        <v>184.28909991574528</v>
      </c>
      <c r="D32874">
        <f t="shared" si="1155"/>
        <v>14.144369443747227</v>
      </c>
      <c r="X32874">
        <v>32873</v>
      </c>
      <c r="Y32874">
        <v>188.05</v>
      </c>
    </row>
    <row r="32875" spans="1:25" x14ac:dyDescent="0.45">
      <c r="A32875">
        <v>32872</v>
      </c>
      <c r="B32875">
        <v>188.05</v>
      </c>
      <c r="C32875">
        <f t="shared" si="1154"/>
        <v>184.29031353092756</v>
      </c>
      <c r="D32875">
        <f t="shared" si="1155"/>
        <v>14.135242345726457</v>
      </c>
      <c r="X32875">
        <v>32874</v>
      </c>
      <c r="Y32875">
        <v>188.05</v>
      </c>
    </row>
    <row r="32876" spans="1:25" x14ac:dyDescent="0.45">
      <c r="A32876">
        <v>32873</v>
      </c>
      <c r="B32876">
        <v>188.05</v>
      </c>
      <c r="C32876">
        <f t="shared" si="1154"/>
        <v>184.29152712811972</v>
      </c>
      <c r="D32876">
        <f t="shared" si="1155"/>
        <v>14.126118328660048</v>
      </c>
      <c r="X32876">
        <v>32875</v>
      </c>
      <c r="Y32876">
        <v>188.05</v>
      </c>
    </row>
    <row r="32877" spans="1:25" x14ac:dyDescent="0.45">
      <c r="A32877">
        <v>32874</v>
      </c>
      <c r="B32877">
        <v>188.05</v>
      </c>
      <c r="C32877">
        <f t="shared" si="1154"/>
        <v>184.29274070732203</v>
      </c>
      <c r="D32877">
        <f t="shared" si="1155"/>
        <v>14.116997392415081</v>
      </c>
      <c r="X32877">
        <v>32876</v>
      </c>
      <c r="Y32877">
        <v>188.05</v>
      </c>
    </row>
    <row r="32878" spans="1:25" x14ac:dyDescent="0.45">
      <c r="A32878">
        <v>32875</v>
      </c>
      <c r="B32878">
        <v>188.05</v>
      </c>
      <c r="C32878">
        <f t="shared" si="1154"/>
        <v>184.29395426853478</v>
      </c>
      <c r="D32878">
        <f t="shared" si="1155"/>
        <v>14.107879536858215</v>
      </c>
      <c r="X32878">
        <v>32877</v>
      </c>
      <c r="Y32878">
        <v>188.05</v>
      </c>
    </row>
    <row r="32879" spans="1:25" x14ac:dyDescent="0.45">
      <c r="A32879">
        <v>32876</v>
      </c>
      <c r="B32879">
        <v>188.05</v>
      </c>
      <c r="C32879">
        <f t="shared" si="1154"/>
        <v>184.29516781175818</v>
      </c>
      <c r="D32879">
        <f t="shared" si="1155"/>
        <v>14.098764761856966</v>
      </c>
      <c r="X32879">
        <v>32878</v>
      </c>
      <c r="Y32879">
        <v>188.05</v>
      </c>
    </row>
    <row r="32880" spans="1:25" x14ac:dyDescent="0.45">
      <c r="A32880">
        <v>32877</v>
      </c>
      <c r="B32880">
        <v>188.05</v>
      </c>
      <c r="C32880">
        <f t="shared" si="1154"/>
        <v>184.29638133699254</v>
      </c>
      <c r="D32880">
        <f t="shared" si="1155"/>
        <v>14.089653067278004</v>
      </c>
      <c r="X32880">
        <v>32879</v>
      </c>
      <c r="Y32880">
        <v>188.05</v>
      </c>
    </row>
    <row r="32881" spans="1:25" x14ac:dyDescent="0.45">
      <c r="A32881">
        <v>32878</v>
      </c>
      <c r="B32881">
        <v>188.05</v>
      </c>
      <c r="C32881">
        <f t="shared" si="1154"/>
        <v>184.29759484423812</v>
      </c>
      <c r="D32881">
        <f t="shared" si="1155"/>
        <v>14.080544452988427</v>
      </c>
      <c r="X32881">
        <v>32880</v>
      </c>
      <c r="Y32881">
        <v>188.05</v>
      </c>
    </row>
    <row r="32882" spans="1:25" x14ac:dyDescent="0.45">
      <c r="A32882">
        <v>32879</v>
      </c>
      <c r="B32882">
        <v>188.05</v>
      </c>
      <c r="C32882">
        <f t="shared" si="1154"/>
        <v>184.2988083334952</v>
      </c>
      <c r="D32882">
        <f t="shared" si="1155"/>
        <v>14.071438918855126</v>
      </c>
      <c r="X32882">
        <v>32881</v>
      </c>
      <c r="Y32882">
        <v>188.05</v>
      </c>
    </row>
    <row r="32883" spans="1:25" x14ac:dyDescent="0.45">
      <c r="A32883">
        <v>32880</v>
      </c>
      <c r="B32883">
        <v>188.05</v>
      </c>
      <c r="C32883">
        <f t="shared" si="1154"/>
        <v>184.30002180476401</v>
      </c>
      <c r="D32883">
        <f t="shared" si="1155"/>
        <v>14.062336464745423</v>
      </c>
      <c r="X32883">
        <v>32882</v>
      </c>
      <c r="Y32883">
        <v>188.05</v>
      </c>
    </row>
    <row r="32884" spans="1:25" x14ac:dyDescent="0.45">
      <c r="A32884">
        <v>32881</v>
      </c>
      <c r="B32884">
        <v>188.05</v>
      </c>
      <c r="C32884">
        <f t="shared" si="1154"/>
        <v>184.30123525804487</v>
      </c>
      <c r="D32884">
        <f t="shared" si="1155"/>
        <v>14.053237090526004</v>
      </c>
      <c r="X32884">
        <v>32883</v>
      </c>
      <c r="Y32884">
        <v>188.05</v>
      </c>
    </row>
    <row r="32885" spans="1:25" x14ac:dyDescent="0.45">
      <c r="A32885">
        <v>32882</v>
      </c>
      <c r="B32885">
        <v>188.05</v>
      </c>
      <c r="C32885">
        <f t="shared" si="1154"/>
        <v>184.30244869333796</v>
      </c>
      <c r="D32885">
        <f t="shared" si="1155"/>
        <v>14.044140796064411</v>
      </c>
      <c r="X32885">
        <v>32884</v>
      </c>
      <c r="Y32885">
        <v>188.05</v>
      </c>
    </row>
    <row r="32886" spans="1:25" x14ac:dyDescent="0.45">
      <c r="A32886">
        <v>32883</v>
      </c>
      <c r="B32886">
        <v>188.05</v>
      </c>
      <c r="C32886">
        <f t="shared" si="1154"/>
        <v>184.30366211064364</v>
      </c>
      <c r="D32886">
        <f t="shared" si="1155"/>
        <v>14.035047581227131</v>
      </c>
      <c r="X32886">
        <v>32885</v>
      </c>
      <c r="Y32886">
        <v>188.05</v>
      </c>
    </row>
    <row r="32887" spans="1:25" x14ac:dyDescent="0.45">
      <c r="A32887">
        <v>32884</v>
      </c>
      <c r="B32887">
        <v>188.05</v>
      </c>
      <c r="C32887">
        <f t="shared" si="1154"/>
        <v>184.30487550996213</v>
      </c>
      <c r="D32887">
        <f t="shared" si="1155"/>
        <v>14.025957445881499</v>
      </c>
      <c r="X32887">
        <v>32886</v>
      </c>
      <c r="Y32887">
        <v>188.05</v>
      </c>
    </row>
    <row r="32888" spans="1:25" x14ac:dyDescent="0.45">
      <c r="A32888">
        <v>32885</v>
      </c>
      <c r="B32888">
        <v>188.05</v>
      </c>
      <c r="C32888">
        <f t="shared" si="1154"/>
        <v>184.30608889129371</v>
      </c>
      <c r="D32888">
        <f t="shared" si="1155"/>
        <v>14.016870389894434</v>
      </c>
      <c r="X32888">
        <v>32887</v>
      </c>
      <c r="Y32888">
        <v>188.05</v>
      </c>
    </row>
    <row r="32889" spans="1:25" x14ac:dyDescent="0.45">
      <c r="A32889">
        <v>32886</v>
      </c>
      <c r="B32889">
        <v>188.05</v>
      </c>
      <c r="C32889">
        <f t="shared" si="1154"/>
        <v>184.30730225463861</v>
      </c>
      <c r="D32889">
        <f t="shared" si="1155"/>
        <v>14.007786413133285</v>
      </c>
      <c r="X32889">
        <v>32888</v>
      </c>
      <c r="Y32889">
        <v>188.05</v>
      </c>
    </row>
    <row r="32890" spans="1:25" x14ac:dyDescent="0.45">
      <c r="A32890">
        <v>32887</v>
      </c>
      <c r="B32890">
        <v>188.05</v>
      </c>
      <c r="C32890">
        <f t="shared" si="1154"/>
        <v>184.30851559999718</v>
      </c>
      <c r="D32890">
        <f t="shared" si="1155"/>
        <v>13.998705515464556</v>
      </c>
      <c r="X32890">
        <v>32889</v>
      </c>
      <c r="Y32890">
        <v>188.05</v>
      </c>
    </row>
    <row r="32891" spans="1:25" x14ac:dyDescent="0.45">
      <c r="A32891">
        <v>32888</v>
      </c>
      <c r="B32891">
        <v>188.05</v>
      </c>
      <c r="C32891">
        <f t="shared" si="1154"/>
        <v>184.3097289273696</v>
      </c>
      <c r="D32891">
        <f t="shared" si="1155"/>
        <v>13.989627696755811</v>
      </c>
      <c r="X32891">
        <v>32890</v>
      </c>
      <c r="Y32891">
        <v>188.05</v>
      </c>
    </row>
    <row r="32892" spans="1:25" x14ac:dyDescent="0.45">
      <c r="A32892">
        <v>32889</v>
      </c>
      <c r="B32892">
        <v>188.05</v>
      </c>
      <c r="C32892">
        <f t="shared" si="1154"/>
        <v>184.3109422367562</v>
      </c>
      <c r="D32892">
        <f t="shared" si="1155"/>
        <v>13.980552956873778</v>
      </c>
      <c r="X32892">
        <v>32891</v>
      </c>
      <c r="Y32892">
        <v>188.05</v>
      </c>
    </row>
    <row r="32893" spans="1:25" x14ac:dyDescent="0.45">
      <c r="A32893">
        <v>32890</v>
      </c>
      <c r="B32893">
        <v>188.05</v>
      </c>
      <c r="C32893">
        <f t="shared" si="1154"/>
        <v>184.31215552815718</v>
      </c>
      <c r="D32893">
        <f t="shared" si="1155"/>
        <v>13.971481295686035</v>
      </c>
      <c r="X32893">
        <v>32892</v>
      </c>
      <c r="Y32893">
        <v>188.05</v>
      </c>
    </row>
    <row r="32894" spans="1:25" x14ac:dyDescent="0.45">
      <c r="A32894">
        <v>32891</v>
      </c>
      <c r="B32894">
        <v>188.05</v>
      </c>
      <c r="C32894">
        <f t="shared" si="1154"/>
        <v>184.31336880157286</v>
      </c>
      <c r="D32894">
        <f t="shared" si="1155"/>
        <v>13.962412713059102</v>
      </c>
      <c r="X32894">
        <v>32893</v>
      </c>
      <c r="Y32894">
        <v>188.05</v>
      </c>
    </row>
    <row r="32895" spans="1:25" x14ac:dyDescent="0.45">
      <c r="A32895">
        <v>32892</v>
      </c>
      <c r="B32895">
        <v>188.05</v>
      </c>
      <c r="C32895">
        <f t="shared" si="1154"/>
        <v>184.31458205700349</v>
      </c>
      <c r="D32895">
        <f t="shared" si="1155"/>
        <v>13.953347208860352</v>
      </c>
      <c r="X32895">
        <v>32894</v>
      </c>
      <c r="Y32895">
        <v>188.05</v>
      </c>
    </row>
    <row r="32896" spans="1:25" x14ac:dyDescent="0.45">
      <c r="A32896">
        <v>32893</v>
      </c>
      <c r="B32896">
        <v>188.05</v>
      </c>
      <c r="C32896">
        <f t="shared" si="1154"/>
        <v>184.31579529444934</v>
      </c>
      <c r="D32896">
        <f t="shared" si="1155"/>
        <v>13.944284782956743</v>
      </c>
      <c r="X32896">
        <v>32895</v>
      </c>
      <c r="Y32896">
        <v>188.05</v>
      </c>
    </row>
    <row r="32897" spans="1:25" x14ac:dyDescent="0.45">
      <c r="A32897">
        <v>32894</v>
      </c>
      <c r="B32897">
        <v>188.05</v>
      </c>
      <c r="C32897">
        <f t="shared" si="1154"/>
        <v>184.31700851391068</v>
      </c>
      <c r="D32897">
        <f t="shared" si="1155"/>
        <v>13.935225435215443</v>
      </c>
      <c r="X32897">
        <v>32896</v>
      </c>
      <c r="Y32897">
        <v>188.05</v>
      </c>
    </row>
    <row r="32898" spans="1:25" x14ac:dyDescent="0.45">
      <c r="A32898">
        <v>32895</v>
      </c>
      <c r="B32898">
        <v>188.05</v>
      </c>
      <c r="C32898">
        <f t="shared" si="1154"/>
        <v>184.31822171538775</v>
      </c>
      <c r="D32898">
        <f t="shared" si="1155"/>
        <v>13.92616916550363</v>
      </c>
      <c r="X32898">
        <v>32897</v>
      </c>
      <c r="Y32898">
        <v>188.05</v>
      </c>
    </row>
    <row r="32899" spans="1:25" x14ac:dyDescent="0.45">
      <c r="A32899">
        <v>32896</v>
      </c>
      <c r="B32899">
        <v>188.05</v>
      </c>
      <c r="C32899">
        <f t="shared" si="1154"/>
        <v>184.31943489888087</v>
      </c>
      <c r="D32899">
        <f t="shared" si="1155"/>
        <v>13.917115973688059</v>
      </c>
      <c r="X32899">
        <v>32898</v>
      </c>
      <c r="Y32899">
        <v>188.05</v>
      </c>
    </row>
    <row r="32900" spans="1:25" x14ac:dyDescent="0.45">
      <c r="A32900">
        <v>32897</v>
      </c>
      <c r="B32900">
        <v>188.05</v>
      </c>
      <c r="C32900">
        <f t="shared" ref="C32900:C32963" si="1156">$H$4 - $I$4*EXP(-A32900/$J$4)</f>
        <v>184.32064806439024</v>
      </c>
      <c r="D32900">
        <f t="shared" ref="D32900:D32963" si="1157">(B32900-C32900)^2</f>
        <v>13.908065859636341</v>
      </c>
      <c r="X32900">
        <v>32899</v>
      </c>
      <c r="Y32900">
        <v>188.05</v>
      </c>
    </row>
    <row r="32901" spans="1:25" x14ac:dyDescent="0.45">
      <c r="A32901">
        <v>32898</v>
      </c>
      <c r="B32901">
        <v>188.05</v>
      </c>
      <c r="C32901">
        <f t="shared" si="1156"/>
        <v>184.32186121191617</v>
      </c>
      <c r="D32901">
        <f t="shared" si="1157"/>
        <v>13.89901882321524</v>
      </c>
      <c r="X32901">
        <v>32900</v>
      </c>
      <c r="Y32901">
        <v>188.05</v>
      </c>
    </row>
    <row r="32902" spans="1:25" x14ac:dyDescent="0.45">
      <c r="A32902">
        <v>32899</v>
      </c>
      <c r="B32902">
        <v>188.05</v>
      </c>
      <c r="C32902">
        <f t="shared" si="1156"/>
        <v>184.32307434145895</v>
      </c>
      <c r="D32902">
        <f t="shared" si="1157"/>
        <v>13.889974864291737</v>
      </c>
      <c r="X32902">
        <v>32901</v>
      </c>
      <c r="Y32902">
        <v>188.05</v>
      </c>
    </row>
    <row r="32903" spans="1:25" x14ac:dyDescent="0.45">
      <c r="A32903">
        <v>32900</v>
      </c>
      <c r="B32903">
        <v>188.05</v>
      </c>
      <c r="C32903">
        <f t="shared" si="1156"/>
        <v>184.32428745301877</v>
      </c>
      <c r="D32903">
        <f t="shared" si="1157"/>
        <v>13.880933982733454</v>
      </c>
      <c r="X32903">
        <v>32902</v>
      </c>
      <c r="Y32903">
        <v>188.05</v>
      </c>
    </row>
    <row r="32904" spans="1:25" x14ac:dyDescent="0.45">
      <c r="A32904">
        <v>32901</v>
      </c>
      <c r="B32904">
        <v>188.05</v>
      </c>
      <c r="C32904">
        <f t="shared" si="1156"/>
        <v>184.32550054659595</v>
      </c>
      <c r="D32904">
        <f t="shared" si="1157"/>
        <v>13.871896178407173</v>
      </c>
      <c r="X32904">
        <v>32903</v>
      </c>
      <c r="Y32904">
        <v>188.05</v>
      </c>
    </row>
    <row r="32905" spans="1:25" x14ac:dyDescent="0.45">
      <c r="A32905">
        <v>32902</v>
      </c>
      <c r="B32905">
        <v>188.05</v>
      </c>
      <c r="C32905">
        <f t="shared" si="1156"/>
        <v>184.32671362219077</v>
      </c>
      <c r="D32905">
        <f t="shared" si="1157"/>
        <v>13.862861451179889</v>
      </c>
      <c r="X32905">
        <v>32904</v>
      </c>
      <c r="Y32905">
        <v>188.05</v>
      </c>
    </row>
    <row r="32906" spans="1:25" x14ac:dyDescent="0.45">
      <c r="A32906">
        <v>32903</v>
      </c>
      <c r="B32906">
        <v>188.05</v>
      </c>
      <c r="C32906">
        <f t="shared" si="1156"/>
        <v>184.32792667980343</v>
      </c>
      <c r="D32906">
        <f t="shared" si="1157"/>
        <v>13.853829800919234</v>
      </c>
      <c r="X32906">
        <v>32905</v>
      </c>
      <c r="Y32906">
        <v>188.05</v>
      </c>
    </row>
    <row r="32907" spans="1:25" x14ac:dyDescent="0.45">
      <c r="A32907">
        <v>32904</v>
      </c>
      <c r="B32907">
        <v>188.05</v>
      </c>
      <c r="C32907">
        <f t="shared" si="1156"/>
        <v>184.32913971943427</v>
      </c>
      <c r="D32907">
        <f t="shared" si="1157"/>
        <v>13.844801227491795</v>
      </c>
      <c r="X32907">
        <v>32906</v>
      </c>
      <c r="Y32907">
        <v>188.05</v>
      </c>
    </row>
    <row r="32908" spans="1:25" x14ac:dyDescent="0.45">
      <c r="A32908">
        <v>32905</v>
      </c>
      <c r="B32908">
        <v>188.05</v>
      </c>
      <c r="C32908">
        <f t="shared" si="1156"/>
        <v>184.33035274108352</v>
      </c>
      <c r="D32908">
        <f t="shared" si="1157"/>
        <v>13.835775730764999</v>
      </c>
      <c r="X32908">
        <v>32907</v>
      </c>
      <c r="Y32908">
        <v>188.05</v>
      </c>
    </row>
    <row r="32909" spans="1:25" x14ac:dyDescent="0.45">
      <c r="A32909">
        <v>32906</v>
      </c>
      <c r="B32909">
        <v>188.05</v>
      </c>
      <c r="C32909">
        <f t="shared" si="1156"/>
        <v>184.33156574475146</v>
      </c>
      <c r="D32909">
        <f t="shared" si="1157"/>
        <v>13.826753310605863</v>
      </c>
      <c r="X32909">
        <v>32908</v>
      </c>
      <c r="Y32909">
        <v>188.05</v>
      </c>
    </row>
    <row r="32910" spans="1:25" x14ac:dyDescent="0.45">
      <c r="A32910">
        <v>32907</v>
      </c>
      <c r="B32910">
        <v>188.05</v>
      </c>
      <c r="C32910">
        <f t="shared" si="1156"/>
        <v>184.33277873043835</v>
      </c>
      <c r="D32910">
        <f t="shared" si="1157"/>
        <v>13.817733966881615</v>
      </c>
      <c r="X32910">
        <v>32909</v>
      </c>
      <c r="Y32910">
        <v>188.05</v>
      </c>
    </row>
    <row r="32911" spans="1:25" x14ac:dyDescent="0.45">
      <c r="A32911">
        <v>32908</v>
      </c>
      <c r="B32911">
        <v>188.05</v>
      </c>
      <c r="C32911">
        <f t="shared" si="1156"/>
        <v>184.33399169814442</v>
      </c>
      <c r="D32911">
        <f t="shared" si="1157"/>
        <v>13.808717699459704</v>
      </c>
      <c r="X32911">
        <v>32910</v>
      </c>
      <c r="Y32911">
        <v>188.05</v>
      </c>
    </row>
    <row r="32912" spans="1:25" x14ac:dyDescent="0.45">
      <c r="A32912">
        <v>32909</v>
      </c>
      <c r="B32912">
        <v>188.05</v>
      </c>
      <c r="C32912">
        <f t="shared" si="1156"/>
        <v>184.33520464787</v>
      </c>
      <c r="D32912">
        <f t="shared" si="1157"/>
        <v>13.799704508206732</v>
      </c>
      <c r="X32912">
        <v>32911</v>
      </c>
      <c r="Y32912">
        <v>188.05</v>
      </c>
    </row>
    <row r="32913" spans="1:25" x14ac:dyDescent="0.45">
      <c r="A32913">
        <v>32910</v>
      </c>
      <c r="B32913">
        <v>188.05</v>
      </c>
      <c r="C32913">
        <f t="shared" si="1156"/>
        <v>184.33641757961533</v>
      </c>
      <c r="D32913">
        <f t="shared" si="1157"/>
        <v>13.790694392990156</v>
      </c>
      <c r="X32913">
        <v>32912</v>
      </c>
      <c r="Y32913">
        <v>188.05</v>
      </c>
    </row>
    <row r="32914" spans="1:25" x14ac:dyDescent="0.45">
      <c r="A32914">
        <v>32911</v>
      </c>
      <c r="B32914">
        <v>188.05</v>
      </c>
      <c r="C32914">
        <f t="shared" si="1156"/>
        <v>184.33763049338069</v>
      </c>
      <c r="D32914">
        <f t="shared" si="1157"/>
        <v>13.781687353677011</v>
      </c>
      <c r="X32914">
        <v>32913</v>
      </c>
      <c r="Y32914">
        <v>188.05</v>
      </c>
    </row>
    <row r="32915" spans="1:25" x14ac:dyDescent="0.45">
      <c r="A32915">
        <v>32912</v>
      </c>
      <c r="B32915">
        <v>188.05</v>
      </c>
      <c r="C32915">
        <f t="shared" si="1156"/>
        <v>184.3388433891663</v>
      </c>
      <c r="D32915">
        <f t="shared" si="1157"/>
        <v>13.772683390134761</v>
      </c>
      <c r="X32915">
        <v>32914</v>
      </c>
      <c r="Y32915">
        <v>188.05</v>
      </c>
    </row>
    <row r="32916" spans="1:25" x14ac:dyDescent="0.45">
      <c r="A32916">
        <v>32913</v>
      </c>
      <c r="B32916">
        <v>188.05</v>
      </c>
      <c r="C32916">
        <f t="shared" si="1156"/>
        <v>184.34005626697248</v>
      </c>
      <c r="D32916">
        <f t="shared" si="1157"/>
        <v>13.763682502230241</v>
      </c>
      <c r="X32916">
        <v>32915</v>
      </c>
      <c r="Y32916">
        <v>188.05</v>
      </c>
    </row>
    <row r="32917" spans="1:25" x14ac:dyDescent="0.45">
      <c r="A32917">
        <v>32914</v>
      </c>
      <c r="B32917">
        <v>188.05</v>
      </c>
      <c r="C32917">
        <f t="shared" si="1156"/>
        <v>184.34126912679949</v>
      </c>
      <c r="D32917">
        <f t="shared" si="1157"/>
        <v>13.754684689830711</v>
      </c>
      <c r="X32917">
        <v>32916</v>
      </c>
      <c r="Y32917">
        <v>188.05</v>
      </c>
    </row>
    <row r="32918" spans="1:25" x14ac:dyDescent="0.45">
      <c r="A32918">
        <v>32915</v>
      </c>
      <c r="B32918">
        <v>188.05</v>
      </c>
      <c r="C32918">
        <f t="shared" si="1156"/>
        <v>184.34248196864755</v>
      </c>
      <c r="D32918">
        <f t="shared" si="1157"/>
        <v>13.74568995280365</v>
      </c>
      <c r="X32918">
        <v>32917</v>
      </c>
      <c r="Y32918">
        <v>188.05</v>
      </c>
    </row>
    <row r="32919" spans="1:25" x14ac:dyDescent="0.45">
      <c r="A32919">
        <v>32916</v>
      </c>
      <c r="B32919">
        <v>188.05</v>
      </c>
      <c r="C32919">
        <f t="shared" si="1156"/>
        <v>184.34369479251697</v>
      </c>
      <c r="D32919">
        <f t="shared" si="1157"/>
        <v>13.736698291015907</v>
      </c>
      <c r="X32919">
        <v>32918</v>
      </c>
      <c r="Y32919">
        <v>188.05</v>
      </c>
    </row>
    <row r="32920" spans="1:25" x14ac:dyDescent="0.45">
      <c r="A32920">
        <v>32917</v>
      </c>
      <c r="B32920">
        <v>188.05</v>
      </c>
      <c r="C32920">
        <f t="shared" si="1156"/>
        <v>184.34490759840799</v>
      </c>
      <c r="D32920">
        <f t="shared" si="1157"/>
        <v>13.727709704334966</v>
      </c>
      <c r="X32920">
        <v>32919</v>
      </c>
      <c r="Y32920">
        <v>188.05</v>
      </c>
    </row>
    <row r="32921" spans="1:25" x14ac:dyDescent="0.45">
      <c r="A32921">
        <v>32918</v>
      </c>
      <c r="B32921">
        <v>188.05</v>
      </c>
      <c r="C32921">
        <f t="shared" si="1156"/>
        <v>184.34612038632093</v>
      </c>
      <c r="D32921">
        <f t="shared" si="1157"/>
        <v>13.718724192627475</v>
      </c>
      <c r="X32921">
        <v>32920</v>
      </c>
      <c r="Y32921">
        <v>188.05</v>
      </c>
    </row>
    <row r="32922" spans="1:25" x14ac:dyDescent="0.45">
      <c r="A32922">
        <v>32919</v>
      </c>
      <c r="B32922">
        <v>188.05</v>
      </c>
      <c r="C32922">
        <f t="shared" si="1156"/>
        <v>184.34733315625598</v>
      </c>
      <c r="D32922">
        <f t="shared" si="1157"/>
        <v>13.709741755761351</v>
      </c>
      <c r="X32922">
        <v>32921</v>
      </c>
      <c r="Y32922">
        <v>188.05</v>
      </c>
    </row>
    <row r="32923" spans="1:25" x14ac:dyDescent="0.45">
      <c r="A32923">
        <v>32920</v>
      </c>
      <c r="B32923">
        <v>188.05</v>
      </c>
      <c r="C32923">
        <f t="shared" si="1156"/>
        <v>184.34854590821345</v>
      </c>
      <c r="D32923">
        <f t="shared" si="1157"/>
        <v>13.700762393603458</v>
      </c>
      <c r="X32923">
        <v>32922</v>
      </c>
      <c r="Y32923">
        <v>188.05</v>
      </c>
    </row>
    <row r="32924" spans="1:25" x14ac:dyDescent="0.45">
      <c r="A32924">
        <v>32921</v>
      </c>
      <c r="B32924">
        <v>188.05</v>
      </c>
      <c r="C32924">
        <f t="shared" si="1156"/>
        <v>184.34975864219362</v>
      </c>
      <c r="D32924">
        <f t="shared" si="1157"/>
        <v>13.691786106020883</v>
      </c>
      <c r="X32924">
        <v>32923</v>
      </c>
      <c r="Y32924">
        <v>188.05</v>
      </c>
    </row>
    <row r="32925" spans="1:25" x14ac:dyDescent="0.45">
      <c r="A32925">
        <v>32922</v>
      </c>
      <c r="B32925">
        <v>188.05</v>
      </c>
      <c r="C32925">
        <f t="shared" si="1156"/>
        <v>184.35097135819672</v>
      </c>
      <c r="D32925">
        <f t="shared" si="1157"/>
        <v>13.682812892881131</v>
      </c>
      <c r="X32925">
        <v>32924</v>
      </c>
      <c r="Y32925">
        <v>188.05</v>
      </c>
    </row>
    <row r="32926" spans="1:25" x14ac:dyDescent="0.45">
      <c r="A32926">
        <v>32923</v>
      </c>
      <c r="B32926">
        <v>188.05</v>
      </c>
      <c r="C32926">
        <f t="shared" si="1156"/>
        <v>184.35218405622305</v>
      </c>
      <c r="D32926">
        <f t="shared" si="1157"/>
        <v>13.673842754051083</v>
      </c>
      <c r="X32926">
        <v>32925</v>
      </c>
      <c r="Y32926">
        <v>188.05</v>
      </c>
    </row>
    <row r="32927" spans="1:25" x14ac:dyDescent="0.45">
      <c r="A32927">
        <v>32924</v>
      </c>
      <c r="B32927">
        <v>188.05</v>
      </c>
      <c r="C32927">
        <f t="shared" si="1156"/>
        <v>184.35339673627283</v>
      </c>
      <c r="D32927">
        <f t="shared" si="1157"/>
        <v>13.664875689398468</v>
      </c>
      <c r="X32927">
        <v>32926</v>
      </c>
      <c r="Y32927">
        <v>188.05</v>
      </c>
    </row>
    <row r="32928" spans="1:25" x14ac:dyDescent="0.45">
      <c r="A32928">
        <v>32925</v>
      </c>
      <c r="B32928">
        <v>188.05</v>
      </c>
      <c r="C32928">
        <f t="shared" si="1156"/>
        <v>184.35460939834638</v>
      </c>
      <c r="D32928">
        <f t="shared" si="1157"/>
        <v>13.655911698789962</v>
      </c>
      <c r="X32928">
        <v>32927</v>
      </c>
      <c r="Y32928">
        <v>188.05</v>
      </c>
    </row>
    <row r="32929" spans="1:25" x14ac:dyDescent="0.45">
      <c r="A32929">
        <v>32926</v>
      </c>
      <c r="B32929">
        <v>188.05</v>
      </c>
      <c r="C32929">
        <f t="shared" si="1156"/>
        <v>184.35582204244395</v>
      </c>
      <c r="D32929">
        <f t="shared" si="1157"/>
        <v>13.646950782093096</v>
      </c>
      <c r="X32929">
        <v>32928</v>
      </c>
      <c r="Y32929">
        <v>188.05</v>
      </c>
    </row>
    <row r="32930" spans="1:25" x14ac:dyDescent="0.45">
      <c r="A32930">
        <v>32927</v>
      </c>
      <c r="B32930">
        <v>188.05</v>
      </c>
      <c r="C32930">
        <f t="shared" si="1156"/>
        <v>184.35703466856577</v>
      </c>
      <c r="D32930">
        <f t="shared" si="1157"/>
        <v>13.637992939175188</v>
      </c>
      <c r="X32930">
        <v>32929</v>
      </c>
      <c r="Y32930">
        <v>188.05</v>
      </c>
    </row>
    <row r="32931" spans="1:25" x14ac:dyDescent="0.45">
      <c r="A32931">
        <v>32928</v>
      </c>
      <c r="B32931">
        <v>188.05</v>
      </c>
      <c r="C32931">
        <f t="shared" si="1156"/>
        <v>184.35824727671218</v>
      </c>
      <c r="D32931">
        <f t="shared" si="1157"/>
        <v>13.62903816990314</v>
      </c>
      <c r="X32931">
        <v>32930</v>
      </c>
      <c r="Y32931">
        <v>188.05</v>
      </c>
    </row>
    <row r="32932" spans="1:25" x14ac:dyDescent="0.45">
      <c r="A32932">
        <v>32929</v>
      </c>
      <c r="B32932">
        <v>188.05</v>
      </c>
      <c r="C32932">
        <f t="shared" si="1156"/>
        <v>184.35945986688336</v>
      </c>
      <c r="D32932">
        <f t="shared" si="1157"/>
        <v>13.620086474144705</v>
      </c>
      <c r="X32932">
        <v>32931</v>
      </c>
      <c r="Y32932">
        <v>188.05</v>
      </c>
    </row>
    <row r="32933" spans="1:25" x14ac:dyDescent="0.45">
      <c r="A32933">
        <v>32930</v>
      </c>
      <c r="B32933">
        <v>188.05</v>
      </c>
      <c r="C32933">
        <f t="shared" si="1156"/>
        <v>184.36067243907962</v>
      </c>
      <c r="D32933">
        <f t="shared" si="1157"/>
        <v>13.611137851766792</v>
      </c>
      <c r="X32933">
        <v>32932</v>
      </c>
      <c r="Y32933">
        <v>188.05</v>
      </c>
    </row>
    <row r="32934" spans="1:25" x14ac:dyDescent="0.45">
      <c r="A32934">
        <v>32931</v>
      </c>
      <c r="B32934">
        <v>188.05</v>
      </c>
      <c r="C32934">
        <f t="shared" si="1156"/>
        <v>184.36188499330126</v>
      </c>
      <c r="D32934">
        <f t="shared" si="1157"/>
        <v>13.602192302636533</v>
      </c>
      <c r="X32934">
        <v>32933</v>
      </c>
      <c r="Y32934">
        <v>188.05</v>
      </c>
    </row>
    <row r="32935" spans="1:25" x14ac:dyDescent="0.45">
      <c r="A32935">
        <v>32932</v>
      </c>
      <c r="B32935">
        <v>188.05</v>
      </c>
      <c r="C32935">
        <f t="shared" si="1156"/>
        <v>184.3630975295485</v>
      </c>
      <c r="D32935">
        <f t="shared" si="1157"/>
        <v>13.593249826621477</v>
      </c>
      <c r="X32935">
        <v>32934</v>
      </c>
      <c r="Y32935">
        <v>188.05</v>
      </c>
    </row>
    <row r="32936" spans="1:25" x14ac:dyDescent="0.45">
      <c r="A32936">
        <v>32933</v>
      </c>
      <c r="B32936">
        <v>188.05</v>
      </c>
      <c r="C32936">
        <f t="shared" si="1156"/>
        <v>184.36431004782162</v>
      </c>
      <c r="D32936">
        <f t="shared" si="1157"/>
        <v>13.584310423588764</v>
      </c>
      <c r="X32936">
        <v>32935</v>
      </c>
      <c r="Y32936">
        <v>188.05</v>
      </c>
    </row>
    <row r="32937" spans="1:25" x14ac:dyDescent="0.45">
      <c r="A32937">
        <v>32934</v>
      </c>
      <c r="B32937">
        <v>188.05</v>
      </c>
      <c r="C32937">
        <f t="shared" si="1156"/>
        <v>184.36552254812085</v>
      </c>
      <c r="D32937">
        <f t="shared" si="1157"/>
        <v>13.575374093405955</v>
      </c>
      <c r="X32937">
        <v>32936</v>
      </c>
      <c r="Y32937">
        <v>188.05</v>
      </c>
    </row>
    <row r="32938" spans="1:25" x14ac:dyDescent="0.45">
      <c r="A32938">
        <v>32935</v>
      </c>
      <c r="B32938">
        <v>188.05</v>
      </c>
      <c r="C32938">
        <f t="shared" si="1156"/>
        <v>184.36673503044653</v>
      </c>
      <c r="D32938">
        <f t="shared" si="1157"/>
        <v>13.566440835939776</v>
      </c>
      <c r="X32938">
        <v>32937</v>
      </c>
      <c r="Y32938">
        <v>188.05</v>
      </c>
    </row>
    <row r="32939" spans="1:25" x14ac:dyDescent="0.45">
      <c r="A32939">
        <v>32936</v>
      </c>
      <c r="B32939">
        <v>188.05</v>
      </c>
      <c r="C32939">
        <f t="shared" si="1156"/>
        <v>184.36794749479887</v>
      </c>
      <c r="D32939">
        <f t="shared" si="1157"/>
        <v>13.557510651058005</v>
      </c>
      <c r="X32939">
        <v>32938</v>
      </c>
      <c r="Y32939">
        <v>188.05</v>
      </c>
    </row>
    <row r="32940" spans="1:25" x14ac:dyDescent="0.45">
      <c r="A32940">
        <v>32937</v>
      </c>
      <c r="B32940">
        <v>188.05</v>
      </c>
      <c r="C32940">
        <f t="shared" si="1156"/>
        <v>184.36915994117817</v>
      </c>
      <c r="D32940">
        <f t="shared" si="1157"/>
        <v>13.548583538627591</v>
      </c>
      <c r="X32940">
        <v>32939</v>
      </c>
      <c r="Y32940">
        <v>188.05</v>
      </c>
    </row>
    <row r="32941" spans="1:25" x14ac:dyDescent="0.45">
      <c r="A32941">
        <v>32938</v>
      </c>
      <c r="B32941">
        <v>188.05</v>
      </c>
      <c r="C32941">
        <f t="shared" si="1156"/>
        <v>184.37037236958466</v>
      </c>
      <c r="D32941">
        <f t="shared" si="1157"/>
        <v>13.539659498516111</v>
      </c>
      <c r="X32941">
        <v>32940</v>
      </c>
      <c r="Y32941">
        <v>188.05</v>
      </c>
    </row>
    <row r="32942" spans="1:25" x14ac:dyDescent="0.45">
      <c r="A32942">
        <v>32939</v>
      </c>
      <c r="B32942">
        <v>188.05</v>
      </c>
      <c r="C32942">
        <f t="shared" si="1156"/>
        <v>184.37158478001862</v>
      </c>
      <c r="D32942">
        <f t="shared" si="1157"/>
        <v>13.53073853059073</v>
      </c>
      <c r="X32942">
        <v>32941</v>
      </c>
      <c r="Y32942">
        <v>188.05</v>
      </c>
    </row>
    <row r="32943" spans="1:25" x14ac:dyDescent="0.45">
      <c r="A32943">
        <v>32940</v>
      </c>
      <c r="B32943">
        <v>188.05</v>
      </c>
      <c r="C32943">
        <f t="shared" si="1156"/>
        <v>184.37279717248038</v>
      </c>
      <c r="D32943">
        <f t="shared" si="1157"/>
        <v>13.521820634718408</v>
      </c>
      <c r="X32943">
        <v>32942</v>
      </c>
      <c r="Y32943">
        <v>188.05</v>
      </c>
    </row>
    <row r="32944" spans="1:25" x14ac:dyDescent="0.45">
      <c r="A32944">
        <v>32941</v>
      </c>
      <c r="B32944">
        <v>188.05</v>
      </c>
      <c r="C32944">
        <f t="shared" si="1156"/>
        <v>184.37400954697009</v>
      </c>
      <c r="D32944">
        <f t="shared" si="1157"/>
        <v>13.512905810767155</v>
      </c>
      <c r="X32944">
        <v>32943</v>
      </c>
      <c r="Y32944">
        <v>188.05</v>
      </c>
    </row>
    <row r="32945" spans="1:25" x14ac:dyDescent="0.45">
      <c r="A32945">
        <v>32942</v>
      </c>
      <c r="B32945">
        <v>188.05</v>
      </c>
      <c r="C32945">
        <f t="shared" si="1156"/>
        <v>184.3752219034881</v>
      </c>
      <c r="D32945">
        <f t="shared" si="1157"/>
        <v>13.503994058603732</v>
      </c>
      <c r="X32945">
        <v>32944</v>
      </c>
      <c r="Y32945">
        <v>188.05</v>
      </c>
    </row>
    <row r="32946" spans="1:25" x14ac:dyDescent="0.45">
      <c r="A32946">
        <v>32943</v>
      </c>
      <c r="B32946">
        <v>188.05</v>
      </c>
      <c r="C32946">
        <f t="shared" si="1156"/>
        <v>184.37643424203463</v>
      </c>
      <c r="D32946">
        <f t="shared" si="1157"/>
        <v>13.495085378095739</v>
      </c>
      <c r="X32946">
        <v>32945</v>
      </c>
      <c r="Y32946">
        <v>188.05</v>
      </c>
    </row>
    <row r="32947" spans="1:25" x14ac:dyDescent="0.45">
      <c r="A32947">
        <v>32944</v>
      </c>
      <c r="B32947">
        <v>188.05</v>
      </c>
      <c r="C32947">
        <f t="shared" si="1156"/>
        <v>184.37764656260998</v>
      </c>
      <c r="D32947">
        <f t="shared" si="1157"/>
        <v>13.486179769110363</v>
      </c>
      <c r="X32947">
        <v>32946</v>
      </c>
      <c r="Y32947">
        <v>188.05</v>
      </c>
    </row>
    <row r="32948" spans="1:25" x14ac:dyDescent="0.45">
      <c r="A32948">
        <v>32945</v>
      </c>
      <c r="B32948">
        <v>188.05</v>
      </c>
      <c r="C32948">
        <f t="shared" si="1156"/>
        <v>184.3788588652144</v>
      </c>
      <c r="D32948">
        <f t="shared" si="1157"/>
        <v>13.477277231515007</v>
      </c>
      <c r="X32948">
        <v>32947</v>
      </c>
      <c r="Y32948">
        <v>188.05</v>
      </c>
    </row>
    <row r="32949" spans="1:25" x14ac:dyDescent="0.45">
      <c r="A32949">
        <v>32946</v>
      </c>
      <c r="B32949">
        <v>188.05</v>
      </c>
      <c r="C32949">
        <f t="shared" si="1156"/>
        <v>184.38007114984819</v>
      </c>
      <c r="D32949">
        <f t="shared" si="1157"/>
        <v>13.468377765176657</v>
      </c>
      <c r="X32949">
        <v>32948</v>
      </c>
      <c r="Y32949">
        <v>188.05</v>
      </c>
    </row>
    <row r="32950" spans="1:25" x14ac:dyDescent="0.45">
      <c r="A32950">
        <v>32947</v>
      </c>
      <c r="B32950">
        <v>188.05</v>
      </c>
      <c r="C32950">
        <f t="shared" si="1156"/>
        <v>184.38128341651156</v>
      </c>
      <c r="D32950">
        <f t="shared" si="1157"/>
        <v>13.459481369963141</v>
      </c>
      <c r="X32950">
        <v>32949</v>
      </c>
      <c r="Y32950">
        <v>188.05</v>
      </c>
    </row>
    <row r="32951" spans="1:25" x14ac:dyDescent="0.45">
      <c r="A32951">
        <v>32948</v>
      </c>
      <c r="B32951">
        <v>188.05</v>
      </c>
      <c r="C32951">
        <f t="shared" si="1156"/>
        <v>184.38249566520483</v>
      </c>
      <c r="D32951">
        <f t="shared" si="1157"/>
        <v>13.450588045741457</v>
      </c>
      <c r="X32951">
        <v>32950</v>
      </c>
      <c r="Y32951">
        <v>188.05</v>
      </c>
    </row>
    <row r="32952" spans="1:25" x14ac:dyDescent="0.45">
      <c r="A32952">
        <v>32949</v>
      </c>
      <c r="B32952">
        <v>188.05</v>
      </c>
      <c r="C32952">
        <f t="shared" si="1156"/>
        <v>184.38370789592824</v>
      </c>
      <c r="D32952">
        <f t="shared" si="1157"/>
        <v>13.441697792379021</v>
      </c>
      <c r="X32952">
        <v>32951</v>
      </c>
      <c r="Y32952">
        <v>188.05</v>
      </c>
    </row>
    <row r="32953" spans="1:25" x14ac:dyDescent="0.45">
      <c r="A32953">
        <v>32950</v>
      </c>
      <c r="B32953">
        <v>188.05</v>
      </c>
      <c r="C32953">
        <f t="shared" si="1156"/>
        <v>184.38492010868202</v>
      </c>
      <c r="D32953">
        <f t="shared" si="1157"/>
        <v>13.432810609743466</v>
      </c>
      <c r="X32953">
        <v>32952</v>
      </c>
      <c r="Y32953">
        <v>188.05</v>
      </c>
    </row>
    <row r="32954" spans="1:25" x14ac:dyDescent="0.45">
      <c r="A32954">
        <v>32951</v>
      </c>
      <c r="B32954">
        <v>188.05</v>
      </c>
      <c r="C32954">
        <f t="shared" si="1156"/>
        <v>184.3861323034665</v>
      </c>
      <c r="D32954">
        <f t="shared" si="1157"/>
        <v>13.423926497701805</v>
      </c>
      <c r="X32954">
        <v>32953</v>
      </c>
      <c r="Y32954">
        <v>188.05</v>
      </c>
    </row>
    <row r="32955" spans="1:25" x14ac:dyDescent="0.45">
      <c r="A32955">
        <v>32952</v>
      </c>
      <c r="B32955">
        <v>188.05</v>
      </c>
      <c r="C32955">
        <f t="shared" si="1156"/>
        <v>184.38734448028191</v>
      </c>
      <c r="D32955">
        <f t="shared" si="1157"/>
        <v>13.415045456121469</v>
      </c>
      <c r="X32955">
        <v>32954</v>
      </c>
      <c r="Y32955">
        <v>188.05</v>
      </c>
    </row>
    <row r="32956" spans="1:25" x14ac:dyDescent="0.45">
      <c r="A32956">
        <v>32953</v>
      </c>
      <c r="B32956">
        <v>188.05</v>
      </c>
      <c r="C32956">
        <f t="shared" si="1156"/>
        <v>184.38855663912852</v>
      </c>
      <c r="D32956">
        <f t="shared" si="1157"/>
        <v>13.406167484869895</v>
      </c>
      <c r="X32956">
        <v>32955</v>
      </c>
      <c r="Y32956">
        <v>188.05</v>
      </c>
    </row>
    <row r="32957" spans="1:25" x14ac:dyDescent="0.45">
      <c r="A32957">
        <v>32954</v>
      </c>
      <c r="B32957">
        <v>188.05</v>
      </c>
      <c r="C32957">
        <f t="shared" si="1156"/>
        <v>184.38976878000665</v>
      </c>
      <c r="D32957">
        <f t="shared" si="1157"/>
        <v>13.397292583814107</v>
      </c>
      <c r="X32957">
        <v>32956</v>
      </c>
      <c r="Y32957">
        <v>188.05</v>
      </c>
    </row>
    <row r="32958" spans="1:25" x14ac:dyDescent="0.45">
      <c r="A32958">
        <v>32955</v>
      </c>
      <c r="B32958">
        <v>188.05</v>
      </c>
      <c r="C32958">
        <f t="shared" si="1156"/>
        <v>184.39098090291645</v>
      </c>
      <c r="D32958">
        <f t="shared" si="1157"/>
        <v>13.388420752822174</v>
      </c>
      <c r="X32958">
        <v>32957</v>
      </c>
      <c r="Y32958">
        <v>188.05</v>
      </c>
    </row>
    <row r="32959" spans="1:25" x14ac:dyDescent="0.45">
      <c r="A32959">
        <v>32956</v>
      </c>
      <c r="B32959">
        <v>188.05</v>
      </c>
      <c r="C32959">
        <f t="shared" si="1156"/>
        <v>184.39219300785831</v>
      </c>
      <c r="D32959">
        <f t="shared" si="1157"/>
        <v>13.379551991760719</v>
      </c>
      <c r="X32959">
        <v>32958</v>
      </c>
      <c r="Y32959">
        <v>188.05</v>
      </c>
    </row>
    <row r="32960" spans="1:25" x14ac:dyDescent="0.45">
      <c r="A32960">
        <v>32957</v>
      </c>
      <c r="B32960">
        <v>188.05</v>
      </c>
      <c r="C32960">
        <f t="shared" si="1156"/>
        <v>184.39340509483242</v>
      </c>
      <c r="D32960">
        <f t="shared" si="1157"/>
        <v>13.370686300497608</v>
      </c>
      <c r="X32960">
        <v>32959</v>
      </c>
      <c r="Y32960">
        <v>188.05</v>
      </c>
    </row>
    <row r="32961" spans="1:25" x14ac:dyDescent="0.45">
      <c r="A32961">
        <v>32958</v>
      </c>
      <c r="B32961">
        <v>188.05</v>
      </c>
      <c r="C32961">
        <f t="shared" si="1156"/>
        <v>184.39461716383906</v>
      </c>
      <c r="D32961">
        <f t="shared" si="1157"/>
        <v>13.361823678900095</v>
      </c>
      <c r="X32961">
        <v>32960</v>
      </c>
      <c r="Y32961">
        <v>188.05</v>
      </c>
    </row>
    <row r="32962" spans="1:25" x14ac:dyDescent="0.45">
      <c r="A32962">
        <v>32959</v>
      </c>
      <c r="B32962">
        <v>188.05</v>
      </c>
      <c r="C32962">
        <f t="shared" si="1156"/>
        <v>184.39582921487852</v>
      </c>
      <c r="D32962">
        <f t="shared" si="1157"/>
        <v>13.352964126835435</v>
      </c>
      <c r="X32962">
        <v>32961</v>
      </c>
      <c r="Y32962">
        <v>188.05</v>
      </c>
    </row>
    <row r="32963" spans="1:25" x14ac:dyDescent="0.45">
      <c r="A32963">
        <v>32960</v>
      </c>
      <c r="B32963">
        <v>188.05</v>
      </c>
      <c r="C32963">
        <f t="shared" si="1156"/>
        <v>184.39704124795105</v>
      </c>
      <c r="D32963">
        <f t="shared" si="1157"/>
        <v>13.344107644171094</v>
      </c>
      <c r="X32963">
        <v>32962</v>
      </c>
      <c r="Y32963">
        <v>188.05</v>
      </c>
    </row>
    <row r="32964" spans="1:25" x14ac:dyDescent="0.45">
      <c r="A32964">
        <v>32961</v>
      </c>
      <c r="B32964">
        <v>188.05</v>
      </c>
      <c r="C32964">
        <f t="shared" ref="C32964:C33027" si="1158">$H$4 - $I$4*EXP(-A32964/$J$4)</f>
        <v>184.39825326305692</v>
      </c>
      <c r="D32964">
        <f t="shared" ref="D32964:D33027" si="1159">(B32964-C32964)^2</f>
        <v>13.335254230774549</v>
      </c>
      <c r="X32964">
        <v>32963</v>
      </c>
      <c r="Y32964">
        <v>188.05</v>
      </c>
    </row>
    <row r="32965" spans="1:25" x14ac:dyDescent="0.45">
      <c r="A32965">
        <v>32962</v>
      </c>
      <c r="B32965">
        <v>188.05</v>
      </c>
      <c r="C32965">
        <f t="shared" si="1158"/>
        <v>184.39946526019639</v>
      </c>
      <c r="D32965">
        <f t="shared" si="1159"/>
        <v>13.326403886513068</v>
      </c>
      <c r="X32965">
        <v>32964</v>
      </c>
      <c r="Y32965">
        <v>188.05</v>
      </c>
    </row>
    <row r="32966" spans="1:25" x14ac:dyDescent="0.45">
      <c r="A32966">
        <v>32963</v>
      </c>
      <c r="B32966">
        <v>188.05</v>
      </c>
      <c r="C32966">
        <f t="shared" si="1158"/>
        <v>184.40067723936971</v>
      </c>
      <c r="D32966">
        <f t="shared" si="1159"/>
        <v>13.317556611254339</v>
      </c>
      <c r="X32966">
        <v>32965</v>
      </c>
      <c r="Y32966">
        <v>188.05</v>
      </c>
    </row>
    <row r="32967" spans="1:25" x14ac:dyDescent="0.45">
      <c r="A32967">
        <v>32964</v>
      </c>
      <c r="B32967">
        <v>188.05</v>
      </c>
      <c r="C32967">
        <f t="shared" si="1158"/>
        <v>184.40188920057716</v>
      </c>
      <c r="D32967">
        <f t="shared" si="1159"/>
        <v>13.308712404865643</v>
      </c>
      <c r="X32967">
        <v>32966</v>
      </c>
      <c r="Y32967">
        <v>188.05</v>
      </c>
    </row>
    <row r="32968" spans="1:25" x14ac:dyDescent="0.45">
      <c r="A32968">
        <v>32965</v>
      </c>
      <c r="B32968">
        <v>188.05</v>
      </c>
      <c r="C32968">
        <f t="shared" si="1158"/>
        <v>184.40310114381907</v>
      </c>
      <c r="D32968">
        <f t="shared" si="1159"/>
        <v>13.299871267213845</v>
      </c>
      <c r="X32968">
        <v>32967</v>
      </c>
      <c r="Y32968">
        <v>188.05</v>
      </c>
    </row>
    <row r="32969" spans="1:25" x14ac:dyDescent="0.45">
      <c r="A32969">
        <v>32966</v>
      </c>
      <c r="B32969">
        <v>188.05</v>
      </c>
      <c r="C32969">
        <f t="shared" si="1158"/>
        <v>184.40431306909556</v>
      </c>
      <c r="D32969">
        <f t="shared" si="1159"/>
        <v>13.291033198167481</v>
      </c>
      <c r="X32969">
        <v>32968</v>
      </c>
      <c r="Y32969">
        <v>188.05</v>
      </c>
    </row>
    <row r="32970" spans="1:25" x14ac:dyDescent="0.45">
      <c r="A32970">
        <v>32967</v>
      </c>
      <c r="B32970">
        <v>188.05</v>
      </c>
      <c r="C32970">
        <f t="shared" si="1158"/>
        <v>184.40552497640707</v>
      </c>
      <c r="D32970">
        <f t="shared" si="1159"/>
        <v>13.282198197592805</v>
      </c>
      <c r="X32970">
        <v>32969</v>
      </c>
      <c r="Y32970">
        <v>188.05</v>
      </c>
    </row>
    <row r="32971" spans="1:25" x14ac:dyDescent="0.45">
      <c r="A32971">
        <v>32968</v>
      </c>
      <c r="B32971">
        <v>188.05</v>
      </c>
      <c r="C32971">
        <f t="shared" si="1158"/>
        <v>184.40673686575374</v>
      </c>
      <c r="D32971">
        <f t="shared" si="1159"/>
        <v>13.273366265357943</v>
      </c>
      <c r="X32971">
        <v>32970</v>
      </c>
      <c r="Y32971">
        <v>188.05</v>
      </c>
    </row>
    <row r="32972" spans="1:25" x14ac:dyDescent="0.45">
      <c r="A32972">
        <v>32969</v>
      </c>
      <c r="B32972">
        <v>188.05</v>
      </c>
      <c r="C32972">
        <f t="shared" si="1158"/>
        <v>184.40794873713588</v>
      </c>
      <c r="D32972">
        <f t="shared" si="1159"/>
        <v>13.264537401330196</v>
      </c>
      <c r="X32972">
        <v>32971</v>
      </c>
      <c r="Y32972">
        <v>188.05</v>
      </c>
    </row>
    <row r="32973" spans="1:25" x14ac:dyDescent="0.45">
      <c r="A32973">
        <v>32970</v>
      </c>
      <c r="B32973">
        <v>188.05</v>
      </c>
      <c r="C32973">
        <f t="shared" si="1158"/>
        <v>184.40916059055377</v>
      </c>
      <c r="D32973">
        <f t="shared" si="1159"/>
        <v>13.255711605376872</v>
      </c>
      <c r="X32973">
        <v>32972</v>
      </c>
      <c r="Y32973">
        <v>188.05</v>
      </c>
    </row>
    <row r="32974" spans="1:25" x14ac:dyDescent="0.45">
      <c r="A32974">
        <v>32971</v>
      </c>
      <c r="B32974">
        <v>188.05</v>
      </c>
      <c r="C32974">
        <f t="shared" si="1158"/>
        <v>184.41037242600765</v>
      </c>
      <c r="D32974">
        <f t="shared" si="1159"/>
        <v>13.246888877365487</v>
      </c>
      <c r="X32974">
        <v>32973</v>
      </c>
      <c r="Y32974">
        <v>188.05</v>
      </c>
    </row>
    <row r="32975" spans="1:25" x14ac:dyDescent="0.45">
      <c r="A32975">
        <v>32972</v>
      </c>
      <c r="B32975">
        <v>188.05</v>
      </c>
      <c r="C32975">
        <f t="shared" si="1158"/>
        <v>184.4115842434978</v>
      </c>
      <c r="D32975">
        <f t="shared" si="1159"/>
        <v>13.238069217163565</v>
      </c>
      <c r="X32975">
        <v>32974</v>
      </c>
      <c r="Y32975">
        <v>188.05</v>
      </c>
    </row>
    <row r="32976" spans="1:25" x14ac:dyDescent="0.45">
      <c r="A32976">
        <v>32973</v>
      </c>
      <c r="B32976">
        <v>188.05</v>
      </c>
      <c r="C32976">
        <f t="shared" si="1158"/>
        <v>184.41279604302446</v>
      </c>
      <c r="D32976">
        <f t="shared" si="1159"/>
        <v>13.229252624638629</v>
      </c>
      <c r="X32976">
        <v>32975</v>
      </c>
      <c r="Y32976">
        <v>188.05</v>
      </c>
    </row>
    <row r="32977" spans="1:25" x14ac:dyDescent="0.45">
      <c r="A32977">
        <v>32974</v>
      </c>
      <c r="B32977">
        <v>188.05</v>
      </c>
      <c r="C32977">
        <f t="shared" si="1158"/>
        <v>184.41400782458794</v>
      </c>
      <c r="D32977">
        <f t="shared" si="1159"/>
        <v>13.220439099657801</v>
      </c>
      <c r="X32977">
        <v>32976</v>
      </c>
      <c r="Y32977">
        <v>188.05</v>
      </c>
    </row>
    <row r="32978" spans="1:25" x14ac:dyDescent="0.45">
      <c r="A32978">
        <v>32975</v>
      </c>
      <c r="B32978">
        <v>188.05</v>
      </c>
      <c r="C32978">
        <f t="shared" si="1158"/>
        <v>184.41521958818851</v>
      </c>
      <c r="D32978">
        <f t="shared" si="1159"/>
        <v>13.211628642088614</v>
      </c>
      <c r="X32978">
        <v>32977</v>
      </c>
      <c r="Y32978">
        <v>188.05</v>
      </c>
    </row>
    <row r="32979" spans="1:25" x14ac:dyDescent="0.45">
      <c r="A32979">
        <v>32976</v>
      </c>
      <c r="B32979">
        <v>188.05</v>
      </c>
      <c r="C32979">
        <f t="shared" si="1158"/>
        <v>184.41643133382638</v>
      </c>
      <c r="D32979">
        <f t="shared" si="1159"/>
        <v>13.202821251798815</v>
      </c>
      <c r="X32979">
        <v>32978</v>
      </c>
      <c r="Y32979">
        <v>188.05</v>
      </c>
    </row>
    <row r="32980" spans="1:25" x14ac:dyDescent="0.45">
      <c r="A32980">
        <v>32977</v>
      </c>
      <c r="B32980">
        <v>188.05</v>
      </c>
      <c r="C32980">
        <f t="shared" si="1158"/>
        <v>184.41764306150185</v>
      </c>
      <c r="D32980">
        <f t="shared" si="1159"/>
        <v>13.194016928655744</v>
      </c>
      <c r="X32980">
        <v>32979</v>
      </c>
      <c r="Y32980">
        <v>188.05</v>
      </c>
    </row>
    <row r="32981" spans="1:25" x14ac:dyDescent="0.45">
      <c r="A32981">
        <v>32978</v>
      </c>
      <c r="B32981">
        <v>188.05</v>
      </c>
      <c r="C32981">
        <f t="shared" si="1158"/>
        <v>184.41885477121519</v>
      </c>
      <c r="D32981">
        <f t="shared" si="1159"/>
        <v>13.185215672526741</v>
      </c>
      <c r="X32981">
        <v>32980</v>
      </c>
      <c r="Y32981">
        <v>188.05</v>
      </c>
    </row>
    <row r="32982" spans="1:25" x14ac:dyDescent="0.45">
      <c r="A32982">
        <v>32979</v>
      </c>
      <c r="B32982">
        <v>188.05</v>
      </c>
      <c r="C32982">
        <f t="shared" si="1158"/>
        <v>184.42006646296664</v>
      </c>
      <c r="D32982">
        <f t="shared" si="1159"/>
        <v>13.176417483279566</v>
      </c>
      <c r="X32982">
        <v>32981</v>
      </c>
      <c r="Y32982">
        <v>188.05</v>
      </c>
    </row>
    <row r="32983" spans="1:25" x14ac:dyDescent="0.45">
      <c r="A32983">
        <v>32980</v>
      </c>
      <c r="B32983">
        <v>188.05</v>
      </c>
      <c r="C32983">
        <f t="shared" si="1158"/>
        <v>184.42127813675651</v>
      </c>
      <c r="D32983">
        <f t="shared" si="1159"/>
        <v>13.167622360781367</v>
      </c>
      <c r="X32983">
        <v>32982</v>
      </c>
      <c r="Y32983">
        <v>188.05</v>
      </c>
    </row>
    <row r="32984" spans="1:25" x14ac:dyDescent="0.45">
      <c r="A32984">
        <v>32981</v>
      </c>
      <c r="B32984">
        <v>188.05</v>
      </c>
      <c r="C32984">
        <f t="shared" si="1158"/>
        <v>184.42248979258505</v>
      </c>
      <c r="D32984">
        <f t="shared" si="1159"/>
        <v>13.158830304899706</v>
      </c>
      <c r="X32984">
        <v>32983</v>
      </c>
      <c r="Y32984">
        <v>188.05</v>
      </c>
    </row>
    <row r="32985" spans="1:25" x14ac:dyDescent="0.45">
      <c r="A32985">
        <v>32982</v>
      </c>
      <c r="B32985">
        <v>188.05</v>
      </c>
      <c r="C32985">
        <f t="shared" si="1158"/>
        <v>184.4237014304525</v>
      </c>
      <c r="D32985">
        <f t="shared" si="1159"/>
        <v>13.150041315502355</v>
      </c>
      <c r="X32985">
        <v>32984</v>
      </c>
      <c r="Y32985">
        <v>188.05</v>
      </c>
    </row>
    <row r="32986" spans="1:25" x14ac:dyDescent="0.45">
      <c r="A32986">
        <v>32983</v>
      </c>
      <c r="B32986">
        <v>188.05</v>
      </c>
      <c r="C32986">
        <f t="shared" si="1158"/>
        <v>184.42491305035915</v>
      </c>
      <c r="D32986">
        <f t="shared" si="1159"/>
        <v>13.141255392456474</v>
      </c>
      <c r="X32986">
        <v>32985</v>
      </c>
      <c r="Y32986">
        <v>188.05</v>
      </c>
    </row>
    <row r="32987" spans="1:25" x14ac:dyDescent="0.45">
      <c r="A32987">
        <v>32984</v>
      </c>
      <c r="B32987">
        <v>188.05</v>
      </c>
      <c r="C32987">
        <f t="shared" si="1158"/>
        <v>184.42612465230525</v>
      </c>
      <c r="D32987">
        <f t="shared" si="1159"/>
        <v>13.132472535629844</v>
      </c>
      <c r="X32987">
        <v>32986</v>
      </c>
      <c r="Y32987">
        <v>188.05</v>
      </c>
    </row>
    <row r="32988" spans="1:25" x14ac:dyDescent="0.45">
      <c r="A32988">
        <v>32985</v>
      </c>
      <c r="B32988">
        <v>188.05</v>
      </c>
      <c r="C32988">
        <f t="shared" si="1158"/>
        <v>184.4273362362911</v>
      </c>
      <c r="D32988">
        <f t="shared" si="1159"/>
        <v>13.123692744889635</v>
      </c>
      <c r="X32988">
        <v>32987</v>
      </c>
      <c r="Y32988">
        <v>188.05</v>
      </c>
    </row>
    <row r="32989" spans="1:25" x14ac:dyDescent="0.45">
      <c r="A32989">
        <v>32986</v>
      </c>
      <c r="B32989">
        <v>188.05</v>
      </c>
      <c r="C32989">
        <f t="shared" si="1158"/>
        <v>184.42854780231693</v>
      </c>
      <c r="D32989">
        <f t="shared" si="1159"/>
        <v>13.114916020103637</v>
      </c>
      <c r="X32989">
        <v>32988</v>
      </c>
      <c r="Y32989">
        <v>188.05</v>
      </c>
    </row>
    <row r="32990" spans="1:25" x14ac:dyDescent="0.45">
      <c r="A32990">
        <v>32987</v>
      </c>
      <c r="B32990">
        <v>188.05</v>
      </c>
      <c r="C32990">
        <f t="shared" si="1158"/>
        <v>184.42975935038302</v>
      </c>
      <c r="D32990">
        <f t="shared" si="1159"/>
        <v>13.106142361139236</v>
      </c>
      <c r="X32990">
        <v>32989</v>
      </c>
      <c r="Y32990">
        <v>188.05</v>
      </c>
    </row>
    <row r="32991" spans="1:25" x14ac:dyDescent="0.45">
      <c r="A32991">
        <v>32988</v>
      </c>
      <c r="B32991">
        <v>188.05</v>
      </c>
      <c r="C32991">
        <f t="shared" si="1158"/>
        <v>184.43097088048967</v>
      </c>
      <c r="D32991">
        <f t="shared" si="1159"/>
        <v>13.097371767863816</v>
      </c>
      <c r="X32991">
        <v>32990</v>
      </c>
      <c r="Y32991">
        <v>188.05</v>
      </c>
    </row>
    <row r="32992" spans="1:25" x14ac:dyDescent="0.45">
      <c r="A32992">
        <v>32989</v>
      </c>
      <c r="B32992">
        <v>188.05</v>
      </c>
      <c r="C32992">
        <f t="shared" si="1158"/>
        <v>184.43218239263706</v>
      </c>
      <c r="D32992">
        <f t="shared" si="1159"/>
        <v>13.088604240145392</v>
      </c>
      <c r="X32992">
        <v>32991</v>
      </c>
      <c r="Y32992">
        <v>188.05</v>
      </c>
    </row>
    <row r="32993" spans="1:25" x14ac:dyDescent="0.45">
      <c r="A32993">
        <v>32990</v>
      </c>
      <c r="B32993">
        <v>188.05</v>
      </c>
      <c r="C32993">
        <f t="shared" si="1158"/>
        <v>184.43339388682554</v>
      </c>
      <c r="D32993">
        <f t="shared" si="1159"/>
        <v>13.079839777850946</v>
      </c>
      <c r="X32993">
        <v>32992</v>
      </c>
      <c r="Y32993">
        <v>188.05</v>
      </c>
    </row>
    <row r="32994" spans="1:25" x14ac:dyDescent="0.45">
      <c r="A32994">
        <v>32991</v>
      </c>
      <c r="B32994">
        <v>188.05</v>
      </c>
      <c r="C32994">
        <f t="shared" si="1158"/>
        <v>184.43460536305534</v>
      </c>
      <c r="D32994">
        <f t="shared" si="1159"/>
        <v>13.071078380848293</v>
      </c>
      <c r="X32994">
        <v>32993</v>
      </c>
      <c r="Y32994">
        <v>188.05</v>
      </c>
    </row>
    <row r="32995" spans="1:25" x14ac:dyDescent="0.45">
      <c r="A32995">
        <v>32992</v>
      </c>
      <c r="B32995">
        <v>188.05</v>
      </c>
      <c r="C32995">
        <f t="shared" si="1158"/>
        <v>184.43581682132674</v>
      </c>
      <c r="D32995">
        <f t="shared" si="1159"/>
        <v>13.062320049004839</v>
      </c>
      <c r="X32995">
        <v>32994</v>
      </c>
      <c r="Y32995">
        <v>188.05</v>
      </c>
    </row>
    <row r="32996" spans="1:25" x14ac:dyDescent="0.45">
      <c r="A32996">
        <v>32993</v>
      </c>
      <c r="B32996">
        <v>188.05</v>
      </c>
      <c r="C32996">
        <f t="shared" si="1158"/>
        <v>184.43702826163997</v>
      </c>
      <c r="D32996">
        <f t="shared" si="1159"/>
        <v>13.053564782188406</v>
      </c>
      <c r="X32996">
        <v>32995</v>
      </c>
      <c r="Y32996">
        <v>188.05</v>
      </c>
    </row>
    <row r="32997" spans="1:25" x14ac:dyDescent="0.45">
      <c r="A32997">
        <v>32994</v>
      </c>
      <c r="B32997">
        <v>188.05</v>
      </c>
      <c r="C32997">
        <f t="shared" si="1158"/>
        <v>184.43823968399533</v>
      </c>
      <c r="D32997">
        <f t="shared" si="1159"/>
        <v>13.044812580266203</v>
      </c>
      <c r="X32997">
        <v>32996</v>
      </c>
      <c r="Y32997">
        <v>188.05</v>
      </c>
    </row>
    <row r="32998" spans="1:25" x14ac:dyDescent="0.45">
      <c r="A32998">
        <v>32995</v>
      </c>
      <c r="B32998">
        <v>188.05</v>
      </c>
      <c r="C32998">
        <f t="shared" si="1158"/>
        <v>184.4394510883931</v>
      </c>
      <c r="D32998">
        <f t="shared" si="1159"/>
        <v>13.036063443105858</v>
      </c>
      <c r="X32998">
        <v>32997</v>
      </c>
      <c r="Y32998">
        <v>188.05</v>
      </c>
    </row>
    <row r="32999" spans="1:25" x14ac:dyDescent="0.45">
      <c r="A32999">
        <v>32996</v>
      </c>
      <c r="B32999">
        <v>188.05</v>
      </c>
      <c r="C32999">
        <f t="shared" si="1158"/>
        <v>184.44066247483352</v>
      </c>
      <c r="D32999">
        <f t="shared" si="1159"/>
        <v>13.027317370575</v>
      </c>
      <c r="X32999">
        <v>32998</v>
      </c>
      <c r="Y32999">
        <v>188.05</v>
      </c>
    </row>
    <row r="33000" spans="1:25" x14ac:dyDescent="0.45">
      <c r="A33000">
        <v>32997</v>
      </c>
      <c r="B33000">
        <v>188.05</v>
      </c>
      <c r="C33000">
        <f t="shared" si="1158"/>
        <v>184.44187384331687</v>
      </c>
      <c r="D33000">
        <f t="shared" si="1159"/>
        <v>13.018574362541058</v>
      </c>
      <c r="X33000">
        <v>32999</v>
      </c>
      <c r="Y33000">
        <v>188.05</v>
      </c>
    </row>
    <row r="33001" spans="1:25" x14ac:dyDescent="0.45">
      <c r="A33001">
        <v>32998</v>
      </c>
      <c r="B33001">
        <v>188.05</v>
      </c>
      <c r="C33001">
        <f t="shared" si="1158"/>
        <v>184.44308519384339</v>
      </c>
      <c r="D33001">
        <f t="shared" si="1159"/>
        <v>13.009834418871876</v>
      </c>
      <c r="X33001">
        <v>33000</v>
      </c>
      <c r="Y33001">
        <v>188.05</v>
      </c>
    </row>
    <row r="33002" spans="1:25" x14ac:dyDescent="0.45">
      <c r="A33002">
        <v>32999</v>
      </c>
      <c r="B33002">
        <v>188.05</v>
      </c>
      <c r="C33002">
        <f t="shared" si="1158"/>
        <v>184.44429652641338</v>
      </c>
      <c r="D33002">
        <f t="shared" si="1159"/>
        <v>13.001097539434687</v>
      </c>
      <c r="X33002">
        <v>33001</v>
      </c>
      <c r="Y33002">
        <v>188.05</v>
      </c>
    </row>
    <row r="33003" spans="1:25" x14ac:dyDescent="0.45">
      <c r="A33003">
        <v>33000</v>
      </c>
      <c r="B33003">
        <v>188.05</v>
      </c>
      <c r="C33003">
        <f t="shared" si="1158"/>
        <v>184.44550784102708</v>
      </c>
      <c r="D33003">
        <f t="shared" si="1159"/>
        <v>12.992363724097343</v>
      </c>
      <c r="X33003">
        <v>33002</v>
      </c>
      <c r="Y33003">
        <v>188.05</v>
      </c>
    </row>
    <row r="33004" spans="1:25" x14ac:dyDescent="0.45">
      <c r="A33004">
        <v>33001</v>
      </c>
      <c r="B33004">
        <v>188.05</v>
      </c>
      <c r="C33004">
        <f t="shared" si="1158"/>
        <v>184.44671913768477</v>
      </c>
      <c r="D33004">
        <f t="shared" si="1159"/>
        <v>12.983632972727294</v>
      </c>
      <c r="X33004">
        <v>33003</v>
      </c>
      <c r="Y33004">
        <v>188.05</v>
      </c>
    </row>
    <row r="33005" spans="1:25" x14ac:dyDescent="0.45">
      <c r="A33005">
        <v>33002</v>
      </c>
      <c r="B33005">
        <v>188.05</v>
      </c>
      <c r="C33005">
        <f t="shared" si="1158"/>
        <v>184.44793041638673</v>
      </c>
      <c r="D33005">
        <f t="shared" si="1159"/>
        <v>12.974905285191991</v>
      </c>
      <c r="X33005">
        <v>33004</v>
      </c>
      <c r="Y33005">
        <v>188.05</v>
      </c>
    </row>
    <row r="33006" spans="1:25" x14ac:dyDescent="0.45">
      <c r="A33006">
        <v>33003</v>
      </c>
      <c r="B33006">
        <v>188.05</v>
      </c>
      <c r="C33006">
        <f t="shared" si="1158"/>
        <v>184.44914167713318</v>
      </c>
      <c r="D33006">
        <f t="shared" si="1159"/>
        <v>12.966180661359299</v>
      </c>
      <c r="X33006">
        <v>33005</v>
      </c>
      <c r="Y33006">
        <v>188.05</v>
      </c>
    </row>
    <row r="33007" spans="1:25" x14ac:dyDescent="0.45">
      <c r="A33007">
        <v>33004</v>
      </c>
      <c r="B33007">
        <v>188.05</v>
      </c>
      <c r="C33007">
        <f t="shared" si="1158"/>
        <v>184.45035291992443</v>
      </c>
      <c r="D33007">
        <f t="shared" si="1159"/>
        <v>12.957459101096681</v>
      </c>
      <c r="X33007">
        <v>33006</v>
      </c>
      <c r="Y33007">
        <v>188.05</v>
      </c>
    </row>
    <row r="33008" spans="1:25" x14ac:dyDescent="0.45">
      <c r="A33008">
        <v>33005</v>
      </c>
      <c r="B33008">
        <v>188.05</v>
      </c>
      <c r="C33008">
        <f t="shared" si="1158"/>
        <v>184.45156414476074</v>
      </c>
      <c r="D33008">
        <f t="shared" si="1159"/>
        <v>12.948740604271601</v>
      </c>
      <c r="X33008">
        <v>33007</v>
      </c>
      <c r="Y33008">
        <v>188.05</v>
      </c>
    </row>
    <row r="33009" spans="1:25" x14ac:dyDescent="0.45">
      <c r="A33009">
        <v>33006</v>
      </c>
      <c r="B33009">
        <v>188.05</v>
      </c>
      <c r="C33009">
        <f t="shared" si="1158"/>
        <v>184.45277535164234</v>
      </c>
      <c r="D33009">
        <f t="shared" si="1159"/>
        <v>12.940025170751939</v>
      </c>
      <c r="X33009">
        <v>33008</v>
      </c>
      <c r="Y33009">
        <v>188.05</v>
      </c>
    </row>
    <row r="33010" spans="1:25" x14ac:dyDescent="0.45">
      <c r="A33010">
        <v>33007</v>
      </c>
      <c r="B33010">
        <v>188.05</v>
      </c>
      <c r="C33010">
        <f t="shared" si="1158"/>
        <v>184.45398654056956</v>
      </c>
      <c r="D33010">
        <f t="shared" si="1159"/>
        <v>12.931312800404967</v>
      </c>
      <c r="X33010">
        <v>33009</v>
      </c>
      <c r="Y33010">
        <v>188.05</v>
      </c>
    </row>
    <row r="33011" spans="1:25" x14ac:dyDescent="0.45">
      <c r="A33011">
        <v>33008</v>
      </c>
      <c r="B33011">
        <v>188.05</v>
      </c>
      <c r="C33011">
        <f t="shared" si="1158"/>
        <v>184.45519771154261</v>
      </c>
      <c r="D33011">
        <f t="shared" si="1159"/>
        <v>12.922603493098572</v>
      </c>
      <c r="X33011">
        <v>33010</v>
      </c>
      <c r="Y33011">
        <v>188.05</v>
      </c>
    </row>
    <row r="33012" spans="1:25" x14ac:dyDescent="0.45">
      <c r="A33012">
        <v>33009</v>
      </c>
      <c r="B33012">
        <v>188.05</v>
      </c>
      <c r="C33012">
        <f t="shared" si="1158"/>
        <v>184.45640886456181</v>
      </c>
      <c r="D33012">
        <f t="shared" si="1159"/>
        <v>12.913897248700032</v>
      </c>
      <c r="X33012">
        <v>33011</v>
      </c>
      <c r="Y33012">
        <v>188.05</v>
      </c>
    </row>
    <row r="33013" spans="1:25" x14ac:dyDescent="0.45">
      <c r="A33013">
        <v>33010</v>
      </c>
      <c r="B33013">
        <v>188.05</v>
      </c>
      <c r="C33013">
        <f t="shared" si="1158"/>
        <v>184.45761999962735</v>
      </c>
      <c r="D33013">
        <f t="shared" si="1159"/>
        <v>12.905194067077451</v>
      </c>
      <c r="X33013">
        <v>33012</v>
      </c>
      <c r="Y33013">
        <v>188.05</v>
      </c>
    </row>
    <row r="33014" spans="1:25" x14ac:dyDescent="0.45">
      <c r="A33014">
        <v>33011</v>
      </c>
      <c r="B33014">
        <v>188.05</v>
      </c>
      <c r="C33014">
        <f t="shared" si="1158"/>
        <v>184.45883111673953</v>
      </c>
      <c r="D33014">
        <f t="shared" si="1159"/>
        <v>12.896493948098319</v>
      </c>
      <c r="X33014">
        <v>33013</v>
      </c>
      <c r="Y33014">
        <v>188.05</v>
      </c>
    </row>
    <row r="33015" spans="1:25" x14ac:dyDescent="0.45">
      <c r="A33015">
        <v>33012</v>
      </c>
      <c r="B33015">
        <v>188.05</v>
      </c>
      <c r="C33015">
        <f t="shared" si="1158"/>
        <v>184.46004221589868</v>
      </c>
      <c r="D33015">
        <f t="shared" si="1159"/>
        <v>12.88779689162973</v>
      </c>
      <c r="X33015">
        <v>33014</v>
      </c>
      <c r="Y33015">
        <v>188.05</v>
      </c>
    </row>
    <row r="33016" spans="1:25" x14ac:dyDescent="0.45">
      <c r="A33016">
        <v>33013</v>
      </c>
      <c r="B33016">
        <v>188.05</v>
      </c>
      <c r="C33016">
        <f t="shared" si="1158"/>
        <v>184.46125329710497</v>
      </c>
      <c r="D33016">
        <f t="shared" si="1159"/>
        <v>12.879102897539997</v>
      </c>
      <c r="X33016">
        <v>33015</v>
      </c>
      <c r="Y33016">
        <v>188.05</v>
      </c>
    </row>
    <row r="33017" spans="1:25" x14ac:dyDescent="0.45">
      <c r="A33017">
        <v>33014</v>
      </c>
      <c r="B33017">
        <v>188.05</v>
      </c>
      <c r="C33017">
        <f t="shared" si="1158"/>
        <v>184.46246436035869</v>
      </c>
      <c r="D33017">
        <f t="shared" si="1159"/>
        <v>12.870411965696631</v>
      </c>
      <c r="X33017">
        <v>33016</v>
      </c>
      <c r="Y33017">
        <v>188.05</v>
      </c>
    </row>
    <row r="33018" spans="1:25" x14ac:dyDescent="0.45">
      <c r="A33018">
        <v>33015</v>
      </c>
      <c r="B33018">
        <v>188.05</v>
      </c>
      <c r="C33018">
        <f t="shared" si="1158"/>
        <v>184.46367540566018</v>
      </c>
      <c r="D33018">
        <f t="shared" si="1159"/>
        <v>12.861724095966734</v>
      </c>
      <c r="X33018">
        <v>33017</v>
      </c>
      <c r="Y33018">
        <v>188.05</v>
      </c>
    </row>
    <row r="33019" spans="1:25" x14ac:dyDescent="0.45">
      <c r="A33019">
        <v>33016</v>
      </c>
      <c r="B33019">
        <v>188.05</v>
      </c>
      <c r="C33019">
        <f t="shared" si="1158"/>
        <v>184.46488643300961</v>
      </c>
      <c r="D33019">
        <f t="shared" si="1159"/>
        <v>12.853039288218637</v>
      </c>
      <c r="X33019">
        <v>33018</v>
      </c>
      <c r="Y33019">
        <v>188.05</v>
      </c>
    </row>
    <row r="33020" spans="1:25" x14ac:dyDescent="0.45">
      <c r="A33020">
        <v>33017</v>
      </c>
      <c r="B33020">
        <v>188.05</v>
      </c>
      <c r="C33020">
        <f t="shared" si="1158"/>
        <v>184.46609744240729</v>
      </c>
      <c r="D33020">
        <f t="shared" si="1159"/>
        <v>12.844357542319656</v>
      </c>
      <c r="X33020">
        <v>33019</v>
      </c>
      <c r="Y33020">
        <v>188.05</v>
      </c>
    </row>
    <row r="33021" spans="1:25" x14ac:dyDescent="0.45">
      <c r="A33021">
        <v>33018</v>
      </c>
      <c r="B33021">
        <v>188.05</v>
      </c>
      <c r="C33021">
        <f t="shared" si="1158"/>
        <v>184.46730843385347</v>
      </c>
      <c r="D33021">
        <f t="shared" si="1159"/>
        <v>12.835678858137522</v>
      </c>
      <c r="X33021">
        <v>33020</v>
      </c>
      <c r="Y33021">
        <v>188.05</v>
      </c>
    </row>
    <row r="33022" spans="1:25" x14ac:dyDescent="0.45">
      <c r="A33022">
        <v>33019</v>
      </c>
      <c r="B33022">
        <v>188.05</v>
      </c>
      <c r="C33022">
        <f t="shared" si="1158"/>
        <v>184.46851940734845</v>
      </c>
      <c r="D33022">
        <f t="shared" si="1159"/>
        <v>12.827003235539761</v>
      </c>
      <c r="X33022">
        <v>33021</v>
      </c>
      <c r="Y33022">
        <v>188.05</v>
      </c>
    </row>
    <row r="33023" spans="1:25" x14ac:dyDescent="0.45">
      <c r="A33023">
        <v>33020</v>
      </c>
      <c r="B33023">
        <v>188.05</v>
      </c>
      <c r="C33023">
        <f t="shared" si="1158"/>
        <v>184.46973036289248</v>
      </c>
      <c r="D33023">
        <f t="shared" si="1159"/>
        <v>12.818330674394115</v>
      </c>
      <c r="X33023">
        <v>33022</v>
      </c>
      <c r="Y33023">
        <v>188.05</v>
      </c>
    </row>
    <row r="33024" spans="1:25" x14ac:dyDescent="0.45">
      <c r="A33024">
        <v>33021</v>
      </c>
      <c r="B33024">
        <v>188.05</v>
      </c>
      <c r="C33024">
        <f t="shared" si="1158"/>
        <v>184.4709413004858</v>
      </c>
      <c r="D33024">
        <f t="shared" si="1159"/>
        <v>12.809661174568323</v>
      </c>
      <c r="X33024">
        <v>33023</v>
      </c>
      <c r="Y33024">
        <v>188.05</v>
      </c>
    </row>
    <row r="33025" spans="1:25" x14ac:dyDescent="0.45">
      <c r="A33025">
        <v>33022</v>
      </c>
      <c r="B33025">
        <v>188.05</v>
      </c>
      <c r="C33025">
        <f t="shared" si="1158"/>
        <v>184.47215222012869</v>
      </c>
      <c r="D33025">
        <f t="shared" si="1159"/>
        <v>12.800994735930132</v>
      </c>
      <c r="X33025">
        <v>33024</v>
      </c>
      <c r="Y33025">
        <v>188.05</v>
      </c>
    </row>
    <row r="33026" spans="1:25" x14ac:dyDescent="0.45">
      <c r="A33026">
        <v>33023</v>
      </c>
      <c r="B33026">
        <v>188.05</v>
      </c>
      <c r="C33026">
        <f t="shared" si="1158"/>
        <v>184.47336312182145</v>
      </c>
      <c r="D33026">
        <f t="shared" si="1159"/>
        <v>12.792331358346887</v>
      </c>
      <c r="X33026">
        <v>33025</v>
      </c>
      <c r="Y33026">
        <v>188.05</v>
      </c>
    </row>
    <row r="33027" spans="1:25" x14ac:dyDescent="0.45">
      <c r="A33027">
        <v>33024</v>
      </c>
      <c r="B33027">
        <v>188.05</v>
      </c>
      <c r="C33027">
        <f t="shared" si="1158"/>
        <v>184.47457400556431</v>
      </c>
      <c r="D33027">
        <f t="shared" si="1159"/>
        <v>12.783671041686546</v>
      </c>
      <c r="X33027">
        <v>33026</v>
      </c>
      <c r="Y33027">
        <v>188.05</v>
      </c>
    </row>
    <row r="33028" spans="1:25" x14ac:dyDescent="0.45">
      <c r="A33028">
        <v>33025</v>
      </c>
      <c r="B33028">
        <v>188.05</v>
      </c>
      <c r="C33028">
        <f t="shared" ref="C33028:C33091" si="1160">$H$4 - $I$4*EXP(-A33028/$J$4)</f>
        <v>184.47578487135752</v>
      </c>
      <c r="D33028">
        <f t="shared" ref="D33028:D33091" si="1161">(B33028-C33028)^2</f>
        <v>12.775013785816871</v>
      </c>
      <c r="X33028">
        <v>33027</v>
      </c>
      <c r="Y33028">
        <v>188.05</v>
      </c>
    </row>
    <row r="33029" spans="1:25" x14ac:dyDescent="0.45">
      <c r="A33029">
        <v>33026</v>
      </c>
      <c r="B33029">
        <v>188.05</v>
      </c>
      <c r="C33029">
        <f t="shared" si="1160"/>
        <v>184.4769957192014</v>
      </c>
      <c r="D33029">
        <f t="shared" si="1161"/>
        <v>12.766359590605219</v>
      </c>
      <c r="X33029">
        <v>33028</v>
      </c>
      <c r="Y33029">
        <v>188.05</v>
      </c>
    </row>
    <row r="33030" spans="1:25" x14ac:dyDescent="0.45">
      <c r="A33030">
        <v>33027</v>
      </c>
      <c r="B33030">
        <v>188.05</v>
      </c>
      <c r="C33030">
        <f t="shared" si="1160"/>
        <v>184.47820654909617</v>
      </c>
      <c r="D33030">
        <f t="shared" si="1161"/>
        <v>12.757708455919563</v>
      </c>
      <c r="X33030">
        <v>33029</v>
      </c>
      <c r="Y33030">
        <v>188.05</v>
      </c>
    </row>
    <row r="33031" spans="1:25" x14ac:dyDescent="0.45">
      <c r="A33031">
        <v>33028</v>
      </c>
      <c r="B33031">
        <v>188.05</v>
      </c>
      <c r="C33031">
        <f t="shared" si="1160"/>
        <v>184.47941736104212</v>
      </c>
      <c r="D33031">
        <f t="shared" si="1161"/>
        <v>12.749060381627471</v>
      </c>
      <c r="X33031">
        <v>33030</v>
      </c>
      <c r="Y33031">
        <v>188.05</v>
      </c>
    </row>
    <row r="33032" spans="1:25" x14ac:dyDescent="0.45">
      <c r="A33032">
        <v>33029</v>
      </c>
      <c r="B33032">
        <v>188.05</v>
      </c>
      <c r="C33032">
        <f t="shared" si="1160"/>
        <v>184.48062815503951</v>
      </c>
      <c r="D33032">
        <f t="shared" si="1161"/>
        <v>12.740415367596725</v>
      </c>
      <c r="X33032">
        <v>33031</v>
      </c>
      <c r="Y33032">
        <v>188.05</v>
      </c>
    </row>
    <row r="33033" spans="1:25" x14ac:dyDescent="0.45">
      <c r="A33033">
        <v>33030</v>
      </c>
      <c r="B33033">
        <v>188.05</v>
      </c>
      <c r="C33033">
        <f t="shared" si="1160"/>
        <v>184.48183893108859</v>
      </c>
      <c r="D33033">
        <f t="shared" si="1161"/>
        <v>12.731773413695104</v>
      </c>
      <c r="X33033">
        <v>33032</v>
      </c>
      <c r="Y33033">
        <v>188.05</v>
      </c>
    </row>
    <row r="33034" spans="1:25" x14ac:dyDescent="0.45">
      <c r="A33034">
        <v>33031</v>
      </c>
      <c r="B33034">
        <v>188.05</v>
      </c>
      <c r="C33034">
        <f t="shared" si="1160"/>
        <v>184.48304968918967</v>
      </c>
      <c r="D33034">
        <f t="shared" si="1161"/>
        <v>12.723134519789991</v>
      </c>
      <c r="X33034">
        <v>33033</v>
      </c>
      <c r="Y33034">
        <v>188.05</v>
      </c>
    </row>
    <row r="33035" spans="1:25" x14ac:dyDescent="0.45">
      <c r="A33035">
        <v>33032</v>
      </c>
      <c r="B33035">
        <v>188.05</v>
      </c>
      <c r="C33035">
        <f t="shared" si="1160"/>
        <v>184.48426042934295</v>
      </c>
      <c r="D33035">
        <f t="shared" si="1161"/>
        <v>12.714498685749582</v>
      </c>
      <c r="X33035">
        <v>33034</v>
      </c>
      <c r="Y33035">
        <v>188.05</v>
      </c>
    </row>
    <row r="33036" spans="1:25" x14ac:dyDescent="0.45">
      <c r="A33036">
        <v>33033</v>
      </c>
      <c r="B33036">
        <v>188.05</v>
      </c>
      <c r="C33036">
        <f t="shared" si="1160"/>
        <v>184.48547115154875</v>
      </c>
      <c r="D33036">
        <f t="shared" si="1161"/>
        <v>12.705865911441268</v>
      </c>
      <c r="X33036">
        <v>33035</v>
      </c>
      <c r="Y33036">
        <v>188.05</v>
      </c>
    </row>
    <row r="33037" spans="1:25" x14ac:dyDescent="0.45">
      <c r="A33037">
        <v>33034</v>
      </c>
      <c r="B33037">
        <v>188.05</v>
      </c>
      <c r="C33037">
        <f t="shared" si="1160"/>
        <v>184.48668185580732</v>
      </c>
      <c r="D33037">
        <f t="shared" si="1161"/>
        <v>12.697236196732852</v>
      </c>
      <c r="X33037">
        <v>33036</v>
      </c>
      <c r="Y33037">
        <v>188.05</v>
      </c>
    </row>
    <row r="33038" spans="1:25" x14ac:dyDescent="0.45">
      <c r="A33038">
        <v>33035</v>
      </c>
      <c r="B33038">
        <v>188.05</v>
      </c>
      <c r="C33038">
        <f t="shared" si="1160"/>
        <v>184.48789254211891</v>
      </c>
      <c r="D33038">
        <f t="shared" si="1161"/>
        <v>12.688609541492136</v>
      </c>
      <c r="X33038">
        <v>33037</v>
      </c>
      <c r="Y33038">
        <v>188.05</v>
      </c>
    </row>
    <row r="33039" spans="1:25" x14ac:dyDescent="0.45">
      <c r="A33039">
        <v>33036</v>
      </c>
      <c r="B33039">
        <v>188.05</v>
      </c>
      <c r="C33039">
        <f t="shared" si="1160"/>
        <v>184.48910321048385</v>
      </c>
      <c r="D33039">
        <f t="shared" si="1161"/>
        <v>12.679985945586525</v>
      </c>
      <c r="X33039">
        <v>33038</v>
      </c>
      <c r="Y33039">
        <v>188.05</v>
      </c>
    </row>
    <row r="33040" spans="1:25" x14ac:dyDescent="0.45">
      <c r="A33040">
        <v>33037</v>
      </c>
      <c r="B33040">
        <v>188.05</v>
      </c>
      <c r="C33040">
        <f t="shared" si="1160"/>
        <v>184.49031386090229</v>
      </c>
      <c r="D33040">
        <f t="shared" si="1161"/>
        <v>12.671365408884439</v>
      </c>
      <c r="X33040">
        <v>33039</v>
      </c>
      <c r="Y33040">
        <v>188.05</v>
      </c>
    </row>
    <row r="33041" spans="1:25" x14ac:dyDescent="0.45">
      <c r="A33041">
        <v>33038</v>
      </c>
      <c r="B33041">
        <v>188.05</v>
      </c>
      <c r="C33041">
        <f t="shared" si="1160"/>
        <v>184.49152449337458</v>
      </c>
      <c r="D33041">
        <f t="shared" si="1161"/>
        <v>12.662747931253092</v>
      </c>
      <c r="X33041">
        <v>33040</v>
      </c>
      <c r="Y33041">
        <v>188.05</v>
      </c>
    </row>
    <row r="33042" spans="1:25" x14ac:dyDescent="0.45">
      <c r="A33042">
        <v>33039</v>
      </c>
      <c r="B33042">
        <v>188.05</v>
      </c>
      <c r="C33042">
        <f t="shared" si="1160"/>
        <v>184.49273510790101</v>
      </c>
      <c r="D33042">
        <f t="shared" si="1161"/>
        <v>12.654133512560104</v>
      </c>
      <c r="X33042">
        <v>33041</v>
      </c>
      <c r="Y33042">
        <v>188.05</v>
      </c>
    </row>
    <row r="33043" spans="1:25" x14ac:dyDescent="0.45">
      <c r="A33043">
        <v>33040</v>
      </c>
      <c r="B33043">
        <v>188.05</v>
      </c>
      <c r="C33043">
        <f t="shared" si="1160"/>
        <v>184.49394570448177</v>
      </c>
      <c r="D33043">
        <f t="shared" si="1161"/>
        <v>12.645522152673704</v>
      </c>
      <c r="X33043">
        <v>33042</v>
      </c>
      <c r="Y33043">
        <v>188.05</v>
      </c>
    </row>
    <row r="33044" spans="1:25" x14ac:dyDescent="0.45">
      <c r="A33044">
        <v>33041</v>
      </c>
      <c r="B33044">
        <v>188.05</v>
      </c>
      <c r="C33044">
        <f t="shared" si="1160"/>
        <v>184.49515628311718</v>
      </c>
      <c r="D33044">
        <f t="shared" si="1161"/>
        <v>12.636913851461324</v>
      </c>
      <c r="X33044">
        <v>33043</v>
      </c>
      <c r="Y33044">
        <v>188.05</v>
      </c>
    </row>
    <row r="33045" spans="1:25" x14ac:dyDescent="0.45">
      <c r="A33045">
        <v>33042</v>
      </c>
      <c r="B33045">
        <v>188.05</v>
      </c>
      <c r="C33045">
        <f t="shared" si="1160"/>
        <v>184.49636684380749</v>
      </c>
      <c r="D33045">
        <f t="shared" si="1161"/>
        <v>12.628308608790798</v>
      </c>
      <c r="X33045">
        <v>33044</v>
      </c>
      <c r="Y33045">
        <v>188.05</v>
      </c>
    </row>
    <row r="33046" spans="1:25" x14ac:dyDescent="0.45">
      <c r="A33046">
        <v>33043</v>
      </c>
      <c r="B33046">
        <v>188.05</v>
      </c>
      <c r="C33046">
        <f t="shared" si="1160"/>
        <v>184.49757738655293</v>
      </c>
      <c r="D33046">
        <f t="shared" si="1161"/>
        <v>12.619706424530168</v>
      </c>
      <c r="X33046">
        <v>33045</v>
      </c>
      <c r="Y33046">
        <v>188.05</v>
      </c>
    </row>
    <row r="33047" spans="1:25" x14ac:dyDescent="0.45">
      <c r="A33047">
        <v>33044</v>
      </c>
      <c r="B33047">
        <v>188.05</v>
      </c>
      <c r="C33047">
        <f t="shared" si="1160"/>
        <v>184.49878791135382</v>
      </c>
      <c r="D33047">
        <f t="shared" si="1161"/>
        <v>12.611107298546877</v>
      </c>
      <c r="X33047">
        <v>33046</v>
      </c>
      <c r="Y33047">
        <v>188.05</v>
      </c>
    </row>
    <row r="33048" spans="1:25" x14ac:dyDescent="0.45">
      <c r="A33048">
        <v>33045</v>
      </c>
      <c r="B33048">
        <v>188.05</v>
      </c>
      <c r="C33048">
        <f t="shared" si="1160"/>
        <v>184.4999984182104</v>
      </c>
      <c r="D33048">
        <f t="shared" si="1161"/>
        <v>12.602511230708773</v>
      </c>
      <c r="X33048">
        <v>33047</v>
      </c>
      <c r="Y33048">
        <v>188.05</v>
      </c>
    </row>
    <row r="33049" spans="1:25" x14ac:dyDescent="0.45">
      <c r="A33049">
        <v>33046</v>
      </c>
      <c r="B33049">
        <v>188.05</v>
      </c>
      <c r="C33049">
        <f t="shared" si="1160"/>
        <v>184.50120890712293</v>
      </c>
      <c r="D33049">
        <f t="shared" si="1161"/>
        <v>12.593918220883712</v>
      </c>
      <c r="X33049">
        <v>33048</v>
      </c>
      <c r="Y33049">
        <v>188.05</v>
      </c>
    </row>
    <row r="33050" spans="1:25" x14ac:dyDescent="0.45">
      <c r="A33050">
        <v>33047</v>
      </c>
      <c r="B33050">
        <v>188.05</v>
      </c>
      <c r="C33050">
        <f t="shared" si="1160"/>
        <v>184.5024193780917</v>
      </c>
      <c r="D33050">
        <f t="shared" si="1161"/>
        <v>12.58532826893935</v>
      </c>
      <c r="X33050">
        <v>33049</v>
      </c>
      <c r="Y33050">
        <v>188.05</v>
      </c>
    </row>
    <row r="33051" spans="1:25" x14ac:dyDescent="0.45">
      <c r="A33051">
        <v>33048</v>
      </c>
      <c r="B33051">
        <v>188.05</v>
      </c>
      <c r="C33051">
        <f t="shared" si="1160"/>
        <v>184.50362983111697</v>
      </c>
      <c r="D33051">
        <f t="shared" si="1161"/>
        <v>12.57674137474355</v>
      </c>
      <c r="X33051">
        <v>33050</v>
      </c>
      <c r="Y33051">
        <v>188.05</v>
      </c>
    </row>
    <row r="33052" spans="1:25" x14ac:dyDescent="0.45">
      <c r="A33052">
        <v>33049</v>
      </c>
      <c r="B33052">
        <v>188.05</v>
      </c>
      <c r="C33052">
        <f t="shared" si="1160"/>
        <v>184.50484026619898</v>
      </c>
      <c r="D33052">
        <f t="shared" si="1161"/>
        <v>12.568157538164181</v>
      </c>
      <c r="X33052">
        <v>33051</v>
      </c>
      <c r="Y33052">
        <v>188.05</v>
      </c>
    </row>
    <row r="33053" spans="1:25" x14ac:dyDescent="0.45">
      <c r="A33053">
        <v>33050</v>
      </c>
      <c r="B33053">
        <v>188.05</v>
      </c>
      <c r="C33053">
        <f t="shared" si="1160"/>
        <v>184.50605068333806</v>
      </c>
      <c r="D33053">
        <f t="shared" si="1161"/>
        <v>12.559576759068712</v>
      </c>
      <c r="X33053">
        <v>33052</v>
      </c>
      <c r="Y33053">
        <v>188.05</v>
      </c>
    </row>
    <row r="33054" spans="1:25" x14ac:dyDescent="0.45">
      <c r="A33054">
        <v>33051</v>
      </c>
      <c r="B33054">
        <v>188.05</v>
      </c>
      <c r="C33054">
        <f t="shared" si="1160"/>
        <v>184.5072610825344</v>
      </c>
      <c r="D33054">
        <f t="shared" si="1161"/>
        <v>12.550999037325422</v>
      </c>
      <c r="X33054">
        <v>33053</v>
      </c>
      <c r="Y33054">
        <v>188.05</v>
      </c>
    </row>
    <row r="33055" spans="1:25" x14ac:dyDescent="0.45">
      <c r="A33055">
        <v>33052</v>
      </c>
      <c r="B33055">
        <v>188.05</v>
      </c>
      <c r="C33055">
        <f t="shared" si="1160"/>
        <v>184.50847146378828</v>
      </c>
      <c r="D33055">
        <f t="shared" si="1161"/>
        <v>12.542424372801991</v>
      </c>
      <c r="X33055">
        <v>33054</v>
      </c>
      <c r="Y33055">
        <v>188.05</v>
      </c>
    </row>
    <row r="33056" spans="1:25" x14ac:dyDescent="0.45">
      <c r="A33056">
        <v>33053</v>
      </c>
      <c r="B33056">
        <v>188.05</v>
      </c>
      <c r="C33056">
        <f t="shared" si="1160"/>
        <v>184.5096818271</v>
      </c>
      <c r="D33056">
        <f t="shared" si="1161"/>
        <v>12.533852765366102</v>
      </c>
      <c r="X33056">
        <v>33055</v>
      </c>
      <c r="Y33056">
        <v>188.05</v>
      </c>
    </row>
    <row r="33057" spans="1:25" x14ac:dyDescent="0.45">
      <c r="A33057">
        <v>33054</v>
      </c>
      <c r="B33057">
        <v>188.05</v>
      </c>
      <c r="C33057">
        <f t="shared" si="1160"/>
        <v>184.51089217246982</v>
      </c>
      <c r="D33057">
        <f t="shared" si="1161"/>
        <v>12.525284214885447</v>
      </c>
      <c r="X33057">
        <v>33056</v>
      </c>
      <c r="Y33057">
        <v>188.05</v>
      </c>
    </row>
    <row r="33058" spans="1:25" x14ac:dyDescent="0.45">
      <c r="A33058">
        <v>33055</v>
      </c>
      <c r="B33058">
        <v>188.05</v>
      </c>
      <c r="C33058">
        <f t="shared" si="1160"/>
        <v>184.51210249989796</v>
      </c>
      <c r="D33058">
        <f t="shared" si="1161"/>
        <v>12.516718721228319</v>
      </c>
      <c r="X33058">
        <v>33057</v>
      </c>
      <c r="Y33058">
        <v>188.05</v>
      </c>
    </row>
    <row r="33059" spans="1:25" x14ac:dyDescent="0.45">
      <c r="A33059">
        <v>33056</v>
      </c>
      <c r="B33059">
        <v>188.05</v>
      </c>
      <c r="C33059">
        <f t="shared" si="1160"/>
        <v>184.51331280938476</v>
      </c>
      <c r="D33059">
        <f t="shared" si="1161"/>
        <v>12.508156284262018</v>
      </c>
      <c r="X33059">
        <v>33058</v>
      </c>
      <c r="Y33059">
        <v>188.05</v>
      </c>
    </row>
    <row r="33060" spans="1:25" x14ac:dyDescent="0.45">
      <c r="A33060">
        <v>33057</v>
      </c>
      <c r="B33060">
        <v>188.05</v>
      </c>
      <c r="C33060">
        <f t="shared" si="1160"/>
        <v>184.51452310093043</v>
      </c>
      <c r="D33060">
        <f t="shared" si="1161"/>
        <v>12.499596903854645</v>
      </c>
      <c r="X33060">
        <v>33059</v>
      </c>
      <c r="Y33060">
        <v>188.05</v>
      </c>
    </row>
    <row r="33061" spans="1:25" x14ac:dyDescent="0.45">
      <c r="A33061">
        <v>33058</v>
      </c>
      <c r="B33061">
        <v>188.05</v>
      </c>
      <c r="C33061">
        <f t="shared" si="1160"/>
        <v>184.51573337453524</v>
      </c>
      <c r="D33061">
        <f t="shared" si="1161"/>
        <v>12.49104057987411</v>
      </c>
      <c r="X33061">
        <v>33060</v>
      </c>
      <c r="Y33061">
        <v>188.05</v>
      </c>
    </row>
    <row r="33062" spans="1:25" x14ac:dyDescent="0.45">
      <c r="A33062">
        <v>33059</v>
      </c>
      <c r="B33062">
        <v>188.05</v>
      </c>
      <c r="C33062">
        <f t="shared" si="1160"/>
        <v>184.51694363019948</v>
      </c>
      <c r="D33062">
        <f t="shared" si="1161"/>
        <v>12.482487312188125</v>
      </c>
      <c r="X33062">
        <v>33061</v>
      </c>
      <c r="Y33062">
        <v>188.05</v>
      </c>
    </row>
    <row r="33063" spans="1:25" x14ac:dyDescent="0.45">
      <c r="A33063">
        <v>33060</v>
      </c>
      <c r="B33063">
        <v>188.05</v>
      </c>
      <c r="C33063">
        <f t="shared" si="1160"/>
        <v>184.51815386792342</v>
      </c>
      <c r="D33063">
        <f t="shared" si="1161"/>
        <v>12.473937100664404</v>
      </c>
      <c r="X33063">
        <v>33062</v>
      </c>
      <c r="Y33063">
        <v>188.05</v>
      </c>
    </row>
    <row r="33064" spans="1:25" x14ac:dyDescent="0.45">
      <c r="A33064">
        <v>33061</v>
      </c>
      <c r="B33064">
        <v>188.05</v>
      </c>
      <c r="C33064">
        <f t="shared" si="1160"/>
        <v>184.51936408770729</v>
      </c>
      <c r="D33064">
        <f t="shared" si="1161"/>
        <v>12.46538994517107</v>
      </c>
      <c r="X33064">
        <v>33063</v>
      </c>
      <c r="Y33064">
        <v>188.05</v>
      </c>
    </row>
    <row r="33065" spans="1:25" x14ac:dyDescent="0.45">
      <c r="A33065">
        <v>33062</v>
      </c>
      <c r="B33065">
        <v>188.05</v>
      </c>
      <c r="C33065">
        <f t="shared" si="1160"/>
        <v>184.5205742895514</v>
      </c>
      <c r="D33065">
        <f t="shared" si="1161"/>
        <v>12.45684584557565</v>
      </c>
      <c r="X33065">
        <v>33064</v>
      </c>
      <c r="Y33065">
        <v>188.05</v>
      </c>
    </row>
    <row r="33066" spans="1:25" x14ac:dyDescent="0.45">
      <c r="A33066">
        <v>33063</v>
      </c>
      <c r="B33066">
        <v>188.05</v>
      </c>
      <c r="C33066">
        <f t="shared" si="1160"/>
        <v>184.52178447345597</v>
      </c>
      <c r="D33066">
        <f t="shared" si="1161"/>
        <v>12.448304801746474</v>
      </c>
      <c r="X33066">
        <v>33065</v>
      </c>
      <c r="Y33066">
        <v>188.05</v>
      </c>
    </row>
    <row r="33067" spans="1:25" x14ac:dyDescent="0.45">
      <c r="A33067">
        <v>33064</v>
      </c>
      <c r="B33067">
        <v>188.05</v>
      </c>
      <c r="C33067">
        <f t="shared" si="1160"/>
        <v>184.52299463942128</v>
      </c>
      <c r="D33067">
        <f t="shared" si="1161"/>
        <v>12.439766813551074</v>
      </c>
      <c r="X33067">
        <v>33066</v>
      </c>
      <c r="Y33067">
        <v>188.05</v>
      </c>
    </row>
    <row r="33068" spans="1:25" x14ac:dyDescent="0.45">
      <c r="A33068">
        <v>33065</v>
      </c>
      <c r="B33068">
        <v>188.05</v>
      </c>
      <c r="C33068">
        <f t="shared" si="1160"/>
        <v>184.52420478744762</v>
      </c>
      <c r="D33068">
        <f t="shared" si="1161"/>
        <v>12.431231880857393</v>
      </c>
      <c r="X33068">
        <v>33067</v>
      </c>
      <c r="Y33068">
        <v>188.05</v>
      </c>
    </row>
    <row r="33069" spans="1:25" x14ac:dyDescent="0.45">
      <c r="A33069">
        <v>33066</v>
      </c>
      <c r="B33069">
        <v>188.05</v>
      </c>
      <c r="C33069">
        <f t="shared" si="1160"/>
        <v>184.52541491753524</v>
      </c>
      <c r="D33069">
        <f t="shared" si="1161"/>
        <v>12.422700003533173</v>
      </c>
      <c r="X33069">
        <v>33068</v>
      </c>
      <c r="Y33069">
        <v>188.05</v>
      </c>
    </row>
    <row r="33070" spans="1:25" x14ac:dyDescent="0.45">
      <c r="A33070">
        <v>33067</v>
      </c>
      <c r="B33070">
        <v>188.05</v>
      </c>
      <c r="C33070">
        <f t="shared" si="1160"/>
        <v>184.5266250296844</v>
      </c>
      <c r="D33070">
        <f t="shared" si="1161"/>
        <v>12.414171181446561</v>
      </c>
      <c r="X33070">
        <v>33069</v>
      </c>
      <c r="Y33070">
        <v>188.05</v>
      </c>
    </row>
    <row r="33071" spans="1:25" x14ac:dyDescent="0.45">
      <c r="A33071">
        <v>33068</v>
      </c>
      <c r="B33071">
        <v>188.05</v>
      </c>
      <c r="C33071">
        <f t="shared" si="1160"/>
        <v>184.52783512389539</v>
      </c>
      <c r="D33071">
        <f t="shared" si="1161"/>
        <v>12.405645414465111</v>
      </c>
      <c r="X33071">
        <v>33070</v>
      </c>
      <c r="Y33071">
        <v>188.05</v>
      </c>
    </row>
    <row r="33072" spans="1:25" x14ac:dyDescent="0.45">
      <c r="A33072">
        <v>33069</v>
      </c>
      <c r="B33072">
        <v>188.05</v>
      </c>
      <c r="C33072">
        <f t="shared" si="1160"/>
        <v>184.52904520016844</v>
      </c>
      <c r="D33072">
        <f t="shared" si="1161"/>
        <v>12.397122702456981</v>
      </c>
      <c r="X33072">
        <v>33071</v>
      </c>
      <c r="Y33072">
        <v>188.05</v>
      </c>
    </row>
    <row r="33073" spans="1:25" x14ac:dyDescent="0.45">
      <c r="A33073">
        <v>33070</v>
      </c>
      <c r="B33073">
        <v>188.05</v>
      </c>
      <c r="C33073">
        <f t="shared" si="1160"/>
        <v>184.53025525850381</v>
      </c>
      <c r="D33073">
        <f t="shared" si="1161"/>
        <v>12.388603045290131</v>
      </c>
      <c r="X33073">
        <v>33072</v>
      </c>
      <c r="Y33073">
        <v>188.05</v>
      </c>
    </row>
    <row r="33074" spans="1:25" x14ac:dyDescent="0.45">
      <c r="A33074">
        <v>33071</v>
      </c>
      <c r="B33074">
        <v>188.05</v>
      </c>
      <c r="C33074">
        <f t="shared" si="1160"/>
        <v>184.53146529890182</v>
      </c>
      <c r="D33074">
        <f t="shared" si="1161"/>
        <v>12.380086442832129</v>
      </c>
      <c r="X33074">
        <v>33073</v>
      </c>
      <c r="Y33074">
        <v>188.05</v>
      </c>
    </row>
    <row r="33075" spans="1:25" x14ac:dyDescent="0.45">
      <c r="A33075">
        <v>33072</v>
      </c>
      <c r="B33075">
        <v>188.05</v>
      </c>
      <c r="C33075">
        <f t="shared" si="1160"/>
        <v>184.53267532136272</v>
      </c>
      <c r="D33075">
        <f t="shared" si="1161"/>
        <v>12.371572894950946</v>
      </c>
      <c r="X33075">
        <v>33074</v>
      </c>
      <c r="Y33075">
        <v>188.05</v>
      </c>
    </row>
    <row r="33076" spans="1:25" x14ac:dyDescent="0.45">
      <c r="A33076">
        <v>33073</v>
      </c>
      <c r="B33076">
        <v>188.05</v>
      </c>
      <c r="C33076">
        <f t="shared" si="1160"/>
        <v>184.53388532588676</v>
      </c>
      <c r="D33076">
        <f t="shared" si="1161"/>
        <v>12.363062401514554</v>
      </c>
      <c r="X33076">
        <v>33075</v>
      </c>
      <c r="Y33076">
        <v>188.05</v>
      </c>
    </row>
    <row r="33077" spans="1:25" x14ac:dyDescent="0.45">
      <c r="A33077">
        <v>33074</v>
      </c>
      <c r="B33077">
        <v>188.05</v>
      </c>
      <c r="C33077">
        <f t="shared" si="1160"/>
        <v>184.5350953124742</v>
      </c>
      <c r="D33077">
        <f t="shared" si="1161"/>
        <v>12.354554962390937</v>
      </c>
      <c r="X33077">
        <v>33076</v>
      </c>
      <c r="Y33077">
        <v>188.05</v>
      </c>
    </row>
    <row r="33078" spans="1:25" x14ac:dyDescent="0.45">
      <c r="A33078">
        <v>33075</v>
      </c>
      <c r="B33078">
        <v>188.05</v>
      </c>
      <c r="C33078">
        <f t="shared" si="1160"/>
        <v>184.53630528112529</v>
      </c>
      <c r="D33078">
        <f t="shared" si="1161"/>
        <v>12.346050577448079</v>
      </c>
      <c r="X33078">
        <v>33077</v>
      </c>
      <c r="Y33078">
        <v>188.05</v>
      </c>
    </row>
    <row r="33079" spans="1:25" x14ac:dyDescent="0.45">
      <c r="A33079">
        <v>33076</v>
      </c>
      <c r="B33079">
        <v>188.05</v>
      </c>
      <c r="C33079">
        <f t="shared" si="1160"/>
        <v>184.53751523184033</v>
      </c>
      <c r="D33079">
        <f t="shared" si="1161"/>
        <v>12.337549246553765</v>
      </c>
      <c r="X33079">
        <v>33078</v>
      </c>
      <c r="Y33079">
        <v>188.05</v>
      </c>
    </row>
    <row r="33080" spans="1:25" x14ac:dyDescent="0.45">
      <c r="A33080">
        <v>33077</v>
      </c>
      <c r="B33080">
        <v>188.05</v>
      </c>
      <c r="C33080">
        <f t="shared" si="1160"/>
        <v>184.53872516461959</v>
      </c>
      <c r="D33080">
        <f t="shared" si="1161"/>
        <v>12.329050969575791</v>
      </c>
      <c r="X33080">
        <v>33079</v>
      </c>
      <c r="Y33080">
        <v>188.05</v>
      </c>
    </row>
    <row r="33081" spans="1:25" x14ac:dyDescent="0.45">
      <c r="A33081">
        <v>33078</v>
      </c>
      <c r="B33081">
        <v>188.05</v>
      </c>
      <c r="C33081">
        <f t="shared" si="1160"/>
        <v>184.53993507946331</v>
      </c>
      <c r="D33081">
        <f t="shared" si="1161"/>
        <v>12.320555746382354</v>
      </c>
      <c r="X33081">
        <v>33080</v>
      </c>
      <c r="Y33081">
        <v>188.05</v>
      </c>
    </row>
    <row r="33082" spans="1:25" x14ac:dyDescent="0.45">
      <c r="A33082">
        <v>33079</v>
      </c>
      <c r="B33082">
        <v>188.05</v>
      </c>
      <c r="C33082">
        <f t="shared" si="1160"/>
        <v>184.54114497637175</v>
      </c>
      <c r="D33082">
        <f t="shared" si="1161"/>
        <v>12.312063576841258</v>
      </c>
      <c r="X33082">
        <v>33081</v>
      </c>
      <c r="Y33082">
        <v>188.05</v>
      </c>
    </row>
    <row r="33083" spans="1:25" x14ac:dyDescent="0.45">
      <c r="A33083">
        <v>33080</v>
      </c>
      <c r="B33083">
        <v>188.05</v>
      </c>
      <c r="C33083">
        <f t="shared" si="1160"/>
        <v>184.54235485534522</v>
      </c>
      <c r="D33083">
        <f t="shared" si="1161"/>
        <v>12.303574460820307</v>
      </c>
      <c r="X33083">
        <v>33082</v>
      </c>
      <c r="Y33083">
        <v>188.05</v>
      </c>
    </row>
    <row r="33084" spans="1:25" x14ac:dyDescent="0.45">
      <c r="A33084">
        <v>33081</v>
      </c>
      <c r="B33084">
        <v>188.05</v>
      </c>
      <c r="C33084">
        <f t="shared" si="1160"/>
        <v>184.54356471638397</v>
      </c>
      <c r="D33084">
        <f t="shared" si="1161"/>
        <v>12.295088398187517</v>
      </c>
      <c r="X33084">
        <v>33083</v>
      </c>
      <c r="Y33084">
        <v>188.05</v>
      </c>
    </row>
    <row r="33085" spans="1:25" x14ac:dyDescent="0.45">
      <c r="A33085">
        <v>33082</v>
      </c>
      <c r="B33085">
        <v>188.05</v>
      </c>
      <c r="C33085">
        <f t="shared" si="1160"/>
        <v>184.54477455948822</v>
      </c>
      <c r="D33085">
        <f t="shared" si="1161"/>
        <v>12.286605388811097</v>
      </c>
      <c r="X33085">
        <v>33084</v>
      </c>
      <c r="Y33085">
        <v>188.05</v>
      </c>
    </row>
    <row r="33086" spans="1:25" x14ac:dyDescent="0.45">
      <c r="A33086">
        <v>33083</v>
      </c>
      <c r="B33086">
        <v>188.05</v>
      </c>
      <c r="C33086">
        <f t="shared" si="1160"/>
        <v>184.54598438465828</v>
      </c>
      <c r="D33086">
        <f t="shared" si="1161"/>
        <v>12.278125432558673</v>
      </c>
      <c r="X33086">
        <v>33085</v>
      </c>
      <c r="Y33086">
        <v>188.05</v>
      </c>
    </row>
    <row r="33087" spans="1:25" x14ac:dyDescent="0.45">
      <c r="A33087">
        <v>33084</v>
      </c>
      <c r="B33087">
        <v>188.05</v>
      </c>
      <c r="C33087">
        <f t="shared" si="1160"/>
        <v>184.54719419189442</v>
      </c>
      <c r="D33087">
        <f t="shared" si="1161"/>
        <v>12.269648529298268</v>
      </c>
      <c r="X33087">
        <v>33086</v>
      </c>
      <c r="Y33087">
        <v>188.05</v>
      </c>
    </row>
    <row r="33088" spans="1:25" x14ac:dyDescent="0.45">
      <c r="A33088">
        <v>33085</v>
      </c>
      <c r="B33088">
        <v>188.05</v>
      </c>
      <c r="C33088">
        <f t="shared" si="1160"/>
        <v>184.54840398119688</v>
      </c>
      <c r="D33088">
        <f t="shared" si="1161"/>
        <v>12.261174678897911</v>
      </c>
      <c r="X33088">
        <v>33087</v>
      </c>
      <c r="Y33088">
        <v>188.05</v>
      </c>
    </row>
    <row r="33089" spans="1:25" x14ac:dyDescent="0.45">
      <c r="A33089">
        <v>33086</v>
      </c>
      <c r="B33089">
        <v>188.05</v>
      </c>
      <c r="C33089">
        <f t="shared" si="1160"/>
        <v>184.54961375256593</v>
      </c>
      <c r="D33089">
        <f t="shared" si="1161"/>
        <v>12.252703881225635</v>
      </c>
      <c r="X33089">
        <v>33088</v>
      </c>
      <c r="Y33089">
        <v>188.05</v>
      </c>
    </row>
    <row r="33090" spans="1:25" x14ac:dyDescent="0.45">
      <c r="A33090">
        <v>33087</v>
      </c>
      <c r="B33090">
        <v>188.05</v>
      </c>
      <c r="C33090">
        <f t="shared" si="1160"/>
        <v>184.55082350600185</v>
      </c>
      <c r="D33090">
        <f t="shared" si="1161"/>
        <v>12.244236136149279</v>
      </c>
      <c r="X33090">
        <v>33089</v>
      </c>
      <c r="Y33090">
        <v>188.05</v>
      </c>
    </row>
    <row r="33091" spans="1:25" x14ac:dyDescent="0.45">
      <c r="A33091">
        <v>33088</v>
      </c>
      <c r="B33091">
        <v>188.05</v>
      </c>
      <c r="C33091">
        <f t="shared" si="1160"/>
        <v>184.55203324150489</v>
      </c>
      <c r="D33091">
        <f t="shared" si="1161"/>
        <v>12.235771443536889</v>
      </c>
      <c r="X33091">
        <v>33090</v>
      </c>
      <c r="Y33091">
        <v>188.05</v>
      </c>
    </row>
    <row r="33092" spans="1:25" x14ac:dyDescent="0.45">
      <c r="A33092">
        <v>33089</v>
      </c>
      <c r="B33092">
        <v>188.05</v>
      </c>
      <c r="C33092">
        <f t="shared" ref="C33092:C33155" si="1162">$H$4 - $I$4*EXP(-A33092/$J$4)</f>
        <v>184.55324295907536</v>
      </c>
      <c r="D33092">
        <f t="shared" ref="D33092:D33155" si="1163">(B33092-C33092)^2</f>
        <v>12.227309803256109</v>
      </c>
      <c r="X33092">
        <v>33091</v>
      </c>
      <c r="Y33092">
        <v>188.05</v>
      </c>
    </row>
    <row r="33093" spans="1:25" x14ac:dyDescent="0.45">
      <c r="A33093">
        <v>33090</v>
      </c>
      <c r="B33093">
        <v>188.05</v>
      </c>
      <c r="C33093">
        <f t="shared" si="1162"/>
        <v>184.55445265871344</v>
      </c>
      <c r="D33093">
        <f t="shared" si="1163"/>
        <v>12.218851215175588</v>
      </c>
      <c r="X33093">
        <v>33092</v>
      </c>
      <c r="Y33093">
        <v>188.05</v>
      </c>
    </row>
    <row r="33094" spans="1:25" x14ac:dyDescent="0.45">
      <c r="A33094">
        <v>33091</v>
      </c>
      <c r="B33094">
        <v>188.05</v>
      </c>
      <c r="C33094">
        <f t="shared" si="1162"/>
        <v>184.5556623404195</v>
      </c>
      <c r="D33094">
        <f t="shared" si="1163"/>
        <v>12.210395679162589</v>
      </c>
      <c r="X33094">
        <v>33093</v>
      </c>
      <c r="Y33094">
        <v>188.05</v>
      </c>
    </row>
    <row r="33095" spans="1:25" x14ac:dyDescent="0.45">
      <c r="A33095">
        <v>33092</v>
      </c>
      <c r="B33095">
        <v>188.05</v>
      </c>
      <c r="C33095">
        <f t="shared" si="1162"/>
        <v>184.55687200419374</v>
      </c>
      <c r="D33095">
        <f t="shared" si="1163"/>
        <v>12.201943195085571</v>
      </c>
      <c r="X33095">
        <v>33094</v>
      </c>
      <c r="Y33095">
        <v>188.05</v>
      </c>
    </row>
    <row r="33096" spans="1:25" x14ac:dyDescent="0.45">
      <c r="A33096">
        <v>33093</v>
      </c>
      <c r="B33096">
        <v>188.05</v>
      </c>
      <c r="C33096">
        <f t="shared" si="1162"/>
        <v>184.5580816500364</v>
      </c>
      <c r="D33096">
        <f t="shared" si="1163"/>
        <v>12.193493762812594</v>
      </c>
      <c r="X33096">
        <v>33095</v>
      </c>
      <c r="Y33096">
        <v>188.05</v>
      </c>
    </row>
    <row r="33097" spans="1:25" x14ac:dyDescent="0.45">
      <c r="A33097">
        <v>33094</v>
      </c>
      <c r="B33097">
        <v>188.05</v>
      </c>
      <c r="C33097">
        <f t="shared" si="1162"/>
        <v>184.55929127794781</v>
      </c>
      <c r="D33097">
        <f t="shared" si="1163"/>
        <v>12.185047382211334</v>
      </c>
      <c r="X33097">
        <v>33096</v>
      </c>
      <c r="Y33097">
        <v>188.05</v>
      </c>
    </row>
    <row r="33098" spans="1:25" x14ac:dyDescent="0.45">
      <c r="A33098">
        <v>33095</v>
      </c>
      <c r="B33098">
        <v>188.05</v>
      </c>
      <c r="C33098">
        <f t="shared" si="1162"/>
        <v>184.56050088792824</v>
      </c>
      <c r="D33098">
        <f t="shared" si="1163"/>
        <v>12.176604053149665</v>
      </c>
      <c r="X33098">
        <v>33097</v>
      </c>
      <c r="Y33098">
        <v>188.05</v>
      </c>
    </row>
    <row r="33099" spans="1:25" x14ac:dyDescent="0.45">
      <c r="A33099">
        <v>33096</v>
      </c>
      <c r="B33099">
        <v>188.05</v>
      </c>
      <c r="C33099">
        <f t="shared" si="1162"/>
        <v>184.56171047997788</v>
      </c>
      <c r="D33099">
        <f t="shared" si="1163"/>
        <v>12.168163775496261</v>
      </c>
      <c r="X33099">
        <v>33098</v>
      </c>
      <c r="Y33099">
        <v>188.05</v>
      </c>
    </row>
    <row r="33100" spans="1:25" x14ac:dyDescent="0.45">
      <c r="A33100">
        <v>33097</v>
      </c>
      <c r="B33100">
        <v>188.05</v>
      </c>
      <c r="C33100">
        <f t="shared" si="1162"/>
        <v>184.56292005409705</v>
      </c>
      <c r="D33100">
        <f t="shared" si="1163"/>
        <v>12.159726549118609</v>
      </c>
      <c r="X33100">
        <v>33099</v>
      </c>
      <c r="Y33100">
        <v>188.05</v>
      </c>
    </row>
    <row r="33101" spans="1:25" x14ac:dyDescent="0.45">
      <c r="A33101">
        <v>33098</v>
      </c>
      <c r="B33101">
        <v>188.05</v>
      </c>
      <c r="C33101">
        <f t="shared" si="1162"/>
        <v>184.56412961028605</v>
      </c>
      <c r="D33101">
        <f t="shared" si="1163"/>
        <v>12.151292373884599</v>
      </c>
      <c r="X33101">
        <v>33100</v>
      </c>
      <c r="Y33101">
        <v>188.05</v>
      </c>
    </row>
    <row r="33102" spans="1:25" x14ac:dyDescent="0.45">
      <c r="A33102">
        <v>33099</v>
      </c>
      <c r="B33102">
        <v>188.05</v>
      </c>
      <c r="C33102">
        <f t="shared" si="1162"/>
        <v>184.56533914854504</v>
      </c>
      <c r="D33102">
        <f t="shared" si="1163"/>
        <v>12.142861249662916</v>
      </c>
      <c r="X33102">
        <v>33101</v>
      </c>
      <c r="Y33102">
        <v>188.05</v>
      </c>
    </row>
    <row r="33103" spans="1:25" x14ac:dyDescent="0.45">
      <c r="A33103">
        <v>33100</v>
      </c>
      <c r="B33103">
        <v>188.05</v>
      </c>
      <c r="C33103">
        <f t="shared" si="1162"/>
        <v>184.56654866887439</v>
      </c>
      <c r="D33103">
        <f t="shared" si="1163"/>
        <v>12.134433176320865</v>
      </c>
      <c r="X33103">
        <v>33102</v>
      </c>
      <c r="Y33103">
        <v>188.05</v>
      </c>
    </row>
    <row r="33104" spans="1:25" x14ac:dyDescent="0.45">
      <c r="A33104">
        <v>33101</v>
      </c>
      <c r="B33104">
        <v>188.05</v>
      </c>
      <c r="C33104">
        <f t="shared" si="1162"/>
        <v>184.56775817127431</v>
      </c>
      <c r="D33104">
        <f t="shared" si="1163"/>
        <v>12.126008153726943</v>
      </c>
      <c r="X33104">
        <v>33103</v>
      </c>
      <c r="Y33104">
        <v>188.05</v>
      </c>
    </row>
    <row r="33105" spans="1:25" x14ac:dyDescent="0.45">
      <c r="A33105">
        <v>33102</v>
      </c>
      <c r="B33105">
        <v>188.05</v>
      </c>
      <c r="C33105">
        <f t="shared" si="1162"/>
        <v>184.5689676557451</v>
      </c>
      <c r="D33105">
        <f t="shared" si="1163"/>
        <v>12.117586181748857</v>
      </c>
      <c r="X33105">
        <v>33104</v>
      </c>
      <c r="Y33105">
        <v>188.05</v>
      </c>
    </row>
    <row r="33106" spans="1:25" x14ac:dyDescent="0.45">
      <c r="A33106">
        <v>33103</v>
      </c>
      <c r="B33106">
        <v>188.05</v>
      </c>
      <c r="C33106">
        <f t="shared" si="1162"/>
        <v>184.57017712228696</v>
      </c>
      <c r="D33106">
        <f t="shared" si="1163"/>
        <v>12.109167260255115</v>
      </c>
      <c r="X33106">
        <v>33105</v>
      </c>
      <c r="Y33106">
        <v>188.05</v>
      </c>
    </row>
    <row r="33107" spans="1:25" x14ac:dyDescent="0.45">
      <c r="A33107">
        <v>33104</v>
      </c>
      <c r="B33107">
        <v>188.05</v>
      </c>
      <c r="C33107">
        <f t="shared" si="1162"/>
        <v>184.57138657090024</v>
      </c>
      <c r="D33107">
        <f t="shared" si="1163"/>
        <v>12.100751389113237</v>
      </c>
      <c r="X33107">
        <v>33106</v>
      </c>
      <c r="Y33107">
        <v>188.05</v>
      </c>
    </row>
    <row r="33108" spans="1:25" x14ac:dyDescent="0.45">
      <c r="A33108">
        <v>33105</v>
      </c>
      <c r="B33108">
        <v>188.05</v>
      </c>
      <c r="C33108">
        <f t="shared" si="1162"/>
        <v>184.57259600158517</v>
      </c>
      <c r="D33108">
        <f t="shared" si="1163"/>
        <v>12.092338568191538</v>
      </c>
      <c r="X33108">
        <v>33107</v>
      </c>
      <c r="Y33108">
        <v>188.05</v>
      </c>
    </row>
    <row r="33109" spans="1:25" x14ac:dyDescent="0.45">
      <c r="A33109">
        <v>33106</v>
      </c>
      <c r="B33109">
        <v>188.05</v>
      </c>
      <c r="C33109">
        <f t="shared" si="1162"/>
        <v>184.57380541434202</v>
      </c>
      <c r="D33109">
        <f t="shared" si="1163"/>
        <v>12.083928797357943</v>
      </c>
      <c r="X33109">
        <v>33108</v>
      </c>
      <c r="Y33109">
        <v>188.05</v>
      </c>
    </row>
    <row r="33110" spans="1:25" x14ac:dyDescent="0.45">
      <c r="A33110">
        <v>33107</v>
      </c>
      <c r="B33110">
        <v>188.05</v>
      </c>
      <c r="C33110">
        <f t="shared" si="1162"/>
        <v>184.57501480917102</v>
      </c>
      <c r="D33110">
        <f t="shared" si="1163"/>
        <v>12.07552207648078</v>
      </c>
      <c r="X33110">
        <v>33109</v>
      </c>
      <c r="Y33110">
        <v>188.05</v>
      </c>
    </row>
    <row r="33111" spans="1:25" x14ac:dyDescent="0.45">
      <c r="A33111">
        <v>33108</v>
      </c>
      <c r="B33111">
        <v>188.05</v>
      </c>
      <c r="C33111">
        <f t="shared" si="1162"/>
        <v>184.57622418607247</v>
      </c>
      <c r="D33111">
        <f t="shared" si="1163"/>
        <v>12.067118405427982</v>
      </c>
      <c r="X33111">
        <v>33110</v>
      </c>
      <c r="Y33111">
        <v>188.05</v>
      </c>
    </row>
    <row r="33112" spans="1:25" x14ac:dyDescent="0.45">
      <c r="A33112">
        <v>33109</v>
      </c>
      <c r="B33112">
        <v>188.05</v>
      </c>
      <c r="C33112">
        <f t="shared" si="1162"/>
        <v>184.57743354504663</v>
      </c>
      <c r="D33112">
        <f t="shared" si="1163"/>
        <v>12.058717784067488</v>
      </c>
      <c r="X33112">
        <v>33111</v>
      </c>
      <c r="Y33112">
        <v>188.05</v>
      </c>
    </row>
    <row r="33113" spans="1:25" x14ac:dyDescent="0.45">
      <c r="A33113">
        <v>33110</v>
      </c>
      <c r="B33113">
        <v>188.05</v>
      </c>
      <c r="C33113">
        <f t="shared" si="1162"/>
        <v>184.5786428860938</v>
      </c>
      <c r="D33113">
        <f t="shared" si="1163"/>
        <v>12.050320212267239</v>
      </c>
      <c r="X33113">
        <v>33112</v>
      </c>
      <c r="Y33113">
        <v>188.05</v>
      </c>
    </row>
    <row r="33114" spans="1:25" x14ac:dyDescent="0.45">
      <c r="A33114">
        <v>33111</v>
      </c>
      <c r="B33114">
        <v>188.05</v>
      </c>
      <c r="C33114">
        <f t="shared" si="1162"/>
        <v>184.57985220921421</v>
      </c>
      <c r="D33114">
        <f t="shared" si="1163"/>
        <v>12.041925689895583</v>
      </c>
      <c r="X33114">
        <v>33113</v>
      </c>
      <c r="Y33114">
        <v>188.05</v>
      </c>
    </row>
    <row r="33115" spans="1:25" x14ac:dyDescent="0.45">
      <c r="A33115">
        <v>33112</v>
      </c>
      <c r="B33115">
        <v>188.05</v>
      </c>
      <c r="C33115">
        <f t="shared" si="1162"/>
        <v>184.58106151440808</v>
      </c>
      <c r="D33115">
        <f t="shared" si="1163"/>
        <v>12.033534216820863</v>
      </c>
      <c r="X33115">
        <v>33114</v>
      </c>
      <c r="Y33115">
        <v>188.05</v>
      </c>
    </row>
    <row r="33116" spans="1:25" x14ac:dyDescent="0.45">
      <c r="A33116">
        <v>33113</v>
      </c>
      <c r="B33116">
        <v>188.05</v>
      </c>
      <c r="C33116">
        <f t="shared" si="1162"/>
        <v>184.58227080167575</v>
      </c>
      <c r="D33116">
        <f t="shared" si="1163"/>
        <v>12.025145792910642</v>
      </c>
      <c r="X33116">
        <v>33115</v>
      </c>
      <c r="Y33116">
        <v>188.05</v>
      </c>
    </row>
    <row r="33117" spans="1:25" x14ac:dyDescent="0.45">
      <c r="A33117">
        <v>33114</v>
      </c>
      <c r="B33117">
        <v>188.05</v>
      </c>
      <c r="C33117">
        <f t="shared" si="1162"/>
        <v>184.58348007101745</v>
      </c>
      <c r="D33117">
        <f t="shared" si="1163"/>
        <v>12.016760418033279</v>
      </c>
      <c r="X33117">
        <v>33116</v>
      </c>
      <c r="Y33117">
        <v>188.05</v>
      </c>
    </row>
    <row r="33118" spans="1:25" x14ac:dyDescent="0.45">
      <c r="A33118">
        <v>33115</v>
      </c>
      <c r="B33118">
        <v>188.05</v>
      </c>
      <c r="C33118">
        <f t="shared" si="1162"/>
        <v>184.58468932243346</v>
      </c>
      <c r="D33118">
        <f t="shared" si="1163"/>
        <v>12.008378092056736</v>
      </c>
      <c r="X33118">
        <v>33117</v>
      </c>
      <c r="Y33118">
        <v>188.05</v>
      </c>
    </row>
    <row r="33119" spans="1:25" x14ac:dyDescent="0.45">
      <c r="A33119">
        <v>33116</v>
      </c>
      <c r="B33119">
        <v>188.05</v>
      </c>
      <c r="C33119">
        <f t="shared" si="1162"/>
        <v>184.58589855592408</v>
      </c>
      <c r="D33119">
        <f t="shared" si="1163"/>
        <v>11.999998814848988</v>
      </c>
      <c r="X33119">
        <v>33118</v>
      </c>
      <c r="Y33119">
        <v>188.05</v>
      </c>
    </row>
    <row r="33120" spans="1:25" x14ac:dyDescent="0.45">
      <c r="A33120">
        <v>33117</v>
      </c>
      <c r="B33120">
        <v>188.05</v>
      </c>
      <c r="C33120">
        <f t="shared" si="1162"/>
        <v>184.58710777148951</v>
      </c>
      <c r="D33120">
        <f t="shared" si="1163"/>
        <v>11.991622586278401</v>
      </c>
      <c r="X33120">
        <v>33119</v>
      </c>
      <c r="Y33120">
        <v>188.05</v>
      </c>
    </row>
    <row r="33121" spans="1:25" x14ac:dyDescent="0.45">
      <c r="A33121">
        <v>33118</v>
      </c>
      <c r="B33121">
        <v>188.05</v>
      </c>
      <c r="C33121">
        <f t="shared" si="1162"/>
        <v>184.58831696913003</v>
      </c>
      <c r="D33121">
        <f t="shared" si="1163"/>
        <v>11.983249406213154</v>
      </c>
      <c r="X33121">
        <v>33120</v>
      </c>
      <c r="Y33121">
        <v>188.05</v>
      </c>
    </row>
    <row r="33122" spans="1:25" x14ac:dyDescent="0.45">
      <c r="A33122">
        <v>33119</v>
      </c>
      <c r="B33122">
        <v>188.05</v>
      </c>
      <c r="C33122">
        <f t="shared" si="1162"/>
        <v>184.58952614884592</v>
      </c>
      <c r="D33122">
        <f t="shared" si="1163"/>
        <v>11.97487927452123</v>
      </c>
      <c r="X33122">
        <v>33121</v>
      </c>
      <c r="Y33122">
        <v>188.05</v>
      </c>
    </row>
    <row r="33123" spans="1:25" x14ac:dyDescent="0.45">
      <c r="A33123">
        <v>33120</v>
      </c>
      <c r="B33123">
        <v>188.05</v>
      </c>
      <c r="C33123">
        <f t="shared" si="1162"/>
        <v>184.59073531063746</v>
      </c>
      <c r="D33123">
        <f t="shared" si="1163"/>
        <v>11.966512191070619</v>
      </c>
      <c r="X33123">
        <v>33122</v>
      </c>
      <c r="Y33123">
        <v>188.05</v>
      </c>
    </row>
    <row r="33124" spans="1:25" x14ac:dyDescent="0.45">
      <c r="A33124">
        <v>33121</v>
      </c>
      <c r="B33124">
        <v>188.05</v>
      </c>
      <c r="C33124">
        <f t="shared" si="1162"/>
        <v>184.59194445450487</v>
      </c>
      <c r="D33124">
        <f t="shared" si="1163"/>
        <v>11.958148155729706</v>
      </c>
      <c r="X33124">
        <v>33123</v>
      </c>
      <c r="Y33124">
        <v>188.05</v>
      </c>
    </row>
    <row r="33125" spans="1:25" x14ac:dyDescent="0.45">
      <c r="A33125">
        <v>33122</v>
      </c>
      <c r="B33125">
        <v>188.05</v>
      </c>
      <c r="C33125">
        <f t="shared" si="1162"/>
        <v>184.59315358044847</v>
      </c>
      <c r="D33125">
        <f t="shared" si="1163"/>
        <v>11.949787168366294</v>
      </c>
      <c r="X33125">
        <v>33124</v>
      </c>
      <c r="Y33125">
        <v>188.05</v>
      </c>
    </row>
    <row r="33126" spans="1:25" x14ac:dyDescent="0.45">
      <c r="A33126">
        <v>33123</v>
      </c>
      <c r="B33126">
        <v>188.05</v>
      </c>
      <c r="C33126">
        <f t="shared" si="1162"/>
        <v>184.59436268846849</v>
      </c>
      <c r="D33126">
        <f t="shared" si="1163"/>
        <v>11.941429228848779</v>
      </c>
      <c r="X33126">
        <v>33125</v>
      </c>
      <c r="Y33126">
        <v>188.05</v>
      </c>
    </row>
    <row r="33127" spans="1:25" x14ac:dyDescent="0.45">
      <c r="A33127">
        <v>33124</v>
      </c>
      <c r="B33127">
        <v>188.05</v>
      </c>
      <c r="C33127">
        <f t="shared" si="1162"/>
        <v>184.59557177856522</v>
      </c>
      <c r="D33127">
        <f t="shared" si="1163"/>
        <v>11.933074337045166</v>
      </c>
      <c r="X33127">
        <v>33126</v>
      </c>
      <c r="Y33127">
        <v>188.05</v>
      </c>
    </row>
    <row r="33128" spans="1:25" x14ac:dyDescent="0.45">
      <c r="A33128">
        <v>33125</v>
      </c>
      <c r="B33128">
        <v>188.05</v>
      </c>
      <c r="C33128">
        <f t="shared" si="1162"/>
        <v>184.59678085073892</v>
      </c>
      <c r="D33128">
        <f t="shared" si="1163"/>
        <v>11.92472249282347</v>
      </c>
      <c r="X33128">
        <v>33127</v>
      </c>
      <c r="Y33128">
        <v>188.05</v>
      </c>
    </row>
    <row r="33129" spans="1:25" x14ac:dyDescent="0.45">
      <c r="A33129">
        <v>33126</v>
      </c>
      <c r="B33129">
        <v>188.05</v>
      </c>
      <c r="C33129">
        <f t="shared" si="1162"/>
        <v>184.59798990498984</v>
      </c>
      <c r="D33129">
        <f t="shared" si="1163"/>
        <v>11.916373696052098</v>
      </c>
      <c r="X33129">
        <v>33128</v>
      </c>
      <c r="Y33129">
        <v>188.05</v>
      </c>
    </row>
    <row r="33130" spans="1:25" x14ac:dyDescent="0.45">
      <c r="A33130">
        <v>33127</v>
      </c>
      <c r="B33130">
        <v>188.05</v>
      </c>
      <c r="C33130">
        <f t="shared" si="1162"/>
        <v>184.59919894131824</v>
      </c>
      <c r="D33130">
        <f t="shared" si="1163"/>
        <v>11.908027946599267</v>
      </c>
      <c r="X33130">
        <v>33129</v>
      </c>
      <c r="Y33130">
        <v>188.05</v>
      </c>
    </row>
    <row r="33131" spans="1:25" x14ac:dyDescent="0.45">
      <c r="A33131">
        <v>33128</v>
      </c>
      <c r="B33131">
        <v>188.05</v>
      </c>
      <c r="C33131">
        <f t="shared" si="1162"/>
        <v>184.60040795972441</v>
      </c>
      <c r="D33131">
        <f t="shared" si="1163"/>
        <v>11.899685244332806</v>
      </c>
      <c r="X33131">
        <v>33130</v>
      </c>
      <c r="Y33131">
        <v>188.05</v>
      </c>
    </row>
    <row r="33132" spans="1:25" x14ac:dyDescent="0.45">
      <c r="A33132">
        <v>33129</v>
      </c>
      <c r="B33132">
        <v>188.05</v>
      </c>
      <c r="C33132">
        <f t="shared" si="1162"/>
        <v>184.60161696020859</v>
      </c>
      <c r="D33132">
        <f t="shared" si="1163"/>
        <v>11.891345589121137</v>
      </c>
      <c r="X33132">
        <v>33131</v>
      </c>
      <c r="Y33132">
        <v>188.05</v>
      </c>
    </row>
    <row r="33133" spans="1:25" x14ac:dyDescent="0.45">
      <c r="A33133">
        <v>33130</v>
      </c>
      <c r="B33133">
        <v>188.05</v>
      </c>
      <c r="C33133">
        <f t="shared" si="1162"/>
        <v>184.60282594277106</v>
      </c>
      <c r="D33133">
        <f t="shared" si="1163"/>
        <v>11.883008980832294</v>
      </c>
      <c r="X33133">
        <v>33132</v>
      </c>
      <c r="Y33133">
        <v>188.05</v>
      </c>
    </row>
    <row r="33134" spans="1:25" x14ac:dyDescent="0.45">
      <c r="A33134">
        <v>33131</v>
      </c>
      <c r="B33134">
        <v>188.05</v>
      </c>
      <c r="C33134">
        <f t="shared" si="1162"/>
        <v>184.60403490741211</v>
      </c>
      <c r="D33134">
        <f t="shared" si="1163"/>
        <v>11.874675419334316</v>
      </c>
      <c r="X33134">
        <v>33133</v>
      </c>
      <c r="Y33134">
        <v>188.05</v>
      </c>
    </row>
    <row r="33135" spans="1:25" x14ac:dyDescent="0.45">
      <c r="A33135">
        <v>33132</v>
      </c>
      <c r="B33135">
        <v>188.05</v>
      </c>
      <c r="C33135">
        <f t="shared" si="1162"/>
        <v>184.60524385413197</v>
      </c>
      <c r="D33135">
        <f t="shared" si="1163"/>
        <v>11.866344904495641</v>
      </c>
      <c r="X33135">
        <v>33134</v>
      </c>
      <c r="Y33135">
        <v>188.05</v>
      </c>
    </row>
    <row r="33136" spans="1:25" x14ac:dyDescent="0.45">
      <c r="A33136">
        <v>33133</v>
      </c>
      <c r="B33136">
        <v>188.05</v>
      </c>
      <c r="C33136">
        <f t="shared" si="1162"/>
        <v>184.60645278293094</v>
      </c>
      <c r="D33136">
        <f t="shared" si="1163"/>
        <v>11.858017436184118</v>
      </c>
      <c r="X33136">
        <v>33135</v>
      </c>
      <c r="Y33136">
        <v>188.05</v>
      </c>
    </row>
    <row r="33137" spans="1:25" x14ac:dyDescent="0.45">
      <c r="A33137">
        <v>33134</v>
      </c>
      <c r="B33137">
        <v>188.05</v>
      </c>
      <c r="C33137">
        <f t="shared" si="1162"/>
        <v>184.60766169380923</v>
      </c>
      <c r="D33137">
        <f t="shared" si="1163"/>
        <v>11.849693014268388</v>
      </c>
      <c r="X33137">
        <v>33136</v>
      </c>
      <c r="Y33137">
        <v>188.05</v>
      </c>
    </row>
    <row r="33138" spans="1:25" x14ac:dyDescent="0.45">
      <c r="A33138">
        <v>33135</v>
      </c>
      <c r="B33138">
        <v>188.05</v>
      </c>
      <c r="C33138">
        <f t="shared" si="1162"/>
        <v>184.60887058676715</v>
      </c>
      <c r="D33138">
        <f t="shared" si="1163"/>
        <v>11.841371638616312</v>
      </c>
      <c r="X33138">
        <v>33137</v>
      </c>
      <c r="Y33138">
        <v>188.05</v>
      </c>
    </row>
    <row r="33139" spans="1:25" x14ac:dyDescent="0.45">
      <c r="A33139">
        <v>33136</v>
      </c>
      <c r="B33139">
        <v>188.05</v>
      </c>
      <c r="C33139">
        <f t="shared" si="1162"/>
        <v>184.61007946180496</v>
      </c>
      <c r="D33139">
        <f t="shared" si="1163"/>
        <v>11.833053309096147</v>
      </c>
      <c r="X33139">
        <v>33138</v>
      </c>
      <c r="Y33139">
        <v>188.05</v>
      </c>
    </row>
    <row r="33140" spans="1:25" x14ac:dyDescent="0.45">
      <c r="A33140">
        <v>33137</v>
      </c>
      <c r="B33140">
        <v>188.05</v>
      </c>
      <c r="C33140">
        <f t="shared" si="1162"/>
        <v>184.6112883189229</v>
      </c>
      <c r="D33140">
        <f t="shared" si="1163"/>
        <v>11.824738025576156</v>
      </c>
      <c r="X33140">
        <v>33139</v>
      </c>
      <c r="Y33140">
        <v>188.05</v>
      </c>
    </row>
    <row r="33141" spans="1:25" x14ac:dyDescent="0.45">
      <c r="A33141">
        <v>33138</v>
      </c>
      <c r="B33141">
        <v>188.05</v>
      </c>
      <c r="C33141">
        <f t="shared" si="1162"/>
        <v>184.6124971581213</v>
      </c>
      <c r="D33141">
        <f t="shared" si="1163"/>
        <v>11.816425787924215</v>
      </c>
      <c r="X33141">
        <v>33140</v>
      </c>
      <c r="Y33141">
        <v>188.05</v>
      </c>
    </row>
    <row r="33142" spans="1:25" x14ac:dyDescent="0.45">
      <c r="A33142">
        <v>33139</v>
      </c>
      <c r="B33142">
        <v>188.05</v>
      </c>
      <c r="C33142">
        <f t="shared" si="1162"/>
        <v>184.61370597940032</v>
      </c>
      <c r="D33142">
        <f t="shared" si="1163"/>
        <v>11.808116596009178</v>
      </c>
      <c r="X33142">
        <v>33141</v>
      </c>
      <c r="Y33142">
        <v>188.05</v>
      </c>
    </row>
    <row r="33143" spans="1:25" x14ac:dyDescent="0.45">
      <c r="A33143">
        <v>33140</v>
      </c>
      <c r="B33143">
        <v>188.05</v>
      </c>
      <c r="C33143">
        <f t="shared" si="1162"/>
        <v>184.61491478276034</v>
      </c>
      <c r="D33143">
        <f t="shared" si="1163"/>
        <v>11.799810449698539</v>
      </c>
      <c r="X33143">
        <v>33142</v>
      </c>
      <c r="Y33143">
        <v>188.05</v>
      </c>
    </row>
    <row r="33144" spans="1:25" x14ac:dyDescent="0.45">
      <c r="A33144">
        <v>33141</v>
      </c>
      <c r="B33144">
        <v>188.05</v>
      </c>
      <c r="C33144">
        <f t="shared" si="1162"/>
        <v>184.61612356820154</v>
      </c>
      <c r="D33144">
        <f t="shared" si="1163"/>
        <v>11.791507348860971</v>
      </c>
      <c r="X33144">
        <v>33143</v>
      </c>
      <c r="Y33144">
        <v>188.45</v>
      </c>
    </row>
    <row r="33145" spans="1:25" x14ac:dyDescent="0.45">
      <c r="A33145">
        <v>33142</v>
      </c>
      <c r="B33145">
        <v>188.05</v>
      </c>
      <c r="C33145">
        <f t="shared" si="1162"/>
        <v>184.61733233572426</v>
      </c>
      <c r="D33145">
        <f t="shared" si="1163"/>
        <v>11.783207293364367</v>
      </c>
      <c r="X33145">
        <v>33144</v>
      </c>
      <c r="Y33145">
        <v>188.45</v>
      </c>
    </row>
    <row r="33146" spans="1:25" x14ac:dyDescent="0.45">
      <c r="A33146">
        <v>33143</v>
      </c>
      <c r="B33146">
        <v>188.45</v>
      </c>
      <c r="C33146">
        <f t="shared" si="1162"/>
        <v>184.6185410853287</v>
      </c>
      <c r="D33146">
        <f t="shared" si="1163"/>
        <v>14.680077414814081</v>
      </c>
      <c r="X33146">
        <v>33145</v>
      </c>
      <c r="Y33146">
        <v>188.05</v>
      </c>
    </row>
    <row r="33147" spans="1:25" x14ac:dyDescent="0.45">
      <c r="A33147">
        <v>33144</v>
      </c>
      <c r="B33147">
        <v>188.45</v>
      </c>
      <c r="C33147">
        <f t="shared" si="1162"/>
        <v>184.61974981701513</v>
      </c>
      <c r="D33147">
        <f t="shared" si="1163"/>
        <v>14.670816464255516</v>
      </c>
      <c r="X33147">
        <v>33146</v>
      </c>
      <c r="Y33147">
        <v>188.05</v>
      </c>
    </row>
    <row r="33148" spans="1:25" x14ac:dyDescent="0.45">
      <c r="A33148">
        <v>33145</v>
      </c>
      <c r="B33148">
        <v>188.05</v>
      </c>
      <c r="C33148">
        <f t="shared" si="1162"/>
        <v>184.62095853078387</v>
      </c>
      <c r="D33148">
        <f t="shared" si="1163"/>
        <v>11.758325397604017</v>
      </c>
      <c r="X33148">
        <v>33147</v>
      </c>
      <c r="Y33148">
        <v>188.05</v>
      </c>
    </row>
    <row r="33149" spans="1:25" x14ac:dyDescent="0.45">
      <c r="A33149">
        <v>33146</v>
      </c>
      <c r="B33149">
        <v>188.05</v>
      </c>
      <c r="C33149">
        <f t="shared" si="1162"/>
        <v>184.62216722663516</v>
      </c>
      <c r="D33149">
        <f t="shared" si="1163"/>
        <v>11.750037522154194</v>
      </c>
      <c r="X33149">
        <v>33148</v>
      </c>
      <c r="Y33149">
        <v>188.05</v>
      </c>
    </row>
    <row r="33150" spans="1:25" x14ac:dyDescent="0.45">
      <c r="A33150">
        <v>33147</v>
      </c>
      <c r="B33150">
        <v>188.05</v>
      </c>
      <c r="C33150">
        <f t="shared" si="1162"/>
        <v>184.6233759045692</v>
      </c>
      <c r="D33150">
        <f t="shared" si="1163"/>
        <v>11.741752691387019</v>
      </c>
      <c r="X33150">
        <v>33149</v>
      </c>
      <c r="Y33150">
        <v>188.05</v>
      </c>
    </row>
    <row r="33151" spans="1:25" x14ac:dyDescent="0.45">
      <c r="A33151">
        <v>33148</v>
      </c>
      <c r="B33151">
        <v>188.05</v>
      </c>
      <c r="C33151">
        <f t="shared" si="1162"/>
        <v>184.62458456458634</v>
      </c>
      <c r="D33151">
        <f t="shared" si="1163"/>
        <v>11.733470905170215</v>
      </c>
      <c r="X33151">
        <v>33150</v>
      </c>
      <c r="Y33151">
        <v>188.05</v>
      </c>
    </row>
    <row r="33152" spans="1:25" x14ac:dyDescent="0.45">
      <c r="A33152">
        <v>33149</v>
      </c>
      <c r="B33152">
        <v>188.05</v>
      </c>
      <c r="C33152">
        <f t="shared" si="1162"/>
        <v>184.62579320668681</v>
      </c>
      <c r="D33152">
        <f t="shared" si="1163"/>
        <v>11.725192163372292</v>
      </c>
      <c r="X33152">
        <v>33151</v>
      </c>
      <c r="Y33152">
        <v>188.05</v>
      </c>
    </row>
    <row r="33153" spans="1:25" x14ac:dyDescent="0.45">
      <c r="A33153">
        <v>33150</v>
      </c>
      <c r="B33153">
        <v>188.05</v>
      </c>
      <c r="C33153">
        <f t="shared" si="1162"/>
        <v>184.62700183087091</v>
      </c>
      <c r="D33153">
        <f t="shared" si="1163"/>
        <v>11.716916465861182</v>
      </c>
      <c r="X33153">
        <v>33152</v>
      </c>
      <c r="Y33153">
        <v>188.05</v>
      </c>
    </row>
    <row r="33154" spans="1:25" x14ac:dyDescent="0.45">
      <c r="A33154">
        <v>33151</v>
      </c>
      <c r="B33154">
        <v>188.05</v>
      </c>
      <c r="C33154">
        <f t="shared" si="1162"/>
        <v>184.62821043713888</v>
      </c>
      <c r="D33154">
        <f t="shared" si="1163"/>
        <v>11.708643812505404</v>
      </c>
      <c r="X33154">
        <v>33153</v>
      </c>
      <c r="Y33154">
        <v>188.05</v>
      </c>
    </row>
    <row r="33155" spans="1:25" x14ac:dyDescent="0.45">
      <c r="A33155">
        <v>33152</v>
      </c>
      <c r="B33155">
        <v>188.05</v>
      </c>
      <c r="C33155">
        <f t="shared" si="1162"/>
        <v>184.62941902549096</v>
      </c>
      <c r="D33155">
        <f t="shared" si="1163"/>
        <v>11.700374203173286</v>
      </c>
      <c r="X33155">
        <v>33154</v>
      </c>
      <c r="Y33155">
        <v>188.05</v>
      </c>
    </row>
    <row r="33156" spans="1:25" x14ac:dyDescent="0.45">
      <c r="A33156">
        <v>33153</v>
      </c>
      <c r="B33156">
        <v>188.05</v>
      </c>
      <c r="C33156">
        <f t="shared" ref="C33156:C33219" si="1164">$H$4 - $I$4*EXP(-A33156/$J$4)</f>
        <v>184.63062759592745</v>
      </c>
      <c r="D33156">
        <f t="shared" ref="D33156:D33219" si="1165">(B33156-C33156)^2</f>
        <v>11.692107637732967</v>
      </c>
      <c r="X33156">
        <v>33155</v>
      </c>
      <c r="Y33156">
        <v>188.05</v>
      </c>
    </row>
    <row r="33157" spans="1:25" x14ac:dyDescent="0.45">
      <c r="A33157">
        <v>33154</v>
      </c>
      <c r="B33157">
        <v>188.05</v>
      </c>
      <c r="C33157">
        <f t="shared" si="1164"/>
        <v>184.6318361484486</v>
      </c>
      <c r="D33157">
        <f t="shared" si="1165"/>
        <v>11.683844116052786</v>
      </c>
      <c r="X33157">
        <v>33156</v>
      </c>
      <c r="Y33157">
        <v>188.05</v>
      </c>
    </row>
    <row r="33158" spans="1:25" x14ac:dyDescent="0.45">
      <c r="A33158">
        <v>33155</v>
      </c>
      <c r="B33158">
        <v>188.05</v>
      </c>
      <c r="C33158">
        <f t="shared" si="1164"/>
        <v>184.63304468305466</v>
      </c>
      <c r="D33158">
        <f t="shared" si="1165"/>
        <v>11.675583638001083</v>
      </c>
      <c r="X33158">
        <v>33157</v>
      </c>
      <c r="Y33158">
        <v>188.05</v>
      </c>
    </row>
    <row r="33159" spans="1:25" x14ac:dyDescent="0.45">
      <c r="A33159">
        <v>33156</v>
      </c>
      <c r="B33159">
        <v>188.05</v>
      </c>
      <c r="C33159">
        <f t="shared" si="1164"/>
        <v>184.63425319974596</v>
      </c>
      <c r="D33159">
        <f t="shared" si="1165"/>
        <v>11.667326203445818</v>
      </c>
      <c r="X33159">
        <v>33158</v>
      </c>
      <c r="Y33159">
        <v>188.45</v>
      </c>
    </row>
    <row r="33160" spans="1:25" x14ac:dyDescent="0.45">
      <c r="A33160">
        <v>33157</v>
      </c>
      <c r="B33160">
        <v>188.05</v>
      </c>
      <c r="C33160">
        <f t="shared" si="1164"/>
        <v>184.6354616985227</v>
      </c>
      <c r="D33160">
        <f t="shared" si="1165"/>
        <v>11.659071812255535</v>
      </c>
      <c r="X33160">
        <v>33159</v>
      </c>
      <c r="Y33160">
        <v>188.05</v>
      </c>
    </row>
    <row r="33161" spans="1:25" x14ac:dyDescent="0.45">
      <c r="A33161">
        <v>33158</v>
      </c>
      <c r="B33161">
        <v>188.45</v>
      </c>
      <c r="C33161">
        <f t="shared" si="1164"/>
        <v>184.63667017938519</v>
      </c>
      <c r="D33161">
        <f t="shared" si="1165"/>
        <v>14.541484320790079</v>
      </c>
      <c r="X33161">
        <v>33160</v>
      </c>
      <c r="Y33161">
        <v>188.05</v>
      </c>
    </row>
    <row r="33162" spans="1:25" x14ac:dyDescent="0.45">
      <c r="A33162">
        <v>33159</v>
      </c>
      <c r="B33162">
        <v>188.05</v>
      </c>
      <c r="C33162">
        <f t="shared" si="1164"/>
        <v>184.63787864233365</v>
      </c>
      <c r="D33162">
        <f t="shared" si="1165"/>
        <v>11.642572159442958</v>
      </c>
      <c r="X33162">
        <v>33161</v>
      </c>
      <c r="Y33162">
        <v>188.05</v>
      </c>
    </row>
    <row r="33163" spans="1:25" x14ac:dyDescent="0.45">
      <c r="A33163">
        <v>33160</v>
      </c>
      <c r="B33163">
        <v>188.05</v>
      </c>
      <c r="C33163">
        <f t="shared" si="1164"/>
        <v>184.63908708736835</v>
      </c>
      <c r="D33163">
        <f t="shared" si="1165"/>
        <v>11.634326897557386</v>
      </c>
      <c r="X33163">
        <v>33162</v>
      </c>
      <c r="Y33163">
        <v>188.05</v>
      </c>
    </row>
    <row r="33164" spans="1:25" x14ac:dyDescent="0.45">
      <c r="A33164">
        <v>33161</v>
      </c>
      <c r="B33164">
        <v>188.05</v>
      </c>
      <c r="C33164">
        <f t="shared" si="1164"/>
        <v>184.64029551448962</v>
      </c>
      <c r="D33164">
        <f t="shared" si="1165"/>
        <v>11.626084678509665</v>
      </c>
      <c r="X33164">
        <v>33163</v>
      </c>
      <c r="Y33164">
        <v>188.05</v>
      </c>
    </row>
    <row r="33165" spans="1:25" x14ac:dyDescent="0.45">
      <c r="A33165">
        <v>33162</v>
      </c>
      <c r="B33165">
        <v>188.05</v>
      </c>
      <c r="C33165">
        <f t="shared" si="1164"/>
        <v>184.64150392369766</v>
      </c>
      <c r="D33165">
        <f t="shared" si="1165"/>
        <v>11.617845502168556</v>
      </c>
      <c r="X33165">
        <v>33164</v>
      </c>
      <c r="Y33165">
        <v>188.05</v>
      </c>
    </row>
    <row r="33166" spans="1:25" x14ac:dyDescent="0.45">
      <c r="A33166">
        <v>33163</v>
      </c>
      <c r="B33166">
        <v>188.05</v>
      </c>
      <c r="C33166">
        <f t="shared" si="1164"/>
        <v>184.64271231499276</v>
      </c>
      <c r="D33166">
        <f t="shared" si="1165"/>
        <v>11.609609368402047</v>
      </c>
      <c r="X33166">
        <v>33165</v>
      </c>
      <c r="Y33166">
        <v>188.05</v>
      </c>
    </row>
    <row r="33167" spans="1:25" x14ac:dyDescent="0.45">
      <c r="A33167">
        <v>33164</v>
      </c>
      <c r="B33167">
        <v>188.05</v>
      </c>
      <c r="C33167">
        <f t="shared" si="1164"/>
        <v>184.64392068837515</v>
      </c>
      <c r="D33167">
        <f t="shared" si="1165"/>
        <v>11.601376277078911</v>
      </c>
      <c r="X33167">
        <v>33166</v>
      </c>
      <c r="Y33167">
        <v>188.05</v>
      </c>
    </row>
    <row r="33168" spans="1:25" x14ac:dyDescent="0.45">
      <c r="A33168">
        <v>33165</v>
      </c>
      <c r="B33168">
        <v>188.05</v>
      </c>
      <c r="C33168">
        <f t="shared" si="1164"/>
        <v>184.64512904384515</v>
      </c>
      <c r="D33168">
        <f t="shared" si="1165"/>
        <v>11.593146228066953</v>
      </c>
      <c r="X33168">
        <v>33167</v>
      </c>
      <c r="Y33168">
        <v>188.05</v>
      </c>
    </row>
    <row r="33169" spans="1:25" x14ac:dyDescent="0.45">
      <c r="A33169">
        <v>33166</v>
      </c>
      <c r="B33169">
        <v>188.05</v>
      </c>
      <c r="C33169">
        <f t="shared" si="1164"/>
        <v>184.64633738140304</v>
      </c>
      <c r="D33169">
        <f t="shared" si="1165"/>
        <v>11.584919221234369</v>
      </c>
      <c r="X33169">
        <v>33168</v>
      </c>
      <c r="Y33169">
        <v>188.05</v>
      </c>
    </row>
    <row r="33170" spans="1:25" x14ac:dyDescent="0.45">
      <c r="A33170">
        <v>33167</v>
      </c>
      <c r="B33170">
        <v>188.05</v>
      </c>
      <c r="C33170">
        <f t="shared" si="1164"/>
        <v>184.64754570104901</v>
      </c>
      <c r="D33170">
        <f t="shared" si="1165"/>
        <v>11.576695256450138</v>
      </c>
      <c r="X33170">
        <v>33169</v>
      </c>
      <c r="Y33170">
        <v>188.45</v>
      </c>
    </row>
    <row r="33171" spans="1:25" x14ac:dyDescent="0.45">
      <c r="A33171">
        <v>33168</v>
      </c>
      <c r="B33171">
        <v>188.05</v>
      </c>
      <c r="C33171">
        <f t="shared" si="1164"/>
        <v>184.64875400278336</v>
      </c>
      <c r="D33171">
        <f t="shared" si="1165"/>
        <v>11.568474333582271</v>
      </c>
      <c r="X33171">
        <v>33170</v>
      </c>
      <c r="Y33171">
        <v>188.45</v>
      </c>
    </row>
    <row r="33172" spans="1:25" x14ac:dyDescent="0.45">
      <c r="A33172">
        <v>33169</v>
      </c>
      <c r="B33172">
        <v>188.45</v>
      </c>
      <c r="C33172">
        <f t="shared" si="1164"/>
        <v>184.64996228660635</v>
      </c>
      <c r="D33172">
        <f t="shared" si="1165"/>
        <v>14.440286623213929</v>
      </c>
      <c r="X33172">
        <v>33171</v>
      </c>
      <c r="Y33172">
        <v>188.05</v>
      </c>
    </row>
    <row r="33173" spans="1:25" x14ac:dyDescent="0.45">
      <c r="A33173">
        <v>33170</v>
      </c>
      <c r="B33173">
        <v>188.45</v>
      </c>
      <c r="C33173">
        <f t="shared" si="1164"/>
        <v>184.65117055251829</v>
      </c>
      <c r="D33173">
        <f t="shared" si="1165"/>
        <v>14.431105171054073</v>
      </c>
      <c r="X33173">
        <v>33172</v>
      </c>
      <c r="Y33173">
        <v>188.05</v>
      </c>
    </row>
    <row r="33174" spans="1:25" x14ac:dyDescent="0.45">
      <c r="A33174">
        <v>33171</v>
      </c>
      <c r="B33174">
        <v>188.05</v>
      </c>
      <c r="C33174">
        <f t="shared" si="1164"/>
        <v>184.65237880051939</v>
      </c>
      <c r="D33174">
        <f t="shared" si="1165"/>
        <v>11.54382981516016</v>
      </c>
      <c r="X33174">
        <v>33173</v>
      </c>
      <c r="Y33174">
        <v>188.45</v>
      </c>
    </row>
    <row r="33175" spans="1:25" x14ac:dyDescent="0.45">
      <c r="A33175">
        <v>33172</v>
      </c>
      <c r="B33175">
        <v>188.05</v>
      </c>
      <c r="C33175">
        <f t="shared" si="1164"/>
        <v>184.65358703060991</v>
      </c>
      <c r="D33175">
        <f t="shared" si="1165"/>
        <v>11.535621058641267</v>
      </c>
      <c r="X33175">
        <v>33174</v>
      </c>
      <c r="Y33175">
        <v>188.05</v>
      </c>
    </row>
    <row r="33176" spans="1:25" x14ac:dyDescent="0.45">
      <c r="A33176">
        <v>33173</v>
      </c>
      <c r="B33176">
        <v>188.45</v>
      </c>
      <c r="C33176">
        <f t="shared" si="1164"/>
        <v>184.65479524279019</v>
      </c>
      <c r="D33176">
        <f t="shared" si="1165"/>
        <v>14.403579149147916</v>
      </c>
      <c r="X33176">
        <v>33175</v>
      </c>
      <c r="Y33176">
        <v>188.05</v>
      </c>
    </row>
    <row r="33177" spans="1:25" x14ac:dyDescent="0.45">
      <c r="A33177">
        <v>33174</v>
      </c>
      <c r="B33177">
        <v>188.05</v>
      </c>
      <c r="C33177">
        <f t="shared" si="1164"/>
        <v>184.65600343706041</v>
      </c>
      <c r="D33177">
        <f t="shared" si="1165"/>
        <v>11.519212669245857</v>
      </c>
      <c r="X33177">
        <v>33176</v>
      </c>
      <c r="Y33177">
        <v>188.05</v>
      </c>
    </row>
    <row r="33178" spans="1:25" x14ac:dyDescent="0.45">
      <c r="A33178">
        <v>33175</v>
      </c>
      <c r="B33178">
        <v>188.05</v>
      </c>
      <c r="C33178">
        <f t="shared" si="1164"/>
        <v>184.65721161342088</v>
      </c>
      <c r="D33178">
        <f t="shared" si="1165"/>
        <v>11.511013036106197</v>
      </c>
      <c r="X33178">
        <v>33177</v>
      </c>
      <c r="Y33178">
        <v>188.05</v>
      </c>
    </row>
    <row r="33179" spans="1:25" x14ac:dyDescent="0.45">
      <c r="A33179">
        <v>33176</v>
      </c>
      <c r="B33179">
        <v>188.05</v>
      </c>
      <c r="C33179">
        <f t="shared" si="1164"/>
        <v>184.65841977187188</v>
      </c>
      <c r="D33179">
        <f t="shared" si="1165"/>
        <v>11.502816443829689</v>
      </c>
      <c r="X33179">
        <v>33178</v>
      </c>
      <c r="Y33179">
        <v>188.45</v>
      </c>
    </row>
    <row r="33180" spans="1:25" x14ac:dyDescent="0.45">
      <c r="A33180">
        <v>33177</v>
      </c>
      <c r="B33180">
        <v>188.05</v>
      </c>
      <c r="C33180">
        <f t="shared" si="1164"/>
        <v>184.65962791241361</v>
      </c>
      <c r="D33180">
        <f t="shared" si="1165"/>
        <v>11.494622892284962</v>
      </c>
      <c r="X33180">
        <v>33179</v>
      </c>
      <c r="Y33180">
        <v>188.05</v>
      </c>
    </row>
    <row r="33181" spans="1:25" x14ac:dyDescent="0.45">
      <c r="A33181">
        <v>33178</v>
      </c>
      <c r="B33181">
        <v>188.45</v>
      </c>
      <c r="C33181">
        <f t="shared" si="1164"/>
        <v>184.66083603504643</v>
      </c>
      <c r="D33181">
        <f t="shared" si="1165"/>
        <v>14.357763553302577</v>
      </c>
      <c r="X33181">
        <v>33180</v>
      </c>
      <c r="Y33181">
        <v>188.05</v>
      </c>
    </row>
    <row r="33182" spans="1:25" x14ac:dyDescent="0.45">
      <c r="A33182">
        <v>33179</v>
      </c>
      <c r="B33182">
        <v>188.05</v>
      </c>
      <c r="C33182">
        <f t="shared" si="1164"/>
        <v>184.6620441397705</v>
      </c>
      <c r="D33182">
        <f t="shared" si="1165"/>
        <v>11.478244910863483</v>
      </c>
      <c r="X33182">
        <v>33181</v>
      </c>
      <c r="Y33182">
        <v>188.05</v>
      </c>
    </row>
    <row r="33183" spans="1:25" x14ac:dyDescent="0.45">
      <c r="A33183">
        <v>33180</v>
      </c>
      <c r="B33183">
        <v>188.05</v>
      </c>
      <c r="C33183">
        <f t="shared" si="1164"/>
        <v>184.66325222658617</v>
      </c>
      <c r="D33183">
        <f t="shared" si="1165"/>
        <v>11.470060480723635</v>
      </c>
      <c r="X33183">
        <v>33182</v>
      </c>
      <c r="Y33183">
        <v>188.05</v>
      </c>
    </row>
    <row r="33184" spans="1:25" x14ac:dyDescent="0.45">
      <c r="A33184">
        <v>33181</v>
      </c>
      <c r="B33184">
        <v>188.05</v>
      </c>
      <c r="C33184">
        <f t="shared" si="1164"/>
        <v>184.66446029549368</v>
      </c>
      <c r="D33184">
        <f t="shared" si="1165"/>
        <v>11.461879090788798</v>
      </c>
      <c r="X33184">
        <v>33183</v>
      </c>
      <c r="Y33184">
        <v>188.45</v>
      </c>
    </row>
    <row r="33185" spans="1:25" x14ac:dyDescent="0.45">
      <c r="A33185">
        <v>33182</v>
      </c>
      <c r="B33185">
        <v>188.05</v>
      </c>
      <c r="C33185">
        <f t="shared" si="1164"/>
        <v>184.66566834649328</v>
      </c>
      <c r="D33185">
        <f t="shared" si="1165"/>
        <v>11.453700740927628</v>
      </c>
      <c r="X33185">
        <v>33184</v>
      </c>
      <c r="Y33185">
        <v>188.45</v>
      </c>
    </row>
    <row r="33186" spans="1:25" x14ac:dyDescent="0.45">
      <c r="A33186">
        <v>33183</v>
      </c>
      <c r="B33186">
        <v>188.45</v>
      </c>
      <c r="C33186">
        <f t="shared" si="1164"/>
        <v>184.66687637958523</v>
      </c>
      <c r="D33186">
        <f t="shared" si="1165"/>
        <v>14.312024327340049</v>
      </c>
      <c r="X33186">
        <v>33185</v>
      </c>
      <c r="Y33186">
        <v>188.45</v>
      </c>
    </row>
    <row r="33187" spans="1:25" x14ac:dyDescent="0.45">
      <c r="A33187">
        <v>33184</v>
      </c>
      <c r="B33187">
        <v>188.45</v>
      </c>
      <c r="C33187">
        <f t="shared" si="1164"/>
        <v>184.66808439476983</v>
      </c>
      <c r="D33187">
        <f t="shared" si="1165"/>
        <v>14.302885645083359</v>
      </c>
      <c r="X33187">
        <v>33186</v>
      </c>
      <c r="Y33187">
        <v>188.05</v>
      </c>
    </row>
    <row r="33188" spans="1:25" x14ac:dyDescent="0.45">
      <c r="A33188">
        <v>33185</v>
      </c>
      <c r="B33188">
        <v>188.45</v>
      </c>
      <c r="C33188">
        <f t="shared" si="1164"/>
        <v>184.66929239204734</v>
      </c>
      <c r="D33188">
        <f t="shared" si="1165"/>
        <v>14.293750016831046</v>
      </c>
      <c r="X33188">
        <v>33187</v>
      </c>
      <c r="Y33188">
        <v>188.05</v>
      </c>
    </row>
    <row r="33189" spans="1:25" x14ac:dyDescent="0.45">
      <c r="A33189">
        <v>33186</v>
      </c>
      <c r="B33189">
        <v>188.05</v>
      </c>
      <c r="C33189">
        <f t="shared" si="1164"/>
        <v>184.67050037141797</v>
      </c>
      <c r="D33189">
        <f t="shared" si="1165"/>
        <v>11.421017739586139</v>
      </c>
      <c r="X33189">
        <v>33188</v>
      </c>
      <c r="Y33189">
        <v>188.05</v>
      </c>
    </row>
    <row r="33190" spans="1:25" x14ac:dyDescent="0.45">
      <c r="A33190">
        <v>33187</v>
      </c>
      <c r="B33190">
        <v>188.05</v>
      </c>
      <c r="C33190">
        <f t="shared" si="1164"/>
        <v>184.67170833288208</v>
      </c>
      <c r="D33190">
        <f t="shared" si="1165"/>
        <v>11.412854588118478</v>
      </c>
      <c r="X33190">
        <v>33189</v>
      </c>
      <c r="Y33190">
        <v>188.45</v>
      </c>
    </row>
    <row r="33191" spans="1:25" x14ac:dyDescent="0.45">
      <c r="A33191">
        <v>33188</v>
      </c>
      <c r="B33191">
        <v>188.05</v>
      </c>
      <c r="C33191">
        <f t="shared" si="1164"/>
        <v>184.67291627643985</v>
      </c>
      <c r="D33191">
        <f t="shared" si="1165"/>
        <v>11.404694475934967</v>
      </c>
      <c r="X33191">
        <v>33190</v>
      </c>
      <c r="Y33191">
        <v>188.45</v>
      </c>
    </row>
    <row r="33192" spans="1:25" x14ac:dyDescent="0.45">
      <c r="A33192">
        <v>33189</v>
      </c>
      <c r="B33192">
        <v>188.45</v>
      </c>
      <c r="C33192">
        <f t="shared" si="1164"/>
        <v>184.6741242020916</v>
      </c>
      <c r="D33192">
        <f t="shared" si="1165"/>
        <v>14.257238041230275</v>
      </c>
      <c r="X33192">
        <v>33191</v>
      </c>
      <c r="Y33192">
        <v>188.05</v>
      </c>
    </row>
    <row r="33193" spans="1:25" x14ac:dyDescent="0.45">
      <c r="A33193">
        <v>33190</v>
      </c>
      <c r="B33193">
        <v>188.45</v>
      </c>
      <c r="C33193">
        <f t="shared" si="1164"/>
        <v>184.67533210983754</v>
      </c>
      <c r="D33193">
        <f t="shared" si="1165"/>
        <v>14.248117681023425</v>
      </c>
      <c r="X33193">
        <v>33192</v>
      </c>
      <c r="Y33193">
        <v>188.45</v>
      </c>
    </row>
    <row r="33194" spans="1:25" x14ac:dyDescent="0.45">
      <c r="A33194">
        <v>33191</v>
      </c>
      <c r="B33194">
        <v>188.05</v>
      </c>
      <c r="C33194">
        <f t="shared" si="1164"/>
        <v>184.67653999967797</v>
      </c>
      <c r="D33194">
        <f t="shared" si="1165"/>
        <v>11.380232373772783</v>
      </c>
      <c r="X33194">
        <v>33193</v>
      </c>
      <c r="Y33194">
        <v>188.45</v>
      </c>
    </row>
    <row r="33195" spans="1:25" x14ac:dyDescent="0.45">
      <c r="A33195">
        <v>33192</v>
      </c>
      <c r="B33195">
        <v>188.45</v>
      </c>
      <c r="C33195">
        <f t="shared" si="1164"/>
        <v>184.67774787161318</v>
      </c>
      <c r="D33195">
        <f t="shared" si="1165"/>
        <v>14.229886120118822</v>
      </c>
      <c r="X33195">
        <v>33194</v>
      </c>
      <c r="Y33195">
        <v>188.05</v>
      </c>
    </row>
    <row r="33196" spans="1:25" x14ac:dyDescent="0.45">
      <c r="A33196">
        <v>33193</v>
      </c>
      <c r="B33196">
        <v>188.45</v>
      </c>
      <c r="C33196">
        <f t="shared" si="1164"/>
        <v>184.67895572564339</v>
      </c>
      <c r="D33196">
        <f t="shared" si="1165"/>
        <v>14.220774919157678</v>
      </c>
      <c r="X33196">
        <v>33195</v>
      </c>
      <c r="Y33196">
        <v>188.05</v>
      </c>
    </row>
    <row r="33197" spans="1:25" x14ac:dyDescent="0.45">
      <c r="A33197">
        <v>33194</v>
      </c>
      <c r="B33197">
        <v>188.05</v>
      </c>
      <c r="C33197">
        <f t="shared" si="1164"/>
        <v>184.68016356176889</v>
      </c>
      <c r="D33197">
        <f t="shared" si="1165"/>
        <v>11.35579762043019</v>
      </c>
      <c r="X33197">
        <v>33196</v>
      </c>
      <c r="Y33197">
        <v>188.05</v>
      </c>
    </row>
    <row r="33198" spans="1:25" x14ac:dyDescent="0.45">
      <c r="A33198">
        <v>33195</v>
      </c>
      <c r="B33198">
        <v>188.05</v>
      </c>
      <c r="C33198">
        <f t="shared" si="1164"/>
        <v>184.68137137998997</v>
      </c>
      <c r="D33198">
        <f t="shared" si="1165"/>
        <v>11.347658779550764</v>
      </c>
      <c r="X33198">
        <v>33197</v>
      </c>
      <c r="Y33198">
        <v>188.45</v>
      </c>
    </row>
    <row r="33199" spans="1:25" x14ac:dyDescent="0.45">
      <c r="A33199">
        <v>33196</v>
      </c>
      <c r="B33199">
        <v>188.05</v>
      </c>
      <c r="C33199">
        <f t="shared" si="1164"/>
        <v>184.68257918030685</v>
      </c>
      <c r="D33199">
        <f t="shared" si="1165"/>
        <v>11.339522976902993</v>
      </c>
      <c r="X33199">
        <v>33198</v>
      </c>
      <c r="Y33199">
        <v>188.05</v>
      </c>
    </row>
    <row r="33200" spans="1:25" x14ac:dyDescent="0.45">
      <c r="A33200">
        <v>33197</v>
      </c>
      <c r="B33200">
        <v>188.45</v>
      </c>
      <c r="C33200">
        <f t="shared" si="1164"/>
        <v>184.68378696271981</v>
      </c>
      <c r="D33200">
        <f t="shared" si="1165"/>
        <v>14.184360642179207</v>
      </c>
      <c r="X33200">
        <v>33199</v>
      </c>
      <c r="Y33200">
        <v>188.05</v>
      </c>
    </row>
    <row r="33201" spans="1:25" x14ac:dyDescent="0.45">
      <c r="A33201">
        <v>33198</v>
      </c>
      <c r="B33201">
        <v>188.05</v>
      </c>
      <c r="C33201">
        <f t="shared" si="1164"/>
        <v>184.68499472722911</v>
      </c>
      <c r="D33201">
        <f t="shared" si="1165"/>
        <v>11.323260485775966</v>
      </c>
      <c r="X33201">
        <v>33200</v>
      </c>
      <c r="Y33201">
        <v>188.05</v>
      </c>
    </row>
    <row r="33202" spans="1:25" x14ac:dyDescent="0.45">
      <c r="A33202">
        <v>33199</v>
      </c>
      <c r="B33202">
        <v>188.05</v>
      </c>
      <c r="C33202">
        <f t="shared" si="1164"/>
        <v>184.68620247383501</v>
      </c>
      <c r="D33202">
        <f t="shared" si="1165"/>
        <v>11.315133797033782</v>
      </c>
      <c r="X33202">
        <v>33201</v>
      </c>
      <c r="Y33202">
        <v>188.45</v>
      </c>
    </row>
    <row r="33203" spans="1:25" x14ac:dyDescent="0.45">
      <c r="A33203">
        <v>33200</v>
      </c>
      <c r="B33203">
        <v>188.05</v>
      </c>
      <c r="C33203">
        <f t="shared" si="1164"/>
        <v>184.68741020253782</v>
      </c>
      <c r="D33203">
        <f t="shared" si="1165"/>
        <v>11.307010145996825</v>
      </c>
      <c r="X33203">
        <v>33202</v>
      </c>
      <c r="Y33203">
        <v>188.45</v>
      </c>
    </row>
    <row r="33204" spans="1:25" x14ac:dyDescent="0.45">
      <c r="A33204">
        <v>33201</v>
      </c>
      <c r="B33204">
        <v>188.45</v>
      </c>
      <c r="C33204">
        <f t="shared" si="1164"/>
        <v>184.68861791333774</v>
      </c>
      <c r="D33204">
        <f t="shared" si="1165"/>
        <v>14.147995201863676</v>
      </c>
      <c r="X33204">
        <v>33203</v>
      </c>
      <c r="Y33204">
        <v>188.45</v>
      </c>
    </row>
    <row r="33205" spans="1:25" x14ac:dyDescent="0.45">
      <c r="A33205">
        <v>33202</v>
      </c>
      <c r="B33205">
        <v>188.45</v>
      </c>
      <c r="C33205">
        <f t="shared" si="1164"/>
        <v>184.6898256062351</v>
      </c>
      <c r="D33205">
        <f t="shared" si="1165"/>
        <v>14.13891147152512</v>
      </c>
      <c r="X33205">
        <v>33204</v>
      </c>
      <c r="Y33205">
        <v>188.45</v>
      </c>
    </row>
    <row r="33206" spans="1:25" x14ac:dyDescent="0.45">
      <c r="A33206">
        <v>33203</v>
      </c>
      <c r="B33206">
        <v>188.45</v>
      </c>
      <c r="C33206">
        <f t="shared" si="1164"/>
        <v>184.69103328123009</v>
      </c>
      <c r="D33206">
        <f t="shared" si="1165"/>
        <v>14.129830792819732</v>
      </c>
      <c r="X33206">
        <v>33205</v>
      </c>
      <c r="Y33206">
        <v>188.45</v>
      </c>
    </row>
    <row r="33207" spans="1:25" x14ac:dyDescent="0.45">
      <c r="A33207">
        <v>33204</v>
      </c>
      <c r="B33207">
        <v>188.45</v>
      </c>
      <c r="C33207">
        <f t="shared" si="1164"/>
        <v>184.69224093832307</v>
      </c>
      <c r="D33207">
        <f t="shared" si="1165"/>
        <v>14.120753165615017</v>
      </c>
      <c r="X33207">
        <v>33206</v>
      </c>
      <c r="Y33207">
        <v>188.05</v>
      </c>
    </row>
    <row r="33208" spans="1:25" x14ac:dyDescent="0.45">
      <c r="A33208">
        <v>33205</v>
      </c>
      <c r="B33208">
        <v>188.45</v>
      </c>
      <c r="C33208">
        <f t="shared" si="1164"/>
        <v>184.69344857751423</v>
      </c>
      <c r="D33208">
        <f t="shared" si="1165"/>
        <v>14.111678589779761</v>
      </c>
      <c r="X33208">
        <v>33207</v>
      </c>
      <c r="Y33208">
        <v>188.45</v>
      </c>
    </row>
    <row r="33209" spans="1:25" x14ac:dyDescent="0.45">
      <c r="A33209">
        <v>33206</v>
      </c>
      <c r="B33209">
        <v>188.05</v>
      </c>
      <c r="C33209">
        <f t="shared" si="1164"/>
        <v>184.69465619880384</v>
      </c>
      <c r="D33209">
        <f t="shared" si="1165"/>
        <v>11.258332024225565</v>
      </c>
      <c r="X33209">
        <v>33208</v>
      </c>
      <c r="Y33209">
        <v>188.45</v>
      </c>
    </row>
    <row r="33210" spans="1:25" x14ac:dyDescent="0.45">
      <c r="A33210">
        <v>33207</v>
      </c>
      <c r="B33210">
        <v>188.45</v>
      </c>
      <c r="C33210">
        <f t="shared" si="1164"/>
        <v>184.69586380219224</v>
      </c>
      <c r="D33210">
        <f t="shared" si="1165"/>
        <v>14.093538591690454</v>
      </c>
      <c r="X33210">
        <v>33209</v>
      </c>
      <c r="Y33210">
        <v>188.45</v>
      </c>
    </row>
    <row r="33211" spans="1:25" x14ac:dyDescent="0.45">
      <c r="A33211">
        <v>33208</v>
      </c>
      <c r="B33211">
        <v>188.45</v>
      </c>
      <c r="C33211">
        <f t="shared" si="1164"/>
        <v>184.69707138767961</v>
      </c>
      <c r="D33211">
        <f t="shared" si="1165"/>
        <v>14.084473169172933</v>
      </c>
      <c r="X33211">
        <v>33210</v>
      </c>
      <c r="Y33211">
        <v>188.45</v>
      </c>
    </row>
    <row r="33212" spans="1:25" x14ac:dyDescent="0.45">
      <c r="A33212">
        <v>33209</v>
      </c>
      <c r="B33212">
        <v>188.45</v>
      </c>
      <c r="C33212">
        <f t="shared" si="1164"/>
        <v>184.69827895526623</v>
      </c>
      <c r="D33212">
        <f t="shared" si="1165"/>
        <v>14.075410797498147</v>
      </c>
      <c r="X33212">
        <v>33211</v>
      </c>
      <c r="Y33212">
        <v>188.45</v>
      </c>
    </row>
    <row r="33213" spans="1:25" x14ac:dyDescent="0.45">
      <c r="A33213">
        <v>33210</v>
      </c>
      <c r="B33213">
        <v>188.45</v>
      </c>
      <c r="C33213">
        <f t="shared" si="1164"/>
        <v>184.6994865049524</v>
      </c>
      <c r="D33213">
        <f t="shared" si="1165"/>
        <v>14.06635147653405</v>
      </c>
      <c r="X33213">
        <v>33212</v>
      </c>
      <c r="Y33213">
        <v>188.45</v>
      </c>
    </row>
    <row r="33214" spans="1:25" x14ac:dyDescent="0.45">
      <c r="A33214">
        <v>33211</v>
      </c>
      <c r="B33214">
        <v>188.45</v>
      </c>
      <c r="C33214">
        <f t="shared" si="1164"/>
        <v>184.70069403673835</v>
      </c>
      <c r="D33214">
        <f t="shared" si="1165"/>
        <v>14.057295206149247</v>
      </c>
      <c r="X33214">
        <v>33213</v>
      </c>
      <c r="Y33214">
        <v>188.45</v>
      </c>
    </row>
    <row r="33215" spans="1:25" x14ac:dyDescent="0.45">
      <c r="A33215">
        <v>33212</v>
      </c>
      <c r="B33215">
        <v>188.45</v>
      </c>
      <c r="C33215">
        <f t="shared" si="1164"/>
        <v>184.70190155062437</v>
      </c>
      <c r="D33215">
        <f t="shared" si="1165"/>
        <v>14.048241986211913</v>
      </c>
      <c r="X33215">
        <v>33214</v>
      </c>
      <c r="Y33215">
        <v>188.45</v>
      </c>
    </row>
    <row r="33216" spans="1:25" x14ac:dyDescent="0.45">
      <c r="A33216">
        <v>33213</v>
      </c>
      <c r="B33216">
        <v>188.45</v>
      </c>
      <c r="C33216">
        <f t="shared" si="1164"/>
        <v>184.70310904661073</v>
      </c>
      <c r="D33216">
        <f t="shared" si="1165"/>
        <v>14.039191816590234</v>
      </c>
      <c r="X33216">
        <v>33215</v>
      </c>
      <c r="Y33216">
        <v>188.45</v>
      </c>
    </row>
    <row r="33217" spans="1:25" x14ac:dyDescent="0.45">
      <c r="A33217">
        <v>33214</v>
      </c>
      <c r="B33217">
        <v>188.45</v>
      </c>
      <c r="C33217">
        <f t="shared" si="1164"/>
        <v>184.70431652469767</v>
      </c>
      <c r="D33217">
        <f t="shared" si="1165"/>
        <v>14.030144697152824</v>
      </c>
      <c r="X33217">
        <v>33216</v>
      </c>
      <c r="Y33217">
        <v>188.45</v>
      </c>
    </row>
    <row r="33218" spans="1:25" x14ac:dyDescent="0.45">
      <c r="A33218">
        <v>33215</v>
      </c>
      <c r="B33218">
        <v>188.45</v>
      </c>
      <c r="C33218">
        <f t="shared" si="1164"/>
        <v>184.70552398488547</v>
      </c>
      <c r="D33218">
        <f t="shared" si="1165"/>
        <v>14.021100627767876</v>
      </c>
      <c r="X33218">
        <v>33217</v>
      </c>
      <c r="Y33218">
        <v>188.45</v>
      </c>
    </row>
    <row r="33219" spans="1:25" x14ac:dyDescent="0.45">
      <c r="A33219">
        <v>33216</v>
      </c>
      <c r="B33219">
        <v>188.45</v>
      </c>
      <c r="C33219">
        <f t="shared" si="1164"/>
        <v>184.70673142717442</v>
      </c>
      <c r="D33219">
        <f t="shared" si="1165"/>
        <v>14.012059608303584</v>
      </c>
      <c r="X33219">
        <v>33218</v>
      </c>
      <c r="Y33219">
        <v>188.45</v>
      </c>
    </row>
    <row r="33220" spans="1:25" x14ac:dyDescent="0.45">
      <c r="A33220">
        <v>33217</v>
      </c>
      <c r="B33220">
        <v>188.45</v>
      </c>
      <c r="C33220">
        <f t="shared" ref="C33220:C33283" si="1166">$H$4 - $I$4*EXP(-A33220/$J$4)</f>
        <v>184.70793885156473</v>
      </c>
      <c r="D33220">
        <f t="shared" ref="D33220:D33283" si="1167">(B33220-C33220)^2</f>
        <v>14.003021638628578</v>
      </c>
      <c r="X33220">
        <v>33219</v>
      </c>
      <c r="Y33220">
        <v>188.45</v>
      </c>
    </row>
    <row r="33221" spans="1:25" x14ac:dyDescent="0.45">
      <c r="A33221">
        <v>33218</v>
      </c>
      <c r="B33221">
        <v>188.45</v>
      </c>
      <c r="C33221">
        <f t="shared" si="1166"/>
        <v>184.70914625805671</v>
      </c>
      <c r="D33221">
        <f t="shared" si="1167"/>
        <v>13.993986718611064</v>
      </c>
      <c r="X33221">
        <v>33220</v>
      </c>
      <c r="Y33221">
        <v>188.45</v>
      </c>
    </row>
    <row r="33222" spans="1:25" x14ac:dyDescent="0.45">
      <c r="A33222">
        <v>33219</v>
      </c>
      <c r="B33222">
        <v>188.45</v>
      </c>
      <c r="C33222">
        <f t="shared" si="1166"/>
        <v>184.71035364665062</v>
      </c>
      <c r="D33222">
        <f t="shared" si="1167"/>
        <v>13.984954848119253</v>
      </c>
      <c r="X33222">
        <v>33221</v>
      </c>
      <c r="Y33222">
        <v>188.45</v>
      </c>
    </row>
    <row r="33223" spans="1:25" x14ac:dyDescent="0.45">
      <c r="A33223">
        <v>33220</v>
      </c>
      <c r="B33223">
        <v>188.45</v>
      </c>
      <c r="C33223">
        <f t="shared" si="1166"/>
        <v>184.71156101734667</v>
      </c>
      <c r="D33223">
        <f t="shared" si="1167"/>
        <v>13.975926027021996</v>
      </c>
      <c r="X33223">
        <v>33222</v>
      </c>
      <c r="Y33223">
        <v>188.45</v>
      </c>
    </row>
    <row r="33224" spans="1:25" x14ac:dyDescent="0.45">
      <c r="A33224">
        <v>33221</v>
      </c>
      <c r="B33224">
        <v>188.45</v>
      </c>
      <c r="C33224">
        <f t="shared" si="1166"/>
        <v>184.7127683701452</v>
      </c>
      <c r="D33224">
        <f t="shared" si="1167"/>
        <v>13.96690025518709</v>
      </c>
      <c r="X33224">
        <v>33223</v>
      </c>
      <c r="Y33224">
        <v>188.45</v>
      </c>
    </row>
    <row r="33225" spans="1:25" x14ac:dyDescent="0.45">
      <c r="A33225">
        <v>33222</v>
      </c>
      <c r="B33225">
        <v>188.45</v>
      </c>
      <c r="C33225">
        <f t="shared" si="1166"/>
        <v>184.71397570504644</v>
      </c>
      <c r="D33225">
        <f t="shared" si="1167"/>
        <v>13.957877532483185</v>
      </c>
      <c r="X33225">
        <v>33224</v>
      </c>
      <c r="Y33225">
        <v>188.45</v>
      </c>
    </row>
    <row r="33226" spans="1:25" x14ac:dyDescent="0.45">
      <c r="A33226">
        <v>33223</v>
      </c>
      <c r="B33226">
        <v>188.45</v>
      </c>
      <c r="C33226">
        <f t="shared" si="1166"/>
        <v>184.71518302205067</v>
      </c>
      <c r="D33226">
        <f t="shared" si="1167"/>
        <v>13.948857858778506</v>
      </c>
      <c r="X33226">
        <v>33225</v>
      </c>
      <c r="Y33226">
        <v>188.45</v>
      </c>
    </row>
    <row r="33227" spans="1:25" x14ac:dyDescent="0.45">
      <c r="A33227">
        <v>33224</v>
      </c>
      <c r="B33227">
        <v>188.45</v>
      </c>
      <c r="C33227">
        <f t="shared" si="1166"/>
        <v>184.71639032115814</v>
      </c>
      <c r="D33227">
        <f t="shared" si="1167"/>
        <v>13.9398412339415</v>
      </c>
      <c r="X33227">
        <v>33226</v>
      </c>
      <c r="Y33227">
        <v>188.45</v>
      </c>
    </row>
    <row r="33228" spans="1:25" x14ac:dyDescent="0.45">
      <c r="A33228">
        <v>33225</v>
      </c>
      <c r="B33228">
        <v>188.45</v>
      </c>
      <c r="C33228">
        <f t="shared" si="1166"/>
        <v>184.7175976023691</v>
      </c>
      <c r="D33228">
        <f t="shared" si="1167"/>
        <v>13.930827657840833</v>
      </c>
      <c r="X33228">
        <v>33227</v>
      </c>
      <c r="Y33228">
        <v>188.45</v>
      </c>
    </row>
    <row r="33229" spans="1:25" x14ac:dyDescent="0.45">
      <c r="A33229">
        <v>33226</v>
      </c>
      <c r="B33229">
        <v>188.45</v>
      </c>
      <c r="C33229">
        <f t="shared" si="1166"/>
        <v>184.71880486568386</v>
      </c>
      <c r="D33229">
        <f t="shared" si="1167"/>
        <v>13.921817130344319</v>
      </c>
      <c r="X33229">
        <v>33228</v>
      </c>
      <c r="Y33229">
        <v>188.45</v>
      </c>
    </row>
    <row r="33230" spans="1:25" x14ac:dyDescent="0.45">
      <c r="A33230">
        <v>33227</v>
      </c>
      <c r="B33230">
        <v>188.45</v>
      </c>
      <c r="C33230">
        <f t="shared" si="1166"/>
        <v>184.72001211110268</v>
      </c>
      <c r="D33230">
        <f t="shared" si="1167"/>
        <v>13.912809651320631</v>
      </c>
      <c r="X33230">
        <v>33229</v>
      </c>
      <c r="Y33230">
        <v>188.45</v>
      </c>
    </row>
    <row r="33231" spans="1:25" x14ac:dyDescent="0.45">
      <c r="A33231">
        <v>33228</v>
      </c>
      <c r="B33231">
        <v>188.45</v>
      </c>
      <c r="C33231">
        <f t="shared" si="1166"/>
        <v>184.72121933862576</v>
      </c>
      <c r="D33231">
        <f t="shared" si="1167"/>
        <v>13.903805220638443</v>
      </c>
      <c r="X33231">
        <v>33230</v>
      </c>
      <c r="Y33231">
        <v>188.45</v>
      </c>
    </row>
    <row r="33232" spans="1:25" x14ac:dyDescent="0.45">
      <c r="A33232">
        <v>33229</v>
      </c>
      <c r="B33232">
        <v>188.45</v>
      </c>
      <c r="C33232">
        <f t="shared" si="1166"/>
        <v>184.72242654825345</v>
      </c>
      <c r="D33232">
        <f t="shared" si="1167"/>
        <v>13.89480383816559</v>
      </c>
      <c r="X33232">
        <v>33231</v>
      </c>
      <c r="Y33232">
        <v>188.45</v>
      </c>
    </row>
    <row r="33233" spans="1:25" x14ac:dyDescent="0.45">
      <c r="A33233">
        <v>33230</v>
      </c>
      <c r="B33233">
        <v>188.45</v>
      </c>
      <c r="C33233">
        <f t="shared" si="1166"/>
        <v>184.72363373998598</v>
      </c>
      <c r="D33233">
        <f t="shared" si="1167"/>
        <v>13.885805503770754</v>
      </c>
      <c r="X33233">
        <v>33232</v>
      </c>
      <c r="Y33233">
        <v>188.45</v>
      </c>
    </row>
    <row r="33234" spans="1:25" x14ac:dyDescent="0.45">
      <c r="A33234">
        <v>33231</v>
      </c>
      <c r="B33234">
        <v>188.45</v>
      </c>
      <c r="C33234">
        <f t="shared" si="1166"/>
        <v>184.72484091382358</v>
      </c>
      <c r="D33234">
        <f t="shared" si="1167"/>
        <v>13.876810217322625</v>
      </c>
      <c r="X33234">
        <v>33233</v>
      </c>
      <c r="Y33234">
        <v>188.45</v>
      </c>
    </row>
    <row r="33235" spans="1:25" x14ac:dyDescent="0.45">
      <c r="A33235">
        <v>33232</v>
      </c>
      <c r="B33235">
        <v>188.45</v>
      </c>
      <c r="C33235">
        <f t="shared" si="1166"/>
        <v>184.72604806976659</v>
      </c>
      <c r="D33235">
        <f t="shared" si="1167"/>
        <v>13.867817978689047</v>
      </c>
      <c r="X33235">
        <v>33234</v>
      </c>
      <c r="Y33235">
        <v>188.45</v>
      </c>
    </row>
    <row r="33236" spans="1:25" x14ac:dyDescent="0.45">
      <c r="A33236">
        <v>33233</v>
      </c>
      <c r="B33236">
        <v>188.45</v>
      </c>
      <c r="C33236">
        <f t="shared" si="1166"/>
        <v>184.72725520781518</v>
      </c>
      <c r="D33236">
        <f t="shared" si="1167"/>
        <v>13.858828787739142</v>
      </c>
      <c r="X33236">
        <v>33235</v>
      </c>
      <c r="Y33236">
        <v>188.45</v>
      </c>
    </row>
    <row r="33237" spans="1:25" x14ac:dyDescent="0.45">
      <c r="A33237">
        <v>33234</v>
      </c>
      <c r="B33237">
        <v>188.45</v>
      </c>
      <c r="C33237">
        <f t="shared" si="1166"/>
        <v>184.72846232796971</v>
      </c>
      <c r="D33237">
        <f t="shared" si="1167"/>
        <v>13.849842644340555</v>
      </c>
      <c r="X33237">
        <v>33236</v>
      </c>
      <c r="Y33237">
        <v>188.45</v>
      </c>
    </row>
    <row r="33238" spans="1:25" x14ac:dyDescent="0.45">
      <c r="A33238">
        <v>33235</v>
      </c>
      <c r="B33238">
        <v>188.45</v>
      </c>
      <c r="C33238">
        <f t="shared" si="1166"/>
        <v>184.72966943023039</v>
      </c>
      <c r="D33238">
        <f t="shared" si="1167"/>
        <v>13.840859548362204</v>
      </c>
      <c r="X33238">
        <v>33237</v>
      </c>
      <c r="Y33238">
        <v>188.45</v>
      </c>
    </row>
    <row r="33239" spans="1:25" x14ac:dyDescent="0.45">
      <c r="A33239">
        <v>33236</v>
      </c>
      <c r="B33239">
        <v>188.45</v>
      </c>
      <c r="C33239">
        <f t="shared" si="1166"/>
        <v>184.7308765145975</v>
      </c>
      <c r="D33239">
        <f t="shared" si="1167"/>
        <v>13.831879499672375</v>
      </c>
      <c r="X33239">
        <v>33238</v>
      </c>
      <c r="Y33239">
        <v>188.45</v>
      </c>
    </row>
    <row r="33240" spans="1:25" x14ac:dyDescent="0.45">
      <c r="A33240">
        <v>33237</v>
      </c>
      <c r="B33240">
        <v>188.45</v>
      </c>
      <c r="C33240">
        <f t="shared" si="1166"/>
        <v>184.73208358107132</v>
      </c>
      <c r="D33240">
        <f t="shared" si="1167"/>
        <v>13.82290249813936</v>
      </c>
      <c r="X33240">
        <v>33239</v>
      </c>
      <c r="Y33240">
        <v>188.45</v>
      </c>
    </row>
    <row r="33241" spans="1:25" x14ac:dyDescent="0.45">
      <c r="A33241">
        <v>33238</v>
      </c>
      <c r="B33241">
        <v>188.45</v>
      </c>
      <c r="C33241">
        <f t="shared" si="1166"/>
        <v>184.73329062965209</v>
      </c>
      <c r="D33241">
        <f t="shared" si="1167"/>
        <v>13.813928543631881</v>
      </c>
      <c r="X33241">
        <v>33240</v>
      </c>
      <c r="Y33241">
        <v>188.45</v>
      </c>
    </row>
    <row r="33242" spans="1:25" x14ac:dyDescent="0.45">
      <c r="A33242">
        <v>33239</v>
      </c>
      <c r="B33242">
        <v>188.45</v>
      </c>
      <c r="C33242">
        <f t="shared" si="1166"/>
        <v>184.73449766034008</v>
      </c>
      <c r="D33242">
        <f t="shared" si="1167"/>
        <v>13.804957636018237</v>
      </c>
      <c r="X33242">
        <v>33241</v>
      </c>
      <c r="Y33242">
        <v>188.45</v>
      </c>
    </row>
    <row r="33243" spans="1:25" x14ac:dyDescent="0.45">
      <c r="A33243">
        <v>33240</v>
      </c>
      <c r="B33243">
        <v>188.45</v>
      </c>
      <c r="C33243">
        <f t="shared" si="1166"/>
        <v>184.73570467313556</v>
      </c>
      <c r="D33243">
        <f t="shared" si="1167"/>
        <v>13.795989775166946</v>
      </c>
      <c r="X33243">
        <v>33242</v>
      </c>
      <c r="Y33243">
        <v>188.45</v>
      </c>
    </row>
    <row r="33244" spans="1:25" x14ac:dyDescent="0.45">
      <c r="A33244">
        <v>33241</v>
      </c>
      <c r="B33244">
        <v>188.45</v>
      </c>
      <c r="C33244">
        <f t="shared" si="1166"/>
        <v>184.73691166803877</v>
      </c>
      <c r="D33244">
        <f t="shared" si="1167"/>
        <v>13.78702496094653</v>
      </c>
      <c r="X33244">
        <v>33243</v>
      </c>
      <c r="Y33244">
        <v>188.45</v>
      </c>
    </row>
    <row r="33245" spans="1:25" x14ac:dyDescent="0.45">
      <c r="A33245">
        <v>33242</v>
      </c>
      <c r="B33245">
        <v>188.45</v>
      </c>
      <c r="C33245">
        <f t="shared" si="1166"/>
        <v>184.73811864505006</v>
      </c>
      <c r="D33245">
        <f t="shared" si="1167"/>
        <v>13.778063193224881</v>
      </c>
      <c r="X33245">
        <v>33244</v>
      </c>
      <c r="Y33245">
        <v>188.45</v>
      </c>
    </row>
    <row r="33246" spans="1:25" x14ac:dyDescent="0.45">
      <c r="A33246">
        <v>33243</v>
      </c>
      <c r="B33246">
        <v>188.45</v>
      </c>
      <c r="C33246">
        <f t="shared" si="1166"/>
        <v>184.73932560416961</v>
      </c>
      <c r="D33246">
        <f t="shared" si="1167"/>
        <v>13.769104471871163</v>
      </c>
      <c r="X33246">
        <v>33245</v>
      </c>
      <c r="Y33246">
        <v>188.45</v>
      </c>
    </row>
    <row r="33247" spans="1:25" x14ac:dyDescent="0.45">
      <c r="A33247">
        <v>33244</v>
      </c>
      <c r="B33247">
        <v>188.45</v>
      </c>
      <c r="C33247">
        <f t="shared" si="1166"/>
        <v>184.74053254539768</v>
      </c>
      <c r="D33247">
        <f t="shared" si="1167"/>
        <v>13.760148796753699</v>
      </c>
      <c r="X33247">
        <v>33246</v>
      </c>
      <c r="Y33247">
        <v>188.45</v>
      </c>
    </row>
    <row r="33248" spans="1:25" x14ac:dyDescent="0.45">
      <c r="A33248">
        <v>33245</v>
      </c>
      <c r="B33248">
        <v>188.45</v>
      </c>
      <c r="C33248">
        <f t="shared" si="1166"/>
        <v>184.74173946873458</v>
      </c>
      <c r="D33248">
        <f t="shared" si="1167"/>
        <v>13.751196167740817</v>
      </c>
      <c r="X33248">
        <v>33247</v>
      </c>
      <c r="Y33248">
        <v>188.45</v>
      </c>
    </row>
    <row r="33249" spans="1:25" x14ac:dyDescent="0.45">
      <c r="A33249">
        <v>33246</v>
      </c>
      <c r="B33249">
        <v>188.45</v>
      </c>
      <c r="C33249">
        <f t="shared" si="1166"/>
        <v>184.74294637418058</v>
      </c>
      <c r="D33249">
        <f t="shared" si="1167"/>
        <v>13.742246584700853</v>
      </c>
      <c r="X33249">
        <v>33248</v>
      </c>
      <c r="Y33249">
        <v>188.45</v>
      </c>
    </row>
    <row r="33250" spans="1:25" x14ac:dyDescent="0.45">
      <c r="A33250">
        <v>33247</v>
      </c>
      <c r="B33250">
        <v>188.45</v>
      </c>
      <c r="C33250">
        <f t="shared" si="1166"/>
        <v>184.74415326173593</v>
      </c>
      <c r="D33250">
        <f t="shared" si="1167"/>
        <v>13.733300047502352</v>
      </c>
      <c r="X33250">
        <v>33249</v>
      </c>
      <c r="Y33250">
        <v>188.45</v>
      </c>
    </row>
    <row r="33251" spans="1:25" x14ac:dyDescent="0.45">
      <c r="A33251">
        <v>33248</v>
      </c>
      <c r="B33251">
        <v>188.45</v>
      </c>
      <c r="C33251">
        <f t="shared" si="1166"/>
        <v>184.7453601314009</v>
      </c>
      <c r="D33251">
        <f t="shared" si="1167"/>
        <v>13.724356556013868</v>
      </c>
      <c r="X33251">
        <v>33250</v>
      </c>
      <c r="Y33251">
        <v>188.45</v>
      </c>
    </row>
    <row r="33252" spans="1:25" x14ac:dyDescent="0.45">
      <c r="A33252">
        <v>33249</v>
      </c>
      <c r="B33252">
        <v>188.45</v>
      </c>
      <c r="C33252">
        <f t="shared" si="1166"/>
        <v>184.74656698317571</v>
      </c>
      <c r="D33252">
        <f t="shared" si="1167"/>
        <v>13.715416110104169</v>
      </c>
      <c r="X33252">
        <v>33251</v>
      </c>
      <c r="Y33252">
        <v>188.45</v>
      </c>
    </row>
    <row r="33253" spans="1:25" x14ac:dyDescent="0.45">
      <c r="A33253">
        <v>33250</v>
      </c>
      <c r="B33253">
        <v>188.45</v>
      </c>
      <c r="C33253">
        <f t="shared" si="1166"/>
        <v>184.74777381706068</v>
      </c>
      <c r="D33253">
        <f t="shared" si="1167"/>
        <v>13.706478709641395</v>
      </c>
      <c r="X33253">
        <v>33252</v>
      </c>
      <c r="Y33253">
        <v>188.45</v>
      </c>
    </row>
    <row r="33254" spans="1:25" x14ac:dyDescent="0.45">
      <c r="A33254">
        <v>33251</v>
      </c>
      <c r="B33254">
        <v>188.45</v>
      </c>
      <c r="C33254">
        <f t="shared" si="1166"/>
        <v>184.74898063305608</v>
      </c>
      <c r="D33254">
        <f t="shared" si="1167"/>
        <v>13.697544354493903</v>
      </c>
      <c r="X33254">
        <v>33253</v>
      </c>
      <c r="Y33254">
        <v>188.45</v>
      </c>
    </row>
    <row r="33255" spans="1:25" x14ac:dyDescent="0.45">
      <c r="A33255">
        <v>33252</v>
      </c>
      <c r="B33255">
        <v>188.45</v>
      </c>
      <c r="C33255">
        <f t="shared" si="1166"/>
        <v>184.75018743116212</v>
      </c>
      <c r="D33255">
        <f t="shared" si="1167"/>
        <v>13.688613044530683</v>
      </c>
      <c r="X33255">
        <v>33254</v>
      </c>
      <c r="Y33255">
        <v>188.45</v>
      </c>
    </row>
    <row r="33256" spans="1:25" x14ac:dyDescent="0.45">
      <c r="A33256">
        <v>33253</v>
      </c>
      <c r="B33256">
        <v>188.45</v>
      </c>
      <c r="C33256">
        <f t="shared" si="1166"/>
        <v>184.75139421137911</v>
      </c>
      <c r="D33256">
        <f t="shared" si="1167"/>
        <v>13.67968477961989</v>
      </c>
      <c r="X33256">
        <v>33255</v>
      </c>
      <c r="Y33256">
        <v>188.45</v>
      </c>
    </row>
    <row r="33257" spans="1:25" x14ac:dyDescent="0.45">
      <c r="A33257">
        <v>33254</v>
      </c>
      <c r="B33257">
        <v>188.45</v>
      </c>
      <c r="C33257">
        <f t="shared" si="1166"/>
        <v>184.75260097370727</v>
      </c>
      <c r="D33257">
        <f t="shared" si="1167"/>
        <v>13.670759559630314</v>
      </c>
      <c r="X33257">
        <v>33256</v>
      </c>
      <c r="Y33257">
        <v>188.45</v>
      </c>
    </row>
    <row r="33258" spans="1:25" x14ac:dyDescent="0.45">
      <c r="A33258">
        <v>33255</v>
      </c>
      <c r="B33258">
        <v>188.45</v>
      </c>
      <c r="C33258">
        <f t="shared" si="1166"/>
        <v>184.75380771814696</v>
      </c>
      <c r="D33258">
        <f t="shared" si="1167"/>
        <v>13.661837384429907</v>
      </c>
      <c r="X33258">
        <v>33257</v>
      </c>
      <c r="Y33258">
        <v>188.45</v>
      </c>
    </row>
    <row r="33259" spans="1:25" x14ac:dyDescent="0.45">
      <c r="A33259">
        <v>33256</v>
      </c>
      <c r="B33259">
        <v>188.45</v>
      </c>
      <c r="C33259">
        <f t="shared" si="1166"/>
        <v>184.75501444469836</v>
      </c>
      <c r="D33259">
        <f t="shared" si="1167"/>
        <v>13.652918253887679</v>
      </c>
      <c r="X33259">
        <v>33258</v>
      </c>
      <c r="Y33259">
        <v>188.45</v>
      </c>
    </row>
    <row r="33260" spans="1:25" x14ac:dyDescent="0.45">
      <c r="A33260">
        <v>33257</v>
      </c>
      <c r="B33260">
        <v>188.45</v>
      </c>
      <c r="C33260">
        <f t="shared" si="1166"/>
        <v>184.75622115336176</v>
      </c>
      <c r="D33260">
        <f t="shared" si="1167"/>
        <v>13.644002167872012</v>
      </c>
      <c r="X33260">
        <v>33259</v>
      </c>
      <c r="Y33260">
        <v>188.45</v>
      </c>
    </row>
    <row r="33261" spans="1:25" x14ac:dyDescent="0.45">
      <c r="A33261">
        <v>33258</v>
      </c>
      <c r="B33261">
        <v>188.45</v>
      </c>
      <c r="C33261">
        <f t="shared" si="1166"/>
        <v>184.7574278441374</v>
      </c>
      <c r="D33261">
        <f t="shared" si="1167"/>
        <v>13.635089126251714</v>
      </c>
      <c r="X33261">
        <v>33260</v>
      </c>
      <c r="Y33261">
        <v>188.45</v>
      </c>
    </row>
    <row r="33262" spans="1:25" x14ac:dyDescent="0.45">
      <c r="A33262">
        <v>33259</v>
      </c>
      <c r="B33262">
        <v>188.45</v>
      </c>
      <c r="C33262">
        <f t="shared" si="1166"/>
        <v>184.7586345170256</v>
      </c>
      <c r="D33262">
        <f t="shared" si="1167"/>
        <v>13.626179128894755</v>
      </c>
      <c r="X33262">
        <v>33261</v>
      </c>
      <c r="Y33262">
        <v>188.45</v>
      </c>
    </row>
    <row r="33263" spans="1:25" x14ac:dyDescent="0.45">
      <c r="A33263">
        <v>33260</v>
      </c>
      <c r="B33263">
        <v>188.45</v>
      </c>
      <c r="C33263">
        <f t="shared" si="1166"/>
        <v>184.75984117202657</v>
      </c>
      <c r="D33263">
        <f t="shared" si="1167"/>
        <v>13.617272175670164</v>
      </c>
      <c r="X33263">
        <v>33262</v>
      </c>
      <c r="Y33263">
        <v>188.45</v>
      </c>
    </row>
    <row r="33264" spans="1:25" x14ac:dyDescent="0.45">
      <c r="A33264">
        <v>33261</v>
      </c>
      <c r="B33264">
        <v>188.45</v>
      </c>
      <c r="C33264">
        <f t="shared" si="1166"/>
        <v>184.76104780914062</v>
      </c>
      <c r="D33264">
        <f t="shared" si="1167"/>
        <v>13.60836826644613</v>
      </c>
      <c r="X33264">
        <v>33263</v>
      </c>
      <c r="Y33264">
        <v>188.45</v>
      </c>
    </row>
    <row r="33265" spans="1:25" x14ac:dyDescent="0.45">
      <c r="A33265">
        <v>33262</v>
      </c>
      <c r="B33265">
        <v>188.45</v>
      </c>
      <c r="C33265">
        <f t="shared" si="1166"/>
        <v>184.76225442836795</v>
      </c>
      <c r="D33265">
        <f t="shared" si="1167"/>
        <v>13.599467401091689</v>
      </c>
      <c r="X33265">
        <v>33264</v>
      </c>
      <c r="Y33265">
        <v>188.45</v>
      </c>
    </row>
    <row r="33266" spans="1:25" x14ac:dyDescent="0.45">
      <c r="A33266">
        <v>33263</v>
      </c>
      <c r="B33266">
        <v>188.45</v>
      </c>
      <c r="C33266">
        <f t="shared" si="1166"/>
        <v>184.76346102970894</v>
      </c>
      <c r="D33266">
        <f t="shared" si="1167"/>
        <v>13.59056957947462</v>
      </c>
      <c r="X33266">
        <v>33265</v>
      </c>
      <c r="Y33266">
        <v>188.45</v>
      </c>
    </row>
    <row r="33267" spans="1:25" x14ac:dyDescent="0.45">
      <c r="A33267">
        <v>33264</v>
      </c>
      <c r="B33267">
        <v>188.45</v>
      </c>
      <c r="C33267">
        <f t="shared" si="1166"/>
        <v>184.76466761316374</v>
      </c>
      <c r="D33267">
        <f t="shared" si="1167"/>
        <v>13.581674801464178</v>
      </c>
      <c r="X33267">
        <v>33266</v>
      </c>
      <c r="Y33267">
        <v>188.45</v>
      </c>
    </row>
    <row r="33268" spans="1:25" x14ac:dyDescent="0.45">
      <c r="A33268">
        <v>33265</v>
      </c>
      <c r="B33268">
        <v>188.45</v>
      </c>
      <c r="C33268">
        <f t="shared" si="1166"/>
        <v>184.76587417873264</v>
      </c>
      <c r="D33268">
        <f t="shared" si="1167"/>
        <v>13.57278306692878</v>
      </c>
      <c r="X33268">
        <v>33267</v>
      </c>
      <c r="Y33268">
        <v>188.45</v>
      </c>
    </row>
    <row r="33269" spans="1:25" x14ac:dyDescent="0.45">
      <c r="A33269">
        <v>33266</v>
      </c>
      <c r="B33269">
        <v>188.45</v>
      </c>
      <c r="C33269">
        <f t="shared" si="1166"/>
        <v>184.767080726416</v>
      </c>
      <c r="D33269">
        <f t="shared" si="1167"/>
        <v>13.563894375736432</v>
      </c>
      <c r="X33269">
        <v>33268</v>
      </c>
      <c r="Y33269">
        <v>188.45</v>
      </c>
    </row>
    <row r="33270" spans="1:25" x14ac:dyDescent="0.45">
      <c r="A33270">
        <v>33267</v>
      </c>
      <c r="B33270">
        <v>188.45</v>
      </c>
      <c r="C33270">
        <f t="shared" si="1166"/>
        <v>184.76828725621394</v>
      </c>
      <c r="D33270">
        <f t="shared" si="1167"/>
        <v>13.55500872775661</v>
      </c>
      <c r="X33270">
        <v>33269</v>
      </c>
      <c r="Y33270">
        <v>188.45</v>
      </c>
    </row>
    <row r="33271" spans="1:25" x14ac:dyDescent="0.45">
      <c r="A33271">
        <v>33268</v>
      </c>
      <c r="B33271">
        <v>188.45</v>
      </c>
      <c r="C33271">
        <f t="shared" si="1166"/>
        <v>184.76949376812684</v>
      </c>
      <c r="D33271">
        <f t="shared" si="1167"/>
        <v>13.546126122857116</v>
      </c>
      <c r="X33271">
        <v>33270</v>
      </c>
      <c r="Y33271">
        <v>188.45</v>
      </c>
    </row>
    <row r="33272" spans="1:25" x14ac:dyDescent="0.45">
      <c r="A33272">
        <v>33269</v>
      </c>
      <c r="B33272">
        <v>188.45</v>
      </c>
      <c r="C33272">
        <f t="shared" si="1166"/>
        <v>184.77070026215489</v>
      </c>
      <c r="D33272">
        <f t="shared" si="1167"/>
        <v>13.537246560907015</v>
      </c>
      <c r="X33272">
        <v>33271</v>
      </c>
      <c r="Y33272">
        <v>188.45</v>
      </c>
    </row>
    <row r="33273" spans="1:25" x14ac:dyDescent="0.45">
      <c r="A33273">
        <v>33270</v>
      </c>
      <c r="B33273">
        <v>188.45</v>
      </c>
      <c r="C33273">
        <f t="shared" si="1166"/>
        <v>184.77190673829838</v>
      </c>
      <c r="D33273">
        <f t="shared" si="1167"/>
        <v>13.52837004177475</v>
      </c>
      <c r="X33273">
        <v>33272</v>
      </c>
      <c r="Y33273">
        <v>188.45</v>
      </c>
    </row>
    <row r="33274" spans="1:25" x14ac:dyDescent="0.45">
      <c r="A33274">
        <v>33271</v>
      </c>
      <c r="B33274">
        <v>188.45</v>
      </c>
      <c r="C33274">
        <f t="shared" si="1166"/>
        <v>184.7731131965576</v>
      </c>
      <c r="D33274">
        <f t="shared" si="1167"/>
        <v>13.519496565328767</v>
      </c>
      <c r="X33274">
        <v>33273</v>
      </c>
      <c r="Y33274">
        <v>188.45</v>
      </c>
    </row>
    <row r="33275" spans="1:25" x14ac:dyDescent="0.45">
      <c r="A33275">
        <v>33272</v>
      </c>
      <c r="B33275">
        <v>188.45</v>
      </c>
      <c r="C33275">
        <f t="shared" si="1166"/>
        <v>184.7743196369328</v>
      </c>
      <c r="D33275">
        <f t="shared" si="1167"/>
        <v>13.510626131437727</v>
      </c>
      <c r="X33275">
        <v>33274</v>
      </c>
      <c r="Y33275">
        <v>188.45</v>
      </c>
    </row>
    <row r="33276" spans="1:25" x14ac:dyDescent="0.45">
      <c r="A33276">
        <v>33273</v>
      </c>
      <c r="B33276">
        <v>188.45</v>
      </c>
      <c r="C33276">
        <f t="shared" si="1166"/>
        <v>184.77552605942424</v>
      </c>
      <c r="D33276">
        <f t="shared" si="1167"/>
        <v>13.50175873997029</v>
      </c>
      <c r="X33276">
        <v>33275</v>
      </c>
      <c r="Y33276">
        <v>188.45</v>
      </c>
    </row>
    <row r="33277" spans="1:25" x14ac:dyDescent="0.45">
      <c r="A33277">
        <v>33274</v>
      </c>
      <c r="B33277">
        <v>188.45</v>
      </c>
      <c r="C33277">
        <f t="shared" si="1166"/>
        <v>184.77673246403216</v>
      </c>
      <c r="D33277">
        <f t="shared" si="1167"/>
        <v>13.492894390795129</v>
      </c>
      <c r="X33277">
        <v>33276</v>
      </c>
      <c r="Y33277">
        <v>188.45</v>
      </c>
    </row>
    <row r="33278" spans="1:25" x14ac:dyDescent="0.45">
      <c r="A33278">
        <v>33275</v>
      </c>
      <c r="B33278">
        <v>188.45</v>
      </c>
      <c r="C33278">
        <f t="shared" si="1166"/>
        <v>184.77793885075687</v>
      </c>
      <c r="D33278">
        <f t="shared" si="1167"/>
        <v>13.484033083780705</v>
      </c>
      <c r="X33278">
        <v>33277</v>
      </c>
      <c r="Y33278">
        <v>188.45</v>
      </c>
    </row>
    <row r="33279" spans="1:25" x14ac:dyDescent="0.45">
      <c r="A33279">
        <v>33276</v>
      </c>
      <c r="B33279">
        <v>188.45</v>
      </c>
      <c r="C33279">
        <f t="shared" si="1166"/>
        <v>184.7791452195986</v>
      </c>
      <c r="D33279">
        <f t="shared" si="1167"/>
        <v>13.475174818795699</v>
      </c>
      <c r="X33279">
        <v>33278</v>
      </c>
      <c r="Y33279">
        <v>188.45</v>
      </c>
    </row>
    <row r="33280" spans="1:25" x14ac:dyDescent="0.45">
      <c r="A33280">
        <v>33277</v>
      </c>
      <c r="B33280">
        <v>188.45</v>
      </c>
      <c r="C33280">
        <f t="shared" si="1166"/>
        <v>184.78035157055768</v>
      </c>
      <c r="D33280">
        <f t="shared" si="1167"/>
        <v>13.466319595708372</v>
      </c>
      <c r="X33280">
        <v>33279</v>
      </c>
      <c r="Y33280">
        <v>188.45</v>
      </c>
    </row>
    <row r="33281" spans="1:25" x14ac:dyDescent="0.45">
      <c r="A33281">
        <v>33278</v>
      </c>
      <c r="B33281">
        <v>188.45</v>
      </c>
      <c r="C33281">
        <f t="shared" si="1166"/>
        <v>184.78155790363428</v>
      </c>
      <c r="D33281">
        <f t="shared" si="1167"/>
        <v>13.457467414388038</v>
      </c>
      <c r="X33281">
        <v>33280</v>
      </c>
      <c r="Y33281">
        <v>188.45</v>
      </c>
    </row>
    <row r="33282" spans="1:25" x14ac:dyDescent="0.45">
      <c r="A33282">
        <v>33279</v>
      </c>
      <c r="B33282">
        <v>188.45</v>
      </c>
      <c r="C33282">
        <f t="shared" si="1166"/>
        <v>184.78276421882873</v>
      </c>
      <c r="D33282">
        <f t="shared" si="1167"/>
        <v>13.448618274702762</v>
      </c>
      <c r="X33282">
        <v>33281</v>
      </c>
      <c r="Y33282">
        <v>188.45</v>
      </c>
    </row>
    <row r="33283" spans="1:25" x14ac:dyDescent="0.45">
      <c r="A33283">
        <v>33280</v>
      </c>
      <c r="B33283">
        <v>188.45</v>
      </c>
      <c r="C33283">
        <f t="shared" si="1166"/>
        <v>184.78397051614127</v>
      </c>
      <c r="D33283">
        <f t="shared" si="1167"/>
        <v>13.439772176521448</v>
      </c>
      <c r="X33283">
        <v>33282</v>
      </c>
      <c r="Y33283">
        <v>188.45</v>
      </c>
    </row>
    <row r="33284" spans="1:25" x14ac:dyDescent="0.45">
      <c r="A33284">
        <v>33281</v>
      </c>
      <c r="B33284">
        <v>188.45</v>
      </c>
      <c r="C33284">
        <f t="shared" ref="C33284:C33347" si="1168">$H$4 - $I$4*EXP(-A33284/$J$4)</f>
        <v>184.78517679557217</v>
      </c>
      <c r="D33284">
        <f t="shared" ref="D33284:D33347" si="1169">(B33284-C33284)^2</f>
        <v>13.430929119712587</v>
      </c>
      <c r="X33284">
        <v>33283</v>
      </c>
      <c r="Y33284">
        <v>188.45</v>
      </c>
    </row>
    <row r="33285" spans="1:25" x14ac:dyDescent="0.45">
      <c r="A33285">
        <v>33282</v>
      </c>
      <c r="B33285">
        <v>188.45</v>
      </c>
      <c r="C33285">
        <f t="shared" si="1168"/>
        <v>184.7863830571217</v>
      </c>
      <c r="D33285">
        <f t="shared" si="1169"/>
        <v>13.422089104144883</v>
      </c>
      <c r="X33285">
        <v>33284</v>
      </c>
      <c r="Y33285">
        <v>188.45</v>
      </c>
    </row>
    <row r="33286" spans="1:25" x14ac:dyDescent="0.45">
      <c r="A33286">
        <v>33283</v>
      </c>
      <c r="B33286">
        <v>188.45</v>
      </c>
      <c r="C33286">
        <f t="shared" si="1168"/>
        <v>184.7875893007901</v>
      </c>
      <c r="D33286">
        <f t="shared" si="1169"/>
        <v>13.413252129687045</v>
      </c>
      <c r="X33286">
        <v>33285</v>
      </c>
      <c r="Y33286">
        <v>188.45</v>
      </c>
    </row>
    <row r="33287" spans="1:25" x14ac:dyDescent="0.45">
      <c r="A33287">
        <v>33284</v>
      </c>
      <c r="B33287">
        <v>188.45</v>
      </c>
      <c r="C33287">
        <f t="shared" si="1168"/>
        <v>184.7887955265777</v>
      </c>
      <c r="D33287">
        <f t="shared" si="1169"/>
        <v>13.404418196207372</v>
      </c>
      <c r="X33287">
        <v>33286</v>
      </c>
      <c r="Y33287">
        <v>188.45</v>
      </c>
    </row>
    <row r="33288" spans="1:25" x14ac:dyDescent="0.45">
      <c r="A33288">
        <v>33285</v>
      </c>
      <c r="B33288">
        <v>188.45</v>
      </c>
      <c r="C33288">
        <f t="shared" si="1168"/>
        <v>184.79000173448469</v>
      </c>
      <c r="D33288">
        <f t="shared" si="1169"/>
        <v>13.395587303574993</v>
      </c>
      <c r="X33288">
        <v>33287</v>
      </c>
      <c r="Y33288">
        <v>188.45</v>
      </c>
    </row>
    <row r="33289" spans="1:25" x14ac:dyDescent="0.45">
      <c r="A33289">
        <v>33286</v>
      </c>
      <c r="B33289">
        <v>188.45</v>
      </c>
      <c r="C33289">
        <f t="shared" si="1168"/>
        <v>184.79120792451135</v>
      </c>
      <c r="D33289">
        <f t="shared" si="1169"/>
        <v>13.386759451658426</v>
      </c>
      <c r="X33289">
        <v>33288</v>
      </c>
      <c r="Y33289">
        <v>188.45</v>
      </c>
    </row>
    <row r="33290" spans="1:25" x14ac:dyDescent="0.45">
      <c r="A33290">
        <v>33287</v>
      </c>
      <c r="B33290">
        <v>188.45</v>
      </c>
      <c r="C33290">
        <f t="shared" si="1168"/>
        <v>184.79241409665804</v>
      </c>
      <c r="D33290">
        <f t="shared" si="1169"/>
        <v>13.377934640325773</v>
      </c>
      <c r="X33290">
        <v>33289</v>
      </c>
      <c r="Y33290">
        <v>188.45</v>
      </c>
    </row>
    <row r="33291" spans="1:25" x14ac:dyDescent="0.45">
      <c r="A33291">
        <v>33288</v>
      </c>
      <c r="B33291">
        <v>188.45</v>
      </c>
      <c r="C33291">
        <f t="shared" si="1168"/>
        <v>184.79362025092485</v>
      </c>
      <c r="D33291">
        <f t="shared" si="1169"/>
        <v>13.369112869446804</v>
      </c>
      <c r="X33291">
        <v>33290</v>
      </c>
      <c r="Y33291">
        <v>188.45</v>
      </c>
    </row>
    <row r="33292" spans="1:25" x14ac:dyDescent="0.45">
      <c r="A33292">
        <v>33289</v>
      </c>
      <c r="B33292">
        <v>188.45</v>
      </c>
      <c r="C33292">
        <f t="shared" si="1168"/>
        <v>184.79482638731218</v>
      </c>
      <c r="D33292">
        <f t="shared" si="1169"/>
        <v>13.360294138889213</v>
      </c>
      <c r="X33292">
        <v>33291</v>
      </c>
      <c r="Y33292">
        <v>188.45</v>
      </c>
    </row>
    <row r="33293" spans="1:25" x14ac:dyDescent="0.45">
      <c r="A33293">
        <v>33290</v>
      </c>
      <c r="B33293">
        <v>188.45</v>
      </c>
      <c r="C33293">
        <f t="shared" si="1168"/>
        <v>184.79603250582028</v>
      </c>
      <c r="D33293">
        <f t="shared" si="1169"/>
        <v>13.35147844852195</v>
      </c>
      <c r="X33293">
        <v>33292</v>
      </c>
      <c r="Y33293">
        <v>188.45</v>
      </c>
    </row>
    <row r="33294" spans="1:25" x14ac:dyDescent="0.45">
      <c r="A33294">
        <v>33291</v>
      </c>
      <c r="B33294">
        <v>188.45</v>
      </c>
      <c r="C33294">
        <f t="shared" si="1168"/>
        <v>184.79723860644938</v>
      </c>
      <c r="D33294">
        <f t="shared" si="1169"/>
        <v>13.34266579821376</v>
      </c>
      <c r="X33294">
        <v>33293</v>
      </c>
      <c r="Y33294">
        <v>188.45</v>
      </c>
    </row>
    <row r="33295" spans="1:25" x14ac:dyDescent="0.45">
      <c r="A33295">
        <v>33292</v>
      </c>
      <c r="B33295">
        <v>188.45</v>
      </c>
      <c r="C33295">
        <f t="shared" si="1168"/>
        <v>184.79844468919975</v>
      </c>
      <c r="D33295">
        <f t="shared" si="1169"/>
        <v>13.333856187833391</v>
      </c>
      <c r="X33295">
        <v>33294</v>
      </c>
      <c r="Y33295">
        <v>188.45</v>
      </c>
    </row>
    <row r="33296" spans="1:25" x14ac:dyDescent="0.45">
      <c r="A33296">
        <v>33293</v>
      </c>
      <c r="B33296">
        <v>188.45</v>
      </c>
      <c r="C33296">
        <f t="shared" si="1168"/>
        <v>184.79965075407168</v>
      </c>
      <c r="D33296">
        <f t="shared" si="1169"/>
        <v>13.325049617249388</v>
      </c>
      <c r="X33296">
        <v>33295</v>
      </c>
      <c r="Y33296">
        <v>188.45</v>
      </c>
    </row>
    <row r="33297" spans="1:25" x14ac:dyDescent="0.45">
      <c r="A33297">
        <v>33294</v>
      </c>
      <c r="B33297">
        <v>188.45</v>
      </c>
      <c r="C33297">
        <f t="shared" si="1168"/>
        <v>184.80085680106538</v>
      </c>
      <c r="D33297">
        <f t="shared" si="1169"/>
        <v>13.316246086330716</v>
      </c>
      <c r="X33297">
        <v>33296</v>
      </c>
      <c r="Y33297">
        <v>188.45</v>
      </c>
    </row>
    <row r="33298" spans="1:25" x14ac:dyDescent="0.45">
      <c r="A33298">
        <v>33295</v>
      </c>
      <c r="B33298">
        <v>188.45</v>
      </c>
      <c r="C33298">
        <f t="shared" si="1168"/>
        <v>184.80206283018117</v>
      </c>
      <c r="D33298">
        <f t="shared" si="1169"/>
        <v>13.307445594945724</v>
      </c>
      <c r="X33298">
        <v>33297</v>
      </c>
      <c r="Y33298">
        <v>188.45</v>
      </c>
    </row>
    <row r="33299" spans="1:25" x14ac:dyDescent="0.45">
      <c r="A33299">
        <v>33296</v>
      </c>
      <c r="B33299">
        <v>188.45</v>
      </c>
      <c r="C33299">
        <f t="shared" si="1168"/>
        <v>184.80326884141931</v>
      </c>
      <c r="D33299">
        <f t="shared" si="1169"/>
        <v>13.298648142963176</v>
      </c>
      <c r="X33299">
        <v>33298</v>
      </c>
      <c r="Y33299">
        <v>188.45</v>
      </c>
    </row>
    <row r="33300" spans="1:25" x14ac:dyDescent="0.45">
      <c r="A33300">
        <v>33297</v>
      </c>
      <c r="B33300">
        <v>188.45</v>
      </c>
      <c r="C33300">
        <f t="shared" si="1168"/>
        <v>184.80447483478005</v>
      </c>
      <c r="D33300">
        <f t="shared" si="1169"/>
        <v>13.289853730251846</v>
      </c>
      <c r="X33300">
        <v>33299</v>
      </c>
      <c r="Y33300">
        <v>188.45</v>
      </c>
    </row>
    <row r="33301" spans="1:25" x14ac:dyDescent="0.45">
      <c r="A33301">
        <v>33298</v>
      </c>
      <c r="B33301">
        <v>188.45</v>
      </c>
      <c r="C33301">
        <f t="shared" si="1168"/>
        <v>184.80568081026365</v>
      </c>
      <c r="D33301">
        <f t="shared" si="1169"/>
        <v>13.281062356680506</v>
      </c>
      <c r="X33301">
        <v>33300</v>
      </c>
      <c r="Y33301">
        <v>188.45</v>
      </c>
    </row>
    <row r="33302" spans="1:25" x14ac:dyDescent="0.45">
      <c r="A33302">
        <v>33299</v>
      </c>
      <c r="B33302">
        <v>188.45</v>
      </c>
      <c r="C33302">
        <f t="shared" si="1168"/>
        <v>184.80688676787037</v>
      </c>
      <c r="D33302">
        <f t="shared" si="1169"/>
        <v>13.272274022117939</v>
      </c>
      <c r="X33302">
        <v>33301</v>
      </c>
      <c r="Y33302">
        <v>188.45</v>
      </c>
    </row>
    <row r="33303" spans="1:25" x14ac:dyDescent="0.45">
      <c r="A33303">
        <v>33300</v>
      </c>
      <c r="B33303">
        <v>188.45</v>
      </c>
      <c r="C33303">
        <f t="shared" si="1168"/>
        <v>184.80809270760051</v>
      </c>
      <c r="D33303">
        <f t="shared" si="1169"/>
        <v>13.263488726432515</v>
      </c>
      <c r="X33303">
        <v>33302</v>
      </c>
      <c r="Y33303">
        <v>188.45</v>
      </c>
    </row>
    <row r="33304" spans="1:25" x14ac:dyDescent="0.45">
      <c r="A33304">
        <v>33301</v>
      </c>
      <c r="B33304">
        <v>188.45</v>
      </c>
      <c r="C33304">
        <f t="shared" si="1168"/>
        <v>184.8092986294543</v>
      </c>
      <c r="D33304">
        <f t="shared" si="1169"/>
        <v>13.254706469493227</v>
      </c>
      <c r="X33304">
        <v>33303</v>
      </c>
      <c r="Y33304">
        <v>188.45</v>
      </c>
    </row>
    <row r="33305" spans="1:25" x14ac:dyDescent="0.45">
      <c r="A33305">
        <v>33302</v>
      </c>
      <c r="B33305">
        <v>188.45</v>
      </c>
      <c r="C33305">
        <f t="shared" si="1168"/>
        <v>184.81050453343201</v>
      </c>
      <c r="D33305">
        <f t="shared" si="1169"/>
        <v>13.245927251168872</v>
      </c>
      <c r="X33305">
        <v>33304</v>
      </c>
      <c r="Y33305">
        <v>188.45</v>
      </c>
    </row>
    <row r="33306" spans="1:25" x14ac:dyDescent="0.45">
      <c r="A33306">
        <v>33303</v>
      </c>
      <c r="B33306">
        <v>188.45</v>
      </c>
      <c r="C33306">
        <f t="shared" si="1168"/>
        <v>184.81171041953394</v>
      </c>
      <c r="D33306">
        <f t="shared" si="1169"/>
        <v>13.237151071327832</v>
      </c>
      <c r="X33306">
        <v>33305</v>
      </c>
      <c r="Y33306">
        <v>188.45</v>
      </c>
    </row>
    <row r="33307" spans="1:25" x14ac:dyDescent="0.45">
      <c r="A33307">
        <v>33304</v>
      </c>
      <c r="B33307">
        <v>188.45</v>
      </c>
      <c r="C33307">
        <f t="shared" si="1168"/>
        <v>184.81291628776029</v>
      </c>
      <c r="D33307">
        <f t="shared" si="1169"/>
        <v>13.228377929839322</v>
      </c>
      <c r="X33307">
        <v>33306</v>
      </c>
      <c r="Y33307">
        <v>188.45</v>
      </c>
    </row>
    <row r="33308" spans="1:25" x14ac:dyDescent="0.45">
      <c r="A33308">
        <v>33305</v>
      </c>
      <c r="B33308">
        <v>188.45</v>
      </c>
      <c r="C33308">
        <f t="shared" si="1168"/>
        <v>184.81412213811137</v>
      </c>
      <c r="D33308">
        <f t="shared" si="1169"/>
        <v>13.219607826571735</v>
      </c>
      <c r="X33308">
        <v>33307</v>
      </c>
      <c r="Y33308">
        <v>188.45</v>
      </c>
    </row>
    <row r="33309" spans="1:25" x14ac:dyDescent="0.45">
      <c r="A33309">
        <v>33306</v>
      </c>
      <c r="B33309">
        <v>188.45</v>
      </c>
      <c r="C33309">
        <f t="shared" si="1168"/>
        <v>184.81532797058748</v>
      </c>
      <c r="D33309">
        <f t="shared" si="1169"/>
        <v>13.21084076139368</v>
      </c>
      <c r="X33309">
        <v>33308</v>
      </c>
      <c r="Y33309">
        <v>188.45</v>
      </c>
    </row>
    <row r="33310" spans="1:25" x14ac:dyDescent="0.45">
      <c r="A33310">
        <v>33307</v>
      </c>
      <c r="B33310">
        <v>188.45</v>
      </c>
      <c r="C33310">
        <f t="shared" si="1168"/>
        <v>184.8165337851888</v>
      </c>
      <c r="D33310">
        <f t="shared" si="1169"/>
        <v>13.20207673417438</v>
      </c>
      <c r="X33310">
        <v>33309</v>
      </c>
      <c r="Y33310">
        <v>188.45</v>
      </c>
    </row>
    <row r="33311" spans="1:25" x14ac:dyDescent="0.45">
      <c r="A33311">
        <v>33308</v>
      </c>
      <c r="B33311">
        <v>188.45</v>
      </c>
      <c r="C33311">
        <f t="shared" si="1168"/>
        <v>184.81773958191565</v>
      </c>
      <c r="D33311">
        <f t="shared" si="1169"/>
        <v>13.193315744782245</v>
      </c>
      <c r="X33311">
        <v>33310</v>
      </c>
      <c r="Y33311">
        <v>188.45</v>
      </c>
    </row>
    <row r="33312" spans="1:25" x14ac:dyDescent="0.45">
      <c r="A33312">
        <v>33309</v>
      </c>
      <c r="B33312">
        <v>188.45</v>
      </c>
      <c r="C33312">
        <f t="shared" si="1168"/>
        <v>184.81894536076828</v>
      </c>
      <c r="D33312">
        <f t="shared" si="1169"/>
        <v>13.184557793086098</v>
      </c>
      <c r="X33312">
        <v>33311</v>
      </c>
      <c r="Y33312">
        <v>188.45</v>
      </c>
    </row>
    <row r="33313" spans="1:25" x14ac:dyDescent="0.45">
      <c r="A33313">
        <v>33310</v>
      </c>
      <c r="B33313">
        <v>188.45</v>
      </c>
      <c r="C33313">
        <f t="shared" si="1168"/>
        <v>184.82015112174696</v>
      </c>
      <c r="D33313">
        <f t="shared" si="1169"/>
        <v>13.175802878954769</v>
      </c>
      <c r="X33313">
        <v>33312</v>
      </c>
      <c r="Y33313">
        <v>188.45</v>
      </c>
    </row>
    <row r="33314" spans="1:25" x14ac:dyDescent="0.45">
      <c r="A33314">
        <v>33311</v>
      </c>
      <c r="B33314">
        <v>188.45</v>
      </c>
      <c r="C33314">
        <f t="shared" si="1168"/>
        <v>184.82135686485196</v>
      </c>
      <c r="D33314">
        <f t="shared" si="1169"/>
        <v>13.167051002256885</v>
      </c>
      <c r="X33314">
        <v>33313</v>
      </c>
      <c r="Y33314">
        <v>188.45</v>
      </c>
    </row>
    <row r="33315" spans="1:25" x14ac:dyDescent="0.45">
      <c r="A33315">
        <v>33312</v>
      </c>
      <c r="B33315">
        <v>188.45</v>
      </c>
      <c r="C33315">
        <f t="shared" si="1168"/>
        <v>184.82256259008349</v>
      </c>
      <c r="D33315">
        <f t="shared" si="1169"/>
        <v>13.158302162861697</v>
      </c>
      <c r="X33315">
        <v>33314</v>
      </c>
      <c r="Y33315">
        <v>188.45</v>
      </c>
    </row>
    <row r="33316" spans="1:25" x14ac:dyDescent="0.45">
      <c r="A33316">
        <v>33313</v>
      </c>
      <c r="B33316">
        <v>188.45</v>
      </c>
      <c r="C33316">
        <f t="shared" si="1168"/>
        <v>184.82376829744192</v>
      </c>
      <c r="D33316">
        <f t="shared" si="1169"/>
        <v>13.14955636063722</v>
      </c>
      <c r="X33316">
        <v>33315</v>
      </c>
      <c r="Y33316">
        <v>188.45</v>
      </c>
    </row>
    <row r="33317" spans="1:25" x14ac:dyDescent="0.45">
      <c r="A33317">
        <v>33314</v>
      </c>
      <c r="B33317">
        <v>188.45</v>
      </c>
      <c r="C33317">
        <f t="shared" si="1168"/>
        <v>184.82497398692743</v>
      </c>
      <c r="D33317">
        <f t="shared" si="1169"/>
        <v>13.140813595452714</v>
      </c>
      <c r="X33317">
        <v>33316</v>
      </c>
      <c r="Y33317">
        <v>188.45</v>
      </c>
    </row>
    <row r="33318" spans="1:25" x14ac:dyDescent="0.45">
      <c r="A33318">
        <v>33315</v>
      </c>
      <c r="B33318">
        <v>188.45</v>
      </c>
      <c r="C33318">
        <f t="shared" si="1168"/>
        <v>184.8261796585403</v>
      </c>
      <c r="D33318">
        <f t="shared" si="1169"/>
        <v>13.132073867177031</v>
      </c>
      <c r="X33318">
        <v>33317</v>
      </c>
      <c r="Y33318">
        <v>188.45</v>
      </c>
    </row>
    <row r="33319" spans="1:25" x14ac:dyDescent="0.45">
      <c r="A33319">
        <v>33316</v>
      </c>
      <c r="B33319">
        <v>188.45</v>
      </c>
      <c r="C33319">
        <f t="shared" si="1168"/>
        <v>184.82738531228082</v>
      </c>
      <c r="D33319">
        <f t="shared" si="1169"/>
        <v>13.123337175678614</v>
      </c>
      <c r="X33319">
        <v>33318</v>
      </c>
      <c r="Y33319">
        <v>188.45</v>
      </c>
    </row>
    <row r="33320" spans="1:25" x14ac:dyDescent="0.45">
      <c r="A33320">
        <v>33317</v>
      </c>
      <c r="B33320">
        <v>188.45</v>
      </c>
      <c r="C33320">
        <f t="shared" si="1168"/>
        <v>184.82859094814924</v>
      </c>
      <c r="D33320">
        <f t="shared" si="1169"/>
        <v>13.114603520826531</v>
      </c>
      <c r="X33320">
        <v>33319</v>
      </c>
      <c r="Y33320">
        <v>188.45</v>
      </c>
    </row>
    <row r="33321" spans="1:25" x14ac:dyDescent="0.45">
      <c r="A33321">
        <v>33318</v>
      </c>
      <c r="B33321">
        <v>188.45</v>
      </c>
      <c r="C33321">
        <f t="shared" si="1168"/>
        <v>184.82979656614583</v>
      </c>
      <c r="D33321">
        <f t="shared" si="1169"/>
        <v>13.105872902489438</v>
      </c>
      <c r="X33321">
        <v>33320</v>
      </c>
      <c r="Y33321">
        <v>188.45</v>
      </c>
    </row>
    <row r="33322" spans="1:25" x14ac:dyDescent="0.45">
      <c r="A33322">
        <v>33319</v>
      </c>
      <c r="B33322">
        <v>188.45</v>
      </c>
      <c r="C33322">
        <f t="shared" si="1168"/>
        <v>184.83100216627088</v>
      </c>
      <c r="D33322">
        <f t="shared" si="1169"/>
        <v>13.097145320535997</v>
      </c>
      <c r="X33322">
        <v>33321</v>
      </c>
      <c r="Y33322">
        <v>188.45</v>
      </c>
    </row>
    <row r="33323" spans="1:25" x14ac:dyDescent="0.45">
      <c r="A33323">
        <v>33320</v>
      </c>
      <c r="B33323">
        <v>188.45</v>
      </c>
      <c r="C33323">
        <f t="shared" si="1168"/>
        <v>184.83220774852458</v>
      </c>
      <c r="D33323">
        <f t="shared" si="1169"/>
        <v>13.088420774835496</v>
      </c>
      <c r="X33323">
        <v>33322</v>
      </c>
      <c r="Y33323">
        <v>188.45</v>
      </c>
    </row>
    <row r="33324" spans="1:25" x14ac:dyDescent="0.45">
      <c r="A33324">
        <v>33321</v>
      </c>
      <c r="B33324">
        <v>188.45</v>
      </c>
      <c r="C33324">
        <f t="shared" si="1168"/>
        <v>184.83341331290725</v>
      </c>
      <c r="D33324">
        <f t="shared" si="1169"/>
        <v>13.079699265256401</v>
      </c>
      <c r="X33324">
        <v>33323</v>
      </c>
      <c r="Y33324">
        <v>188.45</v>
      </c>
    </row>
    <row r="33325" spans="1:25" x14ac:dyDescent="0.45">
      <c r="A33325">
        <v>33322</v>
      </c>
      <c r="B33325">
        <v>188.45</v>
      </c>
      <c r="C33325">
        <f t="shared" si="1168"/>
        <v>184.83461885941915</v>
      </c>
      <c r="D33325">
        <f t="shared" si="1169"/>
        <v>13.070980791667594</v>
      </c>
      <c r="X33325">
        <v>33324</v>
      </c>
      <c r="Y33325">
        <v>188.45</v>
      </c>
    </row>
    <row r="33326" spans="1:25" x14ac:dyDescent="0.45">
      <c r="A33326">
        <v>33323</v>
      </c>
      <c r="B33326">
        <v>188.45</v>
      </c>
      <c r="C33326">
        <f t="shared" si="1168"/>
        <v>184.83582438806056</v>
      </c>
      <c r="D33326">
        <f t="shared" si="1169"/>
        <v>13.062265353937754</v>
      </c>
      <c r="X33326">
        <v>33325</v>
      </c>
      <c r="Y33326">
        <v>188.45</v>
      </c>
    </row>
    <row r="33327" spans="1:25" x14ac:dyDescent="0.45">
      <c r="A33327">
        <v>33324</v>
      </c>
      <c r="B33327">
        <v>188.45</v>
      </c>
      <c r="C33327">
        <f t="shared" si="1168"/>
        <v>184.8370298988317</v>
      </c>
      <c r="D33327">
        <f t="shared" si="1169"/>
        <v>13.053552951935981</v>
      </c>
      <c r="X33327">
        <v>33326</v>
      </c>
      <c r="Y33327">
        <v>188.45</v>
      </c>
    </row>
    <row r="33328" spans="1:25" x14ac:dyDescent="0.45">
      <c r="A33328">
        <v>33325</v>
      </c>
      <c r="B33328">
        <v>188.45</v>
      </c>
      <c r="C33328">
        <f t="shared" si="1168"/>
        <v>184.83823539173289</v>
      </c>
      <c r="D33328">
        <f t="shared" si="1169"/>
        <v>13.044843585530758</v>
      </c>
      <c r="X33328">
        <v>33327</v>
      </c>
      <c r="Y33328">
        <v>188.45</v>
      </c>
    </row>
    <row r="33329" spans="1:25" x14ac:dyDescent="0.45">
      <c r="A33329">
        <v>33326</v>
      </c>
      <c r="B33329">
        <v>188.45</v>
      </c>
      <c r="C33329">
        <f t="shared" si="1168"/>
        <v>184.83944086676433</v>
      </c>
      <c r="D33329">
        <f t="shared" si="1169"/>
        <v>13.036137254591397</v>
      </c>
      <c r="X33329">
        <v>33328</v>
      </c>
      <c r="Y33329">
        <v>188.45</v>
      </c>
    </row>
    <row r="33330" spans="1:25" x14ac:dyDescent="0.45">
      <c r="A33330">
        <v>33327</v>
      </c>
      <c r="B33330">
        <v>188.45</v>
      </c>
      <c r="C33330">
        <f t="shared" si="1168"/>
        <v>184.84064632392636</v>
      </c>
      <c r="D33330">
        <f t="shared" si="1169"/>
        <v>13.027433958986185</v>
      </c>
      <c r="X33330">
        <v>33329</v>
      </c>
      <c r="Y33330">
        <v>188.45</v>
      </c>
    </row>
    <row r="33331" spans="1:25" x14ac:dyDescent="0.45">
      <c r="A33331">
        <v>33328</v>
      </c>
      <c r="B33331">
        <v>188.45</v>
      </c>
      <c r="C33331">
        <f t="shared" si="1168"/>
        <v>184.84185176321918</v>
      </c>
      <c r="D33331">
        <f t="shared" si="1169"/>
        <v>13.018733698584443</v>
      </c>
      <c r="X33331">
        <v>33330</v>
      </c>
      <c r="Y33331">
        <v>188.45</v>
      </c>
    </row>
    <row r="33332" spans="1:25" x14ac:dyDescent="0.45">
      <c r="A33332">
        <v>33329</v>
      </c>
      <c r="B33332">
        <v>188.45</v>
      </c>
      <c r="C33332">
        <f t="shared" si="1168"/>
        <v>184.84305718464307</v>
      </c>
      <c r="D33332">
        <f t="shared" si="1169"/>
        <v>13.010036473254878</v>
      </c>
      <c r="X33332">
        <v>33331</v>
      </c>
      <c r="Y33332">
        <v>188.45</v>
      </c>
    </row>
    <row r="33333" spans="1:25" x14ac:dyDescent="0.45">
      <c r="A33333">
        <v>33330</v>
      </c>
      <c r="B33333">
        <v>188.45</v>
      </c>
      <c r="C33333">
        <f t="shared" si="1168"/>
        <v>184.84426258819832</v>
      </c>
      <c r="D33333">
        <f t="shared" si="1169"/>
        <v>13.001342282866203</v>
      </c>
      <c r="X33333">
        <v>33332</v>
      </c>
      <c r="Y33333">
        <v>188.45</v>
      </c>
    </row>
    <row r="33334" spans="1:25" x14ac:dyDescent="0.45">
      <c r="A33334">
        <v>33331</v>
      </c>
      <c r="B33334">
        <v>188.45</v>
      </c>
      <c r="C33334">
        <f t="shared" si="1168"/>
        <v>184.84546797388521</v>
      </c>
      <c r="D33334">
        <f t="shared" si="1169"/>
        <v>12.992651127287138</v>
      </c>
      <c r="X33334">
        <v>33333</v>
      </c>
      <c r="Y33334">
        <v>188.45</v>
      </c>
    </row>
    <row r="33335" spans="1:25" x14ac:dyDescent="0.45">
      <c r="A33335">
        <v>33332</v>
      </c>
      <c r="B33335">
        <v>188.45</v>
      </c>
      <c r="C33335">
        <f t="shared" si="1168"/>
        <v>184.84667334170393</v>
      </c>
      <c r="D33335">
        <f t="shared" si="1169"/>
        <v>12.983963006387015</v>
      </c>
      <c r="X33335">
        <v>33334</v>
      </c>
      <c r="Y33335">
        <v>188.45</v>
      </c>
    </row>
    <row r="33336" spans="1:25" x14ac:dyDescent="0.45">
      <c r="A33336">
        <v>33333</v>
      </c>
      <c r="B33336">
        <v>188.45</v>
      </c>
      <c r="C33336">
        <f t="shared" si="1168"/>
        <v>184.84787869165478</v>
      </c>
      <c r="D33336">
        <f t="shared" si="1169"/>
        <v>12.975277920034564</v>
      </c>
      <c r="X33336">
        <v>33335</v>
      </c>
      <c r="Y33336">
        <v>188.45</v>
      </c>
    </row>
    <row r="33337" spans="1:25" x14ac:dyDescent="0.45">
      <c r="A33337">
        <v>33334</v>
      </c>
      <c r="B33337">
        <v>188.45</v>
      </c>
      <c r="C33337">
        <f t="shared" si="1168"/>
        <v>184.8490840237381</v>
      </c>
      <c r="D33337">
        <f t="shared" si="1169"/>
        <v>12.966595868098105</v>
      </c>
      <c r="X33337">
        <v>33336</v>
      </c>
      <c r="Y33337">
        <v>188.45</v>
      </c>
    </row>
    <row r="33338" spans="1:25" x14ac:dyDescent="0.45">
      <c r="A33338">
        <v>33335</v>
      </c>
      <c r="B33338">
        <v>188.45</v>
      </c>
      <c r="C33338">
        <f t="shared" si="1168"/>
        <v>184.85028933795402</v>
      </c>
      <c r="D33338">
        <f t="shared" si="1169"/>
        <v>12.957916850447397</v>
      </c>
      <c r="X33338">
        <v>33337</v>
      </c>
      <c r="Y33338">
        <v>188.45</v>
      </c>
    </row>
    <row r="33339" spans="1:25" x14ac:dyDescent="0.45">
      <c r="A33339">
        <v>33336</v>
      </c>
      <c r="B33339">
        <v>188.45</v>
      </c>
      <c r="C33339">
        <f t="shared" si="1168"/>
        <v>184.85149463430292</v>
      </c>
      <c r="D33339">
        <f t="shared" si="1169"/>
        <v>12.949240866950566</v>
      </c>
      <c r="X33339">
        <v>33338</v>
      </c>
      <c r="Y33339">
        <v>188.45</v>
      </c>
    </row>
    <row r="33340" spans="1:25" x14ac:dyDescent="0.45">
      <c r="A33340">
        <v>33337</v>
      </c>
      <c r="B33340">
        <v>188.45</v>
      </c>
      <c r="C33340">
        <f t="shared" si="1168"/>
        <v>184.852699912785</v>
      </c>
      <c r="D33340">
        <f t="shared" si="1169"/>
        <v>12.940567917476972</v>
      </c>
      <c r="X33340">
        <v>33339</v>
      </c>
      <c r="Y33340">
        <v>188.45</v>
      </c>
    </row>
    <row r="33341" spans="1:25" x14ac:dyDescent="0.45">
      <c r="A33341">
        <v>33338</v>
      </c>
      <c r="B33341">
        <v>188.45</v>
      </c>
      <c r="C33341">
        <f t="shared" si="1168"/>
        <v>184.85390517340053</v>
      </c>
      <c r="D33341">
        <f t="shared" si="1169"/>
        <v>12.931898001895361</v>
      </c>
      <c r="X33341">
        <v>33340</v>
      </c>
      <c r="Y33341">
        <v>188.45</v>
      </c>
    </row>
    <row r="33342" spans="1:25" x14ac:dyDescent="0.45">
      <c r="A33342">
        <v>33339</v>
      </c>
      <c r="B33342">
        <v>188.45</v>
      </c>
      <c r="C33342">
        <f t="shared" si="1168"/>
        <v>184.85511041614981</v>
      </c>
      <c r="D33342">
        <f t="shared" si="1169"/>
        <v>12.923231120074488</v>
      </c>
      <c r="X33342">
        <v>33341</v>
      </c>
      <c r="Y33342">
        <v>188.45</v>
      </c>
    </row>
    <row r="33343" spans="1:25" x14ac:dyDescent="0.45">
      <c r="A33343">
        <v>33340</v>
      </c>
      <c r="B33343">
        <v>188.45</v>
      </c>
      <c r="C33343">
        <f t="shared" si="1168"/>
        <v>184.85631564103312</v>
      </c>
      <c r="D33343">
        <f t="shared" si="1169"/>
        <v>12.914567271883111</v>
      </c>
      <c r="X33343">
        <v>33342</v>
      </c>
      <c r="Y33343">
        <v>188.45</v>
      </c>
    </row>
    <row r="33344" spans="1:25" x14ac:dyDescent="0.45">
      <c r="A33344">
        <v>33341</v>
      </c>
      <c r="B33344">
        <v>188.45</v>
      </c>
      <c r="C33344">
        <f t="shared" si="1168"/>
        <v>184.85752084805063</v>
      </c>
      <c r="D33344">
        <f t="shared" si="1169"/>
        <v>12.90590645719081</v>
      </c>
      <c r="X33344">
        <v>33343</v>
      </c>
      <c r="Y33344">
        <v>188.45</v>
      </c>
    </row>
    <row r="33345" spans="1:25" x14ac:dyDescent="0.45">
      <c r="A33345">
        <v>33342</v>
      </c>
      <c r="B33345">
        <v>188.45</v>
      </c>
      <c r="C33345">
        <f t="shared" si="1168"/>
        <v>184.85872603720267</v>
      </c>
      <c r="D33345">
        <f t="shared" si="1169"/>
        <v>12.897248675865942</v>
      </c>
      <c r="X33345">
        <v>33344</v>
      </c>
      <c r="Y33345">
        <v>188.45</v>
      </c>
    </row>
    <row r="33346" spans="1:25" x14ac:dyDescent="0.45">
      <c r="A33346">
        <v>33343</v>
      </c>
      <c r="B33346">
        <v>188.45</v>
      </c>
      <c r="C33346">
        <f t="shared" si="1168"/>
        <v>184.85993120848951</v>
      </c>
      <c r="D33346">
        <f t="shared" si="1169"/>
        <v>12.888593927777485</v>
      </c>
      <c r="X33346">
        <v>33345</v>
      </c>
      <c r="Y33346">
        <v>188.45</v>
      </c>
    </row>
    <row r="33347" spans="1:25" x14ac:dyDescent="0.45">
      <c r="A33347">
        <v>33344</v>
      </c>
      <c r="B33347">
        <v>188.45</v>
      </c>
      <c r="C33347">
        <f t="shared" si="1168"/>
        <v>184.86113636191141</v>
      </c>
      <c r="D33347">
        <f t="shared" si="1169"/>
        <v>12.879942212794418</v>
      </c>
      <c r="X33347">
        <v>33346</v>
      </c>
      <c r="Y33347">
        <v>188.45</v>
      </c>
    </row>
    <row r="33348" spans="1:25" x14ac:dyDescent="0.45">
      <c r="A33348">
        <v>33345</v>
      </c>
      <c r="B33348">
        <v>188.45</v>
      </c>
      <c r="C33348">
        <f t="shared" ref="C33348:C33411" si="1170">$H$4 - $I$4*EXP(-A33348/$J$4)</f>
        <v>184.86234149746863</v>
      </c>
      <c r="D33348">
        <f t="shared" ref="D33348:D33411" si="1171">(B33348-C33348)^2</f>
        <v>12.871293530785522</v>
      </c>
      <c r="X33348">
        <v>33347</v>
      </c>
      <c r="Y33348">
        <v>188.45</v>
      </c>
    </row>
    <row r="33349" spans="1:25" x14ac:dyDescent="0.45">
      <c r="A33349">
        <v>33346</v>
      </c>
      <c r="B33349">
        <v>188.45</v>
      </c>
      <c r="C33349">
        <f t="shared" si="1170"/>
        <v>184.86354661516143</v>
      </c>
      <c r="D33349">
        <f t="shared" si="1171"/>
        <v>12.862647881619989</v>
      </c>
      <c r="X33349">
        <v>33348</v>
      </c>
      <c r="Y33349">
        <v>188.45</v>
      </c>
    </row>
    <row r="33350" spans="1:25" x14ac:dyDescent="0.45">
      <c r="A33350">
        <v>33347</v>
      </c>
      <c r="B33350">
        <v>188.45</v>
      </c>
      <c r="C33350">
        <f t="shared" si="1170"/>
        <v>184.86475171499006</v>
      </c>
      <c r="D33350">
        <f t="shared" si="1171"/>
        <v>12.854005265166608</v>
      </c>
      <c r="X33350">
        <v>33349</v>
      </c>
      <c r="Y33350">
        <v>188.45</v>
      </c>
    </row>
    <row r="33351" spans="1:25" x14ac:dyDescent="0.45">
      <c r="A33351">
        <v>33348</v>
      </c>
      <c r="B33351">
        <v>188.45</v>
      </c>
      <c r="C33351">
        <f t="shared" si="1170"/>
        <v>184.86595679695483</v>
      </c>
      <c r="D33351">
        <f t="shared" si="1171"/>
        <v>12.845365681294176</v>
      </c>
      <c r="X33351">
        <v>33350</v>
      </c>
      <c r="Y33351">
        <v>188.45</v>
      </c>
    </row>
    <row r="33352" spans="1:25" x14ac:dyDescent="0.45">
      <c r="A33352">
        <v>33349</v>
      </c>
      <c r="B33352">
        <v>188.45</v>
      </c>
      <c r="C33352">
        <f t="shared" si="1170"/>
        <v>184.86716186105593</v>
      </c>
      <c r="D33352">
        <f t="shared" si="1171"/>
        <v>12.836729129872101</v>
      </c>
      <c r="X33352">
        <v>33351</v>
      </c>
      <c r="Y33352">
        <v>188.45</v>
      </c>
    </row>
    <row r="33353" spans="1:25" x14ac:dyDescent="0.45">
      <c r="A33353">
        <v>33350</v>
      </c>
      <c r="B33353">
        <v>188.45</v>
      </c>
      <c r="C33353">
        <f t="shared" si="1170"/>
        <v>184.86836690729373</v>
      </c>
      <c r="D33353">
        <f t="shared" si="1171"/>
        <v>12.828095610768575</v>
      </c>
      <c r="X33353">
        <v>33352</v>
      </c>
      <c r="Y33353">
        <v>188.45</v>
      </c>
    </row>
    <row r="33354" spans="1:25" x14ac:dyDescent="0.45">
      <c r="A33354">
        <v>33351</v>
      </c>
      <c r="B33354">
        <v>188.45</v>
      </c>
      <c r="C33354">
        <f t="shared" si="1170"/>
        <v>184.86957193566843</v>
      </c>
      <c r="D33354">
        <f t="shared" si="1171"/>
        <v>12.819465123853016</v>
      </c>
      <c r="X33354">
        <v>33353</v>
      </c>
      <c r="Y33354">
        <v>188.45</v>
      </c>
    </row>
    <row r="33355" spans="1:25" x14ac:dyDescent="0.45">
      <c r="A33355">
        <v>33352</v>
      </c>
      <c r="B33355">
        <v>188.45</v>
      </c>
      <c r="C33355">
        <f t="shared" si="1170"/>
        <v>184.87077694618029</v>
      </c>
      <c r="D33355">
        <f t="shared" si="1171"/>
        <v>12.810837668994441</v>
      </c>
      <c r="X33355">
        <v>33354</v>
      </c>
      <c r="Y33355">
        <v>188.45</v>
      </c>
    </row>
    <row r="33356" spans="1:25" x14ac:dyDescent="0.45">
      <c r="A33356">
        <v>33353</v>
      </c>
      <c r="B33356">
        <v>188.45</v>
      </c>
      <c r="C33356">
        <f t="shared" si="1170"/>
        <v>184.87198193882955</v>
      </c>
      <c r="D33356">
        <f t="shared" si="1171"/>
        <v>12.802213246061871</v>
      </c>
      <c r="X33356">
        <v>33355</v>
      </c>
      <c r="Y33356">
        <v>188.45</v>
      </c>
    </row>
    <row r="33357" spans="1:25" x14ac:dyDescent="0.45">
      <c r="A33357">
        <v>33354</v>
      </c>
      <c r="B33357">
        <v>188.45</v>
      </c>
      <c r="C33357">
        <f t="shared" si="1170"/>
        <v>184.87318691361656</v>
      </c>
      <c r="D33357">
        <f t="shared" si="1171"/>
        <v>12.793591854923719</v>
      </c>
      <c r="X33357">
        <v>33356</v>
      </c>
      <c r="Y33357">
        <v>188.45</v>
      </c>
    </row>
    <row r="33358" spans="1:25" x14ac:dyDescent="0.45">
      <c r="A33358">
        <v>33355</v>
      </c>
      <c r="B33358">
        <v>188.45</v>
      </c>
      <c r="C33358">
        <f t="shared" si="1170"/>
        <v>184.8743918705415</v>
      </c>
      <c r="D33358">
        <f t="shared" si="1171"/>
        <v>12.784973495449623</v>
      </c>
      <c r="X33358">
        <v>33357</v>
      </c>
      <c r="Y33358">
        <v>188.45</v>
      </c>
    </row>
    <row r="33359" spans="1:25" x14ac:dyDescent="0.45">
      <c r="A33359">
        <v>33356</v>
      </c>
      <c r="B33359">
        <v>188.45</v>
      </c>
      <c r="C33359">
        <f t="shared" si="1170"/>
        <v>184.8755968096047</v>
      </c>
      <c r="D33359">
        <f t="shared" si="1171"/>
        <v>12.776358167508009</v>
      </c>
      <c r="X33359">
        <v>33358</v>
      </c>
      <c r="Y33359">
        <v>188.45</v>
      </c>
    </row>
    <row r="33360" spans="1:25" x14ac:dyDescent="0.45">
      <c r="A33360">
        <v>33357</v>
      </c>
      <c r="B33360">
        <v>188.45</v>
      </c>
      <c r="C33360">
        <f t="shared" si="1170"/>
        <v>184.87680173080639</v>
      </c>
      <c r="D33360">
        <f t="shared" si="1171"/>
        <v>12.767745870968117</v>
      </c>
      <c r="X33360">
        <v>33359</v>
      </c>
      <c r="Y33360">
        <v>188.45</v>
      </c>
    </row>
    <row r="33361" spans="1:25" x14ac:dyDescent="0.45">
      <c r="A33361">
        <v>33358</v>
      </c>
      <c r="B33361">
        <v>188.45</v>
      </c>
      <c r="C33361">
        <f t="shared" si="1170"/>
        <v>184.87800663414683</v>
      </c>
      <c r="D33361">
        <f t="shared" si="1171"/>
        <v>12.759136605698988</v>
      </c>
      <c r="X33361">
        <v>33360</v>
      </c>
      <c r="Y33361">
        <v>188.45</v>
      </c>
    </row>
    <row r="33362" spans="1:25" x14ac:dyDescent="0.45">
      <c r="A33362">
        <v>33359</v>
      </c>
      <c r="B33362">
        <v>188.45</v>
      </c>
      <c r="C33362">
        <f t="shared" si="1170"/>
        <v>184.8792115196263</v>
      </c>
      <c r="D33362">
        <f t="shared" si="1171"/>
        <v>12.750530371569468</v>
      </c>
      <c r="X33362">
        <v>33361</v>
      </c>
      <c r="Y33362">
        <v>188.45</v>
      </c>
    </row>
    <row r="33363" spans="1:25" x14ac:dyDescent="0.45">
      <c r="A33363">
        <v>33360</v>
      </c>
      <c r="B33363">
        <v>188.45</v>
      </c>
      <c r="C33363">
        <f t="shared" si="1170"/>
        <v>184.88041638724508</v>
      </c>
      <c r="D33363">
        <f t="shared" si="1171"/>
        <v>12.741927168448406</v>
      </c>
      <c r="X33363">
        <v>33362</v>
      </c>
      <c r="Y33363">
        <v>188.45</v>
      </c>
    </row>
    <row r="33364" spans="1:25" x14ac:dyDescent="0.45">
      <c r="A33364">
        <v>33361</v>
      </c>
      <c r="B33364">
        <v>188.45</v>
      </c>
      <c r="C33364">
        <f t="shared" si="1170"/>
        <v>184.8816212370034</v>
      </c>
      <c r="D33364">
        <f t="shared" si="1171"/>
        <v>12.733326996205058</v>
      </c>
      <c r="X33364">
        <v>33363</v>
      </c>
      <c r="Y33364">
        <v>188.45</v>
      </c>
    </row>
    <row r="33365" spans="1:25" x14ac:dyDescent="0.45">
      <c r="A33365">
        <v>33362</v>
      </c>
      <c r="B33365">
        <v>188.45</v>
      </c>
      <c r="C33365">
        <f t="shared" si="1170"/>
        <v>184.88282606890152</v>
      </c>
      <c r="D33365">
        <f t="shared" si="1171"/>
        <v>12.724729854708485</v>
      </c>
      <c r="X33365">
        <v>33364</v>
      </c>
      <c r="Y33365">
        <v>188.45</v>
      </c>
    </row>
    <row r="33366" spans="1:25" x14ac:dyDescent="0.45">
      <c r="A33366">
        <v>33363</v>
      </c>
      <c r="B33366">
        <v>188.45</v>
      </c>
      <c r="C33366">
        <f t="shared" si="1170"/>
        <v>184.88403088293973</v>
      </c>
      <c r="D33366">
        <f t="shared" si="1171"/>
        <v>12.71613574382755</v>
      </c>
      <c r="X33366">
        <v>33365</v>
      </c>
      <c r="Y33366">
        <v>188.45</v>
      </c>
    </row>
    <row r="33367" spans="1:25" x14ac:dyDescent="0.45">
      <c r="A33367">
        <v>33364</v>
      </c>
      <c r="B33367">
        <v>188.45</v>
      </c>
      <c r="C33367">
        <f t="shared" si="1170"/>
        <v>184.8852356791183</v>
      </c>
      <c r="D33367">
        <f t="shared" si="1171"/>
        <v>12.707544663431118</v>
      </c>
      <c r="X33367">
        <v>33366</v>
      </c>
      <c r="Y33367">
        <v>188.45</v>
      </c>
    </row>
    <row r="33368" spans="1:25" x14ac:dyDescent="0.45">
      <c r="A33368">
        <v>33365</v>
      </c>
      <c r="B33368">
        <v>188.45</v>
      </c>
      <c r="C33368">
        <f t="shared" si="1170"/>
        <v>184.88644045743746</v>
      </c>
      <c r="D33368">
        <f t="shared" si="1171"/>
        <v>12.698956613388466</v>
      </c>
      <c r="X33368">
        <v>33367</v>
      </c>
      <c r="Y33368">
        <v>188.45</v>
      </c>
    </row>
    <row r="33369" spans="1:25" x14ac:dyDescent="0.45">
      <c r="A33369">
        <v>33366</v>
      </c>
      <c r="B33369">
        <v>188.45</v>
      </c>
      <c r="C33369">
        <f t="shared" si="1170"/>
        <v>184.88764521789756</v>
      </c>
      <c r="D33369">
        <f t="shared" si="1171"/>
        <v>12.690371593568063</v>
      </c>
      <c r="X33369">
        <v>33368</v>
      </c>
      <c r="Y33369">
        <v>188.45</v>
      </c>
    </row>
    <row r="33370" spans="1:25" x14ac:dyDescent="0.45">
      <c r="A33370">
        <v>33367</v>
      </c>
      <c r="B33370">
        <v>188.45</v>
      </c>
      <c r="C33370">
        <f t="shared" si="1170"/>
        <v>184.88884996049873</v>
      </c>
      <c r="D33370">
        <f t="shared" si="1171"/>
        <v>12.681789603839803</v>
      </c>
      <c r="X33370">
        <v>33369</v>
      </c>
      <c r="Y33370">
        <v>188.45</v>
      </c>
    </row>
    <row r="33371" spans="1:25" x14ac:dyDescent="0.45">
      <c r="A33371">
        <v>33368</v>
      </c>
      <c r="B33371">
        <v>188.45</v>
      </c>
      <c r="C33371">
        <f t="shared" si="1170"/>
        <v>184.89005468524135</v>
      </c>
      <c r="D33371">
        <f t="shared" si="1171"/>
        <v>12.673210644071963</v>
      </c>
      <c r="X33371">
        <v>33370</v>
      </c>
      <c r="Y33371">
        <v>188.45</v>
      </c>
    </row>
    <row r="33372" spans="1:25" x14ac:dyDescent="0.45">
      <c r="A33372">
        <v>33369</v>
      </c>
      <c r="B33372">
        <v>188.45</v>
      </c>
      <c r="C33372">
        <f t="shared" si="1170"/>
        <v>184.89125939212565</v>
      </c>
      <c r="D33372">
        <f t="shared" si="1171"/>
        <v>12.664634714133836</v>
      </c>
      <c r="X33372">
        <v>33371</v>
      </c>
      <c r="Y33372">
        <v>188.45</v>
      </c>
    </row>
    <row r="33373" spans="1:25" x14ac:dyDescent="0.45">
      <c r="A33373">
        <v>33370</v>
      </c>
      <c r="B33373">
        <v>188.45</v>
      </c>
      <c r="C33373">
        <f t="shared" si="1170"/>
        <v>184.89246408115184</v>
      </c>
      <c r="D33373">
        <f t="shared" si="1171"/>
        <v>12.65606181389472</v>
      </c>
      <c r="X33373">
        <v>33372</v>
      </c>
      <c r="Y33373">
        <v>188.45</v>
      </c>
    </row>
    <row r="33374" spans="1:25" x14ac:dyDescent="0.45">
      <c r="A33374">
        <v>33371</v>
      </c>
      <c r="B33374">
        <v>188.45</v>
      </c>
      <c r="C33374">
        <f t="shared" si="1170"/>
        <v>184.89366875232031</v>
      </c>
      <c r="D33374">
        <f t="shared" si="1171"/>
        <v>12.647491943222906</v>
      </c>
      <c r="X33374">
        <v>33373</v>
      </c>
      <c r="Y33374">
        <v>188.45</v>
      </c>
    </row>
    <row r="33375" spans="1:25" x14ac:dyDescent="0.45">
      <c r="A33375">
        <v>33372</v>
      </c>
      <c r="B33375">
        <v>188.45</v>
      </c>
      <c r="C33375">
        <f t="shared" si="1170"/>
        <v>184.89487340563116</v>
      </c>
      <c r="D33375">
        <f t="shared" si="1171"/>
        <v>12.63892510198851</v>
      </c>
      <c r="X33375">
        <v>33374</v>
      </c>
      <c r="Y33375">
        <v>188.45</v>
      </c>
    </row>
    <row r="33376" spans="1:25" x14ac:dyDescent="0.45">
      <c r="A33376">
        <v>33373</v>
      </c>
      <c r="B33376">
        <v>188.45</v>
      </c>
      <c r="C33376">
        <f t="shared" si="1170"/>
        <v>184.89607804108482</v>
      </c>
      <c r="D33376">
        <f t="shared" si="1171"/>
        <v>12.630361290059428</v>
      </c>
      <c r="X33376">
        <v>33375</v>
      </c>
      <c r="Y33376">
        <v>188.45</v>
      </c>
    </row>
    <row r="33377" spans="1:25" x14ac:dyDescent="0.45">
      <c r="A33377">
        <v>33374</v>
      </c>
      <c r="B33377">
        <v>188.45</v>
      </c>
      <c r="C33377">
        <f t="shared" si="1170"/>
        <v>184.89728265868143</v>
      </c>
      <c r="D33377">
        <f t="shared" si="1171"/>
        <v>12.621800507305583</v>
      </c>
      <c r="X33377">
        <v>33376</v>
      </c>
      <c r="Y33377">
        <v>188.45</v>
      </c>
    </row>
    <row r="33378" spans="1:25" x14ac:dyDescent="0.45">
      <c r="A33378">
        <v>33375</v>
      </c>
      <c r="B33378">
        <v>188.45</v>
      </c>
      <c r="C33378">
        <f t="shared" si="1170"/>
        <v>184.89848725842128</v>
      </c>
      <c r="D33378">
        <f t="shared" si="1171"/>
        <v>12.613242753595889</v>
      </c>
      <c r="X33378">
        <v>33377</v>
      </c>
      <c r="Y33378">
        <v>188.45</v>
      </c>
    </row>
    <row r="33379" spans="1:25" x14ac:dyDescent="0.45">
      <c r="A33379">
        <v>33376</v>
      </c>
      <c r="B33379">
        <v>188.45</v>
      </c>
      <c r="C33379">
        <f t="shared" si="1170"/>
        <v>184.89969184030468</v>
      </c>
      <c r="D33379">
        <f t="shared" si="1171"/>
        <v>12.604688028799066</v>
      </c>
      <c r="X33379">
        <v>33378</v>
      </c>
      <c r="Y33379">
        <v>188.45</v>
      </c>
    </row>
    <row r="33380" spans="1:25" x14ac:dyDescent="0.45">
      <c r="A33380">
        <v>33377</v>
      </c>
      <c r="B33380">
        <v>188.45</v>
      </c>
      <c r="C33380">
        <f t="shared" si="1170"/>
        <v>184.90089640433189</v>
      </c>
      <c r="D33380">
        <f t="shared" si="1171"/>
        <v>12.596136332784239</v>
      </c>
      <c r="X33380">
        <v>33379</v>
      </c>
      <c r="Y33380">
        <v>188.45</v>
      </c>
    </row>
    <row r="33381" spans="1:25" x14ac:dyDescent="0.45">
      <c r="A33381">
        <v>33378</v>
      </c>
      <c r="B33381">
        <v>188.45</v>
      </c>
      <c r="C33381">
        <f t="shared" si="1170"/>
        <v>184.90210095050315</v>
      </c>
      <c r="D33381">
        <f t="shared" si="1171"/>
        <v>12.587587665420541</v>
      </c>
      <c r="X33381">
        <v>33380</v>
      </c>
      <c r="Y33381">
        <v>188.45</v>
      </c>
    </row>
    <row r="33382" spans="1:25" x14ac:dyDescent="0.45">
      <c r="A33382">
        <v>33379</v>
      </c>
      <c r="B33382">
        <v>188.45</v>
      </c>
      <c r="C33382">
        <f t="shared" si="1170"/>
        <v>184.90330547881871</v>
      </c>
      <c r="D33382">
        <f t="shared" si="1171"/>
        <v>12.579042026577309</v>
      </c>
      <c r="X33382">
        <v>33381</v>
      </c>
      <c r="Y33382">
        <v>188.45</v>
      </c>
    </row>
    <row r="33383" spans="1:25" x14ac:dyDescent="0.45">
      <c r="A33383">
        <v>33380</v>
      </c>
      <c r="B33383">
        <v>188.45</v>
      </c>
      <c r="C33383">
        <f t="shared" si="1170"/>
        <v>184.90450998927884</v>
      </c>
      <c r="D33383">
        <f t="shared" si="1171"/>
        <v>12.57049941612348</v>
      </c>
      <c r="X33383">
        <v>33382</v>
      </c>
      <c r="Y33383">
        <v>188.45</v>
      </c>
    </row>
    <row r="33384" spans="1:25" x14ac:dyDescent="0.45">
      <c r="A33384">
        <v>33381</v>
      </c>
      <c r="B33384">
        <v>188.45</v>
      </c>
      <c r="C33384">
        <f t="shared" si="1170"/>
        <v>184.90571448188388</v>
      </c>
      <c r="D33384">
        <f t="shared" si="1171"/>
        <v>12.561959833927597</v>
      </c>
      <c r="X33384">
        <v>33383</v>
      </c>
      <c r="Y33384">
        <v>188.45</v>
      </c>
    </row>
    <row r="33385" spans="1:25" x14ac:dyDescent="0.45">
      <c r="A33385">
        <v>33382</v>
      </c>
      <c r="B33385">
        <v>188.45</v>
      </c>
      <c r="C33385">
        <f t="shared" si="1170"/>
        <v>184.90691895663397</v>
      </c>
      <c r="D33385">
        <f t="shared" si="1171"/>
        <v>12.553423279859613</v>
      </c>
      <c r="X33385">
        <v>33384</v>
      </c>
      <c r="Y33385">
        <v>188.45</v>
      </c>
    </row>
    <row r="33386" spans="1:25" x14ac:dyDescent="0.45">
      <c r="A33386">
        <v>33383</v>
      </c>
      <c r="B33386">
        <v>188.45</v>
      </c>
      <c r="C33386">
        <f t="shared" si="1170"/>
        <v>184.90812341352947</v>
      </c>
      <c r="D33386">
        <f t="shared" si="1171"/>
        <v>12.544889753788079</v>
      </c>
      <c r="X33386">
        <v>33385</v>
      </c>
      <c r="Y33386">
        <v>188.45</v>
      </c>
    </row>
    <row r="33387" spans="1:25" x14ac:dyDescent="0.45">
      <c r="A33387">
        <v>33384</v>
      </c>
      <c r="B33387">
        <v>188.45</v>
      </c>
      <c r="C33387">
        <f t="shared" si="1170"/>
        <v>184.90932785257061</v>
      </c>
      <c r="D33387">
        <f t="shared" si="1171"/>
        <v>12.53635925558215</v>
      </c>
      <c r="X33387">
        <v>33386</v>
      </c>
      <c r="Y33387">
        <v>188.45</v>
      </c>
    </row>
    <row r="33388" spans="1:25" x14ac:dyDescent="0.45">
      <c r="A33388">
        <v>33385</v>
      </c>
      <c r="B33388">
        <v>188.45</v>
      </c>
      <c r="C33388">
        <f t="shared" si="1170"/>
        <v>184.91053227375767</v>
      </c>
      <c r="D33388">
        <f t="shared" si="1171"/>
        <v>12.52783178511099</v>
      </c>
      <c r="X33388">
        <v>33387</v>
      </c>
      <c r="Y33388">
        <v>188.45</v>
      </c>
    </row>
    <row r="33389" spans="1:25" x14ac:dyDescent="0.45">
      <c r="A33389">
        <v>33386</v>
      </c>
      <c r="B33389">
        <v>188.45</v>
      </c>
      <c r="C33389">
        <f t="shared" si="1170"/>
        <v>184.91173667709086</v>
      </c>
      <c r="D33389">
        <f t="shared" si="1171"/>
        <v>12.519307342243966</v>
      </c>
      <c r="X33389">
        <v>33388</v>
      </c>
      <c r="Y33389">
        <v>188.45</v>
      </c>
    </row>
    <row r="33390" spans="1:25" x14ac:dyDescent="0.45">
      <c r="A33390">
        <v>33387</v>
      </c>
      <c r="B33390">
        <v>188.45</v>
      </c>
      <c r="C33390">
        <f t="shared" si="1170"/>
        <v>184.91294106257052</v>
      </c>
      <c r="D33390">
        <f t="shared" si="1171"/>
        <v>12.510785926849648</v>
      </c>
      <c r="X33390">
        <v>33389</v>
      </c>
      <c r="Y33390">
        <v>188.45</v>
      </c>
    </row>
    <row r="33391" spans="1:25" x14ac:dyDescent="0.45">
      <c r="A33391">
        <v>33388</v>
      </c>
      <c r="B33391">
        <v>188.45</v>
      </c>
      <c r="C33391">
        <f t="shared" si="1170"/>
        <v>184.91414543019687</v>
      </c>
      <c r="D33391">
        <f t="shared" si="1171"/>
        <v>12.502267538797613</v>
      </c>
      <c r="X33391">
        <v>33390</v>
      </c>
      <c r="Y33391">
        <v>188.45</v>
      </c>
    </row>
    <row r="33392" spans="1:25" x14ac:dyDescent="0.45">
      <c r="A33392">
        <v>33389</v>
      </c>
      <c r="B33392">
        <v>188.45</v>
      </c>
      <c r="C33392">
        <f t="shared" si="1170"/>
        <v>184.9153497799702</v>
      </c>
      <c r="D33392">
        <f t="shared" si="1171"/>
        <v>12.493752177956637</v>
      </c>
      <c r="X33392">
        <v>33391</v>
      </c>
      <c r="Y33392">
        <v>188.45</v>
      </c>
    </row>
    <row r="33393" spans="1:25" x14ac:dyDescent="0.45">
      <c r="A33393">
        <v>33390</v>
      </c>
      <c r="B33393">
        <v>188.45</v>
      </c>
      <c r="C33393">
        <f t="shared" si="1170"/>
        <v>184.91655411189078</v>
      </c>
      <c r="D33393">
        <f t="shared" si="1171"/>
        <v>12.485239844195906</v>
      </c>
      <c r="X33393">
        <v>33392</v>
      </c>
      <c r="Y33393">
        <v>188.45</v>
      </c>
    </row>
    <row r="33394" spans="1:25" x14ac:dyDescent="0.45">
      <c r="A33394">
        <v>33391</v>
      </c>
      <c r="B33394">
        <v>188.45</v>
      </c>
      <c r="C33394">
        <f t="shared" si="1170"/>
        <v>184.91775842595882</v>
      </c>
      <c r="D33394">
        <f t="shared" si="1171"/>
        <v>12.476730537384812</v>
      </c>
      <c r="X33394">
        <v>33393</v>
      </c>
      <c r="Y33394">
        <v>188.45</v>
      </c>
    </row>
    <row r="33395" spans="1:25" x14ac:dyDescent="0.45">
      <c r="A33395">
        <v>33392</v>
      </c>
      <c r="B33395">
        <v>188.45</v>
      </c>
      <c r="C33395">
        <f t="shared" si="1170"/>
        <v>184.91896272217463</v>
      </c>
      <c r="D33395">
        <f t="shared" si="1171"/>
        <v>12.468224257392345</v>
      </c>
      <c r="X33395">
        <v>33394</v>
      </c>
      <c r="Y33395">
        <v>188.45</v>
      </c>
    </row>
    <row r="33396" spans="1:25" x14ac:dyDescent="0.45">
      <c r="A33396">
        <v>33393</v>
      </c>
      <c r="B33396">
        <v>188.45</v>
      </c>
      <c r="C33396">
        <f t="shared" si="1170"/>
        <v>184.92016700053847</v>
      </c>
      <c r="D33396">
        <f t="shared" si="1171"/>
        <v>12.459721004087502</v>
      </c>
      <c r="X33396">
        <v>33395</v>
      </c>
      <c r="Y33396">
        <v>188.45</v>
      </c>
    </row>
    <row r="33397" spans="1:25" x14ac:dyDescent="0.45">
      <c r="A33397">
        <v>33394</v>
      </c>
      <c r="B33397">
        <v>188.45</v>
      </c>
      <c r="C33397">
        <f t="shared" si="1170"/>
        <v>184.92137126105058</v>
      </c>
      <c r="D33397">
        <f t="shared" si="1171"/>
        <v>12.451220777339687</v>
      </c>
      <c r="X33397">
        <v>33396</v>
      </c>
      <c r="Y33397">
        <v>188.45</v>
      </c>
    </row>
    <row r="33398" spans="1:25" x14ac:dyDescent="0.45">
      <c r="A33398">
        <v>33395</v>
      </c>
      <c r="B33398">
        <v>188.45</v>
      </c>
      <c r="C33398">
        <f t="shared" si="1170"/>
        <v>184.92257550371124</v>
      </c>
      <c r="D33398">
        <f t="shared" si="1171"/>
        <v>12.442723577017906</v>
      </c>
      <c r="X33398">
        <v>33397</v>
      </c>
      <c r="Y33398">
        <v>188.45</v>
      </c>
    </row>
    <row r="33399" spans="1:25" x14ac:dyDescent="0.45">
      <c r="A33399">
        <v>33396</v>
      </c>
      <c r="B33399">
        <v>188.45</v>
      </c>
      <c r="C33399">
        <f t="shared" si="1170"/>
        <v>184.92377972852074</v>
      </c>
      <c r="D33399">
        <f t="shared" si="1171"/>
        <v>12.434229402991171</v>
      </c>
      <c r="X33399">
        <v>33398</v>
      </c>
      <c r="Y33399">
        <v>188.45</v>
      </c>
    </row>
    <row r="33400" spans="1:25" x14ac:dyDescent="0.45">
      <c r="A33400">
        <v>33397</v>
      </c>
      <c r="B33400">
        <v>188.45</v>
      </c>
      <c r="C33400">
        <f t="shared" si="1170"/>
        <v>184.92498393547936</v>
      </c>
      <c r="D33400">
        <f t="shared" si="1171"/>
        <v>12.425738255128495</v>
      </c>
      <c r="X33400">
        <v>33399</v>
      </c>
      <c r="Y33400">
        <v>188.45</v>
      </c>
    </row>
    <row r="33401" spans="1:25" x14ac:dyDescent="0.45">
      <c r="A33401">
        <v>33398</v>
      </c>
      <c r="B33401">
        <v>188.45</v>
      </c>
      <c r="C33401">
        <f t="shared" si="1170"/>
        <v>184.92618812458727</v>
      </c>
      <c r="D33401">
        <f t="shared" si="1171"/>
        <v>12.417250133299701</v>
      </c>
      <c r="X33401">
        <v>33400</v>
      </c>
      <c r="Y33401">
        <v>188.45</v>
      </c>
    </row>
    <row r="33402" spans="1:25" x14ac:dyDescent="0.45">
      <c r="A33402">
        <v>33399</v>
      </c>
      <c r="B33402">
        <v>188.45</v>
      </c>
      <c r="C33402">
        <f t="shared" si="1170"/>
        <v>184.92739229584481</v>
      </c>
      <c r="D33402">
        <f t="shared" si="1171"/>
        <v>12.40876503737341</v>
      </c>
      <c r="X33402">
        <v>33401</v>
      </c>
      <c r="Y33402">
        <v>188.45</v>
      </c>
    </row>
    <row r="33403" spans="1:25" x14ac:dyDescent="0.45">
      <c r="A33403">
        <v>33400</v>
      </c>
      <c r="B33403">
        <v>188.45</v>
      </c>
      <c r="C33403">
        <f t="shared" si="1170"/>
        <v>184.92859644925221</v>
      </c>
      <c r="D33403">
        <f t="shared" si="1171"/>
        <v>12.400282967219054</v>
      </c>
      <c r="X33403">
        <v>33402</v>
      </c>
      <c r="Y33403">
        <v>188.45</v>
      </c>
    </row>
    <row r="33404" spans="1:25" x14ac:dyDescent="0.45">
      <c r="A33404">
        <v>33401</v>
      </c>
      <c r="B33404">
        <v>188.45</v>
      </c>
      <c r="C33404">
        <f t="shared" si="1170"/>
        <v>184.92980058480978</v>
      </c>
      <c r="D33404">
        <f t="shared" si="1171"/>
        <v>12.391803922705465</v>
      </c>
      <c r="X33404">
        <v>33403</v>
      </c>
      <c r="Y33404">
        <v>188.45</v>
      </c>
    </row>
    <row r="33405" spans="1:25" x14ac:dyDescent="0.45">
      <c r="A33405">
        <v>33402</v>
      </c>
      <c r="B33405">
        <v>188.45</v>
      </c>
      <c r="C33405">
        <f t="shared" si="1170"/>
        <v>184.93100470251775</v>
      </c>
      <c r="D33405">
        <f t="shared" si="1171"/>
        <v>12.383327903702082</v>
      </c>
      <c r="X33405">
        <v>33404</v>
      </c>
      <c r="Y33405">
        <v>188.45</v>
      </c>
    </row>
    <row r="33406" spans="1:25" x14ac:dyDescent="0.45">
      <c r="A33406">
        <v>33403</v>
      </c>
      <c r="B33406">
        <v>188.45</v>
      </c>
      <c r="C33406">
        <f t="shared" si="1170"/>
        <v>184.93220880237641</v>
      </c>
      <c r="D33406">
        <f t="shared" si="1171"/>
        <v>12.374854910077945</v>
      </c>
      <c r="X33406">
        <v>33405</v>
      </c>
      <c r="Y33406">
        <v>188.45</v>
      </c>
    </row>
    <row r="33407" spans="1:25" x14ac:dyDescent="0.45">
      <c r="A33407">
        <v>33404</v>
      </c>
      <c r="B33407">
        <v>188.45</v>
      </c>
      <c r="C33407">
        <f t="shared" si="1170"/>
        <v>184.93341288438597</v>
      </c>
      <c r="D33407">
        <f t="shared" si="1171"/>
        <v>12.366384941702503</v>
      </c>
      <c r="X33407">
        <v>33406</v>
      </c>
      <c r="Y33407">
        <v>188.45</v>
      </c>
    </row>
    <row r="33408" spans="1:25" x14ac:dyDescent="0.45">
      <c r="A33408">
        <v>33405</v>
      </c>
      <c r="B33408">
        <v>188.45</v>
      </c>
      <c r="C33408">
        <f t="shared" si="1170"/>
        <v>184.93461694854676</v>
      </c>
      <c r="D33408">
        <f t="shared" si="1171"/>
        <v>12.357917998444604</v>
      </c>
      <c r="X33408">
        <v>33407</v>
      </c>
      <c r="Y33408">
        <v>188.45</v>
      </c>
    </row>
    <row r="33409" spans="1:25" x14ac:dyDescent="0.45">
      <c r="A33409">
        <v>33406</v>
      </c>
      <c r="B33409">
        <v>188.45</v>
      </c>
      <c r="C33409">
        <f t="shared" si="1170"/>
        <v>184.935820994859</v>
      </c>
      <c r="D33409">
        <f t="shared" si="1171"/>
        <v>12.349454080173707</v>
      </c>
      <c r="X33409">
        <v>33408</v>
      </c>
      <c r="Y33409">
        <v>188.45</v>
      </c>
    </row>
    <row r="33410" spans="1:25" x14ac:dyDescent="0.45">
      <c r="A33410">
        <v>33407</v>
      </c>
      <c r="B33410">
        <v>188.45</v>
      </c>
      <c r="C33410">
        <f t="shared" si="1170"/>
        <v>184.93702502332295</v>
      </c>
      <c r="D33410">
        <f t="shared" si="1171"/>
        <v>12.340993186759071</v>
      </c>
      <c r="X33410">
        <v>33409</v>
      </c>
      <c r="Y33410">
        <v>188.45</v>
      </c>
    </row>
    <row r="33411" spans="1:25" x14ac:dyDescent="0.45">
      <c r="A33411">
        <v>33408</v>
      </c>
      <c r="B33411">
        <v>188.45</v>
      </c>
      <c r="C33411">
        <f t="shared" si="1170"/>
        <v>184.93822903393891</v>
      </c>
      <c r="D33411">
        <f t="shared" si="1171"/>
        <v>12.33253531806956</v>
      </c>
      <c r="X33411">
        <v>33410</v>
      </c>
      <c r="Y33411">
        <v>188.45</v>
      </c>
    </row>
    <row r="33412" spans="1:25" x14ac:dyDescent="0.45">
      <c r="A33412">
        <v>33409</v>
      </c>
      <c r="B33412">
        <v>188.45</v>
      </c>
      <c r="C33412">
        <f t="shared" ref="C33412:C33475" si="1172">$H$4 - $I$4*EXP(-A33412/$J$4)</f>
        <v>184.93943302670715</v>
      </c>
      <c r="D33412">
        <f t="shared" ref="D33412:D33475" si="1173">(B33412-C33412)^2</f>
        <v>12.324080473974446</v>
      </c>
      <c r="X33412">
        <v>33411</v>
      </c>
      <c r="Y33412">
        <v>188.45</v>
      </c>
    </row>
    <row r="33413" spans="1:25" x14ac:dyDescent="0.45">
      <c r="A33413">
        <v>33410</v>
      </c>
      <c r="B33413">
        <v>188.45</v>
      </c>
      <c r="C33413">
        <f t="shared" si="1172"/>
        <v>184.94063700162786</v>
      </c>
      <c r="D33413">
        <f t="shared" si="1173"/>
        <v>12.315628654343396</v>
      </c>
      <c r="X33413">
        <v>33412</v>
      </c>
      <c r="Y33413">
        <v>188.45</v>
      </c>
    </row>
    <row r="33414" spans="1:25" x14ac:dyDescent="0.45">
      <c r="A33414">
        <v>33411</v>
      </c>
      <c r="B33414">
        <v>188.45</v>
      </c>
      <c r="C33414">
        <f t="shared" si="1172"/>
        <v>184.94184095870139</v>
      </c>
      <c r="D33414">
        <f t="shared" si="1173"/>
        <v>12.307179859045094</v>
      </c>
      <c r="X33414">
        <v>33413</v>
      </c>
      <c r="Y33414">
        <v>188.45</v>
      </c>
    </row>
    <row r="33415" spans="1:25" x14ac:dyDescent="0.45">
      <c r="A33415">
        <v>33412</v>
      </c>
      <c r="B33415">
        <v>188.45</v>
      </c>
      <c r="C33415">
        <f t="shared" si="1172"/>
        <v>184.94304489792802</v>
      </c>
      <c r="D33415">
        <f t="shared" si="1173"/>
        <v>12.298734087948622</v>
      </c>
      <c r="X33415">
        <v>33414</v>
      </c>
      <c r="Y33415">
        <v>188.45</v>
      </c>
    </row>
    <row r="33416" spans="1:25" x14ac:dyDescent="0.45">
      <c r="A33416">
        <v>33413</v>
      </c>
      <c r="B33416">
        <v>188.45</v>
      </c>
      <c r="C33416">
        <f t="shared" si="1172"/>
        <v>184.94424881930789</v>
      </c>
      <c r="D33416">
        <f t="shared" si="1173"/>
        <v>12.290291340924062</v>
      </c>
      <c r="X33416">
        <v>33415</v>
      </c>
      <c r="Y33416">
        <v>188.45</v>
      </c>
    </row>
    <row r="33417" spans="1:25" x14ac:dyDescent="0.45">
      <c r="A33417">
        <v>33414</v>
      </c>
      <c r="B33417">
        <v>188.45</v>
      </c>
      <c r="C33417">
        <f t="shared" si="1172"/>
        <v>184.94545272284137</v>
      </c>
      <c r="D33417">
        <f t="shared" si="1173"/>
        <v>12.28185161783991</v>
      </c>
      <c r="X33417">
        <v>33416</v>
      </c>
      <c r="Y33417">
        <v>188.45</v>
      </c>
    </row>
    <row r="33418" spans="1:25" x14ac:dyDescent="0.45">
      <c r="A33418">
        <v>33415</v>
      </c>
      <c r="B33418">
        <v>188.45</v>
      </c>
      <c r="C33418">
        <f t="shared" si="1172"/>
        <v>184.94665660852871</v>
      </c>
      <c r="D33418">
        <f t="shared" si="1173"/>
        <v>12.273414918565463</v>
      </c>
      <c r="X33418">
        <v>33417</v>
      </c>
      <c r="Y33418">
        <v>188.45</v>
      </c>
    </row>
    <row r="33419" spans="1:25" x14ac:dyDescent="0.45">
      <c r="A33419">
        <v>33416</v>
      </c>
      <c r="B33419">
        <v>188.45</v>
      </c>
      <c r="C33419">
        <f t="shared" si="1172"/>
        <v>184.94786047637012</v>
      </c>
      <c r="D33419">
        <f t="shared" si="1173"/>
        <v>12.264981242970414</v>
      </c>
      <c r="X33419">
        <v>33418</v>
      </c>
      <c r="Y33419">
        <v>188.45</v>
      </c>
    </row>
    <row r="33420" spans="1:25" x14ac:dyDescent="0.45">
      <c r="A33420">
        <v>33417</v>
      </c>
      <c r="B33420">
        <v>188.45</v>
      </c>
      <c r="C33420">
        <f t="shared" si="1172"/>
        <v>184.94906432636594</v>
      </c>
      <c r="D33420">
        <f t="shared" si="1173"/>
        <v>12.256550590923474</v>
      </c>
      <c r="X33420">
        <v>33419</v>
      </c>
      <c r="Y33420">
        <v>188.45</v>
      </c>
    </row>
    <row r="33421" spans="1:25" x14ac:dyDescent="0.45">
      <c r="A33421">
        <v>33418</v>
      </c>
      <c r="B33421">
        <v>188.45</v>
      </c>
      <c r="C33421">
        <f t="shared" si="1172"/>
        <v>184.95026815851642</v>
      </c>
      <c r="D33421">
        <f t="shared" si="1173"/>
        <v>12.248122962293953</v>
      </c>
      <c r="X33421">
        <v>33420</v>
      </c>
      <c r="Y33421">
        <v>188.45</v>
      </c>
    </row>
    <row r="33422" spans="1:25" x14ac:dyDescent="0.45">
      <c r="A33422">
        <v>33419</v>
      </c>
      <c r="B33422">
        <v>188.45</v>
      </c>
      <c r="C33422">
        <f t="shared" si="1172"/>
        <v>184.95147197282176</v>
      </c>
      <c r="D33422">
        <f t="shared" si="1173"/>
        <v>12.239698356951559</v>
      </c>
      <c r="X33422">
        <v>33421</v>
      </c>
      <c r="Y33422">
        <v>188.45</v>
      </c>
    </row>
    <row r="33423" spans="1:25" x14ac:dyDescent="0.45">
      <c r="A33423">
        <v>33420</v>
      </c>
      <c r="B33423">
        <v>188.45</v>
      </c>
      <c r="C33423">
        <f t="shared" si="1172"/>
        <v>184.95267576928228</v>
      </c>
      <c r="D33423">
        <f t="shared" si="1173"/>
        <v>12.231276774765213</v>
      </c>
      <c r="X33423">
        <v>33422</v>
      </c>
      <c r="Y33423">
        <v>188.45</v>
      </c>
    </row>
    <row r="33424" spans="1:25" x14ac:dyDescent="0.45">
      <c r="A33424">
        <v>33421</v>
      </c>
      <c r="B33424">
        <v>188.45</v>
      </c>
      <c r="C33424">
        <f t="shared" si="1172"/>
        <v>184.95387954789825</v>
      </c>
      <c r="D33424">
        <f t="shared" si="1173"/>
        <v>12.22285821560404</v>
      </c>
      <c r="X33424">
        <v>33423</v>
      </c>
      <c r="Y33424">
        <v>188.45</v>
      </c>
    </row>
    <row r="33425" spans="1:25" x14ac:dyDescent="0.45">
      <c r="A33425">
        <v>33422</v>
      </c>
      <c r="B33425">
        <v>188.45</v>
      </c>
      <c r="C33425">
        <f t="shared" si="1172"/>
        <v>184.95508330866991</v>
      </c>
      <c r="D33425">
        <f t="shared" si="1173"/>
        <v>12.214442679337564</v>
      </c>
      <c r="X33425">
        <v>33424</v>
      </c>
      <c r="Y33425">
        <v>188.45</v>
      </c>
    </row>
    <row r="33426" spans="1:25" x14ac:dyDescent="0.45">
      <c r="A33426">
        <v>33423</v>
      </c>
      <c r="B33426">
        <v>188.45</v>
      </c>
      <c r="C33426">
        <f t="shared" si="1172"/>
        <v>184.95628705159754</v>
      </c>
      <c r="D33426">
        <f t="shared" si="1173"/>
        <v>12.206030165834918</v>
      </c>
      <c r="X33426">
        <v>33425</v>
      </c>
      <c r="Y33426">
        <v>188.45</v>
      </c>
    </row>
    <row r="33427" spans="1:25" x14ac:dyDescent="0.45">
      <c r="A33427">
        <v>33424</v>
      </c>
      <c r="B33427">
        <v>188.45</v>
      </c>
      <c r="C33427">
        <f t="shared" si="1172"/>
        <v>184.95749077668137</v>
      </c>
      <c r="D33427">
        <f t="shared" si="1173"/>
        <v>12.197620674965634</v>
      </c>
      <c r="X33427">
        <v>33426</v>
      </c>
      <c r="Y33427">
        <v>188.45</v>
      </c>
    </row>
    <row r="33428" spans="1:25" x14ac:dyDescent="0.45">
      <c r="A33428">
        <v>33425</v>
      </c>
      <c r="B33428">
        <v>188.45</v>
      </c>
      <c r="C33428">
        <f t="shared" si="1172"/>
        <v>184.9586944839217</v>
      </c>
      <c r="D33428">
        <f t="shared" si="1173"/>
        <v>12.189214206598658</v>
      </c>
      <c r="X33428">
        <v>33427</v>
      </c>
      <c r="Y33428">
        <v>188.45</v>
      </c>
    </row>
    <row r="33429" spans="1:25" x14ac:dyDescent="0.45">
      <c r="A33429">
        <v>33426</v>
      </c>
      <c r="B33429">
        <v>188.45</v>
      </c>
      <c r="C33429">
        <f t="shared" si="1172"/>
        <v>184.95989817331878</v>
      </c>
      <c r="D33429">
        <f t="shared" si="1173"/>
        <v>12.18081076060353</v>
      </c>
      <c r="X33429">
        <v>33428</v>
      </c>
      <c r="Y33429">
        <v>188.45</v>
      </c>
    </row>
    <row r="33430" spans="1:25" x14ac:dyDescent="0.45">
      <c r="A33430">
        <v>33427</v>
      </c>
      <c r="B33430">
        <v>188.45</v>
      </c>
      <c r="C33430">
        <f t="shared" si="1172"/>
        <v>184.9611018448729</v>
      </c>
      <c r="D33430">
        <f t="shared" si="1173"/>
        <v>12.172410336849204</v>
      </c>
      <c r="X33430">
        <v>33429</v>
      </c>
      <c r="Y33430">
        <v>188.45</v>
      </c>
    </row>
    <row r="33431" spans="1:25" x14ac:dyDescent="0.45">
      <c r="A33431">
        <v>33428</v>
      </c>
      <c r="B33431">
        <v>188.45</v>
      </c>
      <c r="C33431">
        <f t="shared" si="1172"/>
        <v>184.9623054985843</v>
      </c>
      <c r="D33431">
        <f t="shared" si="1173"/>
        <v>12.16401293520523</v>
      </c>
      <c r="X33431">
        <v>33430</v>
      </c>
      <c r="Y33431">
        <v>188.45</v>
      </c>
    </row>
    <row r="33432" spans="1:25" x14ac:dyDescent="0.45">
      <c r="A33432">
        <v>33429</v>
      </c>
      <c r="B33432">
        <v>188.45</v>
      </c>
      <c r="C33432">
        <f t="shared" si="1172"/>
        <v>184.96350913445326</v>
      </c>
      <c r="D33432">
        <f t="shared" si="1173"/>
        <v>12.155618555540769</v>
      </c>
      <c r="X33432">
        <v>33431</v>
      </c>
      <c r="Y33432">
        <v>188.45</v>
      </c>
    </row>
    <row r="33433" spans="1:25" x14ac:dyDescent="0.45">
      <c r="A33433">
        <v>33430</v>
      </c>
      <c r="B33433">
        <v>188.45</v>
      </c>
      <c r="C33433">
        <f t="shared" si="1172"/>
        <v>184.96471275248001</v>
      </c>
      <c r="D33433">
        <f t="shared" si="1173"/>
        <v>12.14722719772538</v>
      </c>
      <c r="X33433">
        <v>33432</v>
      </c>
      <c r="Y33433">
        <v>188.45</v>
      </c>
    </row>
    <row r="33434" spans="1:25" x14ac:dyDescent="0.45">
      <c r="A33434">
        <v>33431</v>
      </c>
      <c r="B33434">
        <v>188.45</v>
      </c>
      <c r="C33434">
        <f t="shared" si="1172"/>
        <v>184.96591635266486</v>
      </c>
      <c r="D33434">
        <f t="shared" si="1173"/>
        <v>12.138838861628034</v>
      </c>
      <c r="X33434">
        <v>33433</v>
      </c>
      <c r="Y33434">
        <v>188.45</v>
      </c>
    </row>
    <row r="33435" spans="1:25" x14ac:dyDescent="0.45">
      <c r="A33435">
        <v>33432</v>
      </c>
      <c r="B33435">
        <v>188.45</v>
      </c>
      <c r="C33435">
        <f t="shared" si="1172"/>
        <v>184.96711993500804</v>
      </c>
      <c r="D33435">
        <f t="shared" si="1173"/>
        <v>12.1304535471183</v>
      </c>
      <c r="X33435">
        <v>33434</v>
      </c>
      <c r="Y33435">
        <v>188.45</v>
      </c>
    </row>
    <row r="33436" spans="1:25" x14ac:dyDescent="0.45">
      <c r="A33436">
        <v>33433</v>
      </c>
      <c r="B33436">
        <v>188.45</v>
      </c>
      <c r="C33436">
        <f t="shared" si="1172"/>
        <v>184.96832349950981</v>
      </c>
      <c r="D33436">
        <f t="shared" si="1173"/>
        <v>12.122071254065554</v>
      </c>
      <c r="X33436">
        <v>33435</v>
      </c>
      <c r="Y33436">
        <v>188.45</v>
      </c>
    </row>
    <row r="33437" spans="1:25" x14ac:dyDescent="0.45">
      <c r="A33437">
        <v>33434</v>
      </c>
      <c r="B33437">
        <v>188.45</v>
      </c>
      <c r="C33437">
        <f t="shared" si="1172"/>
        <v>184.96952704617047</v>
      </c>
      <c r="D33437">
        <f t="shared" si="1173"/>
        <v>12.113691982338779</v>
      </c>
      <c r="X33437">
        <v>33436</v>
      </c>
      <c r="Y33437">
        <v>188.45</v>
      </c>
    </row>
    <row r="33438" spans="1:25" x14ac:dyDescent="0.45">
      <c r="A33438">
        <v>33435</v>
      </c>
      <c r="B33438">
        <v>188.45</v>
      </c>
      <c r="C33438">
        <f t="shared" si="1172"/>
        <v>184.97073057499028</v>
      </c>
      <c r="D33438">
        <f t="shared" si="1173"/>
        <v>12.105315731807359</v>
      </c>
      <c r="X33438">
        <v>33437</v>
      </c>
      <c r="Y33438">
        <v>188.45</v>
      </c>
    </row>
    <row r="33439" spans="1:25" x14ac:dyDescent="0.45">
      <c r="A33439">
        <v>33436</v>
      </c>
      <c r="B33439">
        <v>188.45</v>
      </c>
      <c r="C33439">
        <f t="shared" si="1172"/>
        <v>184.97193408596945</v>
      </c>
      <c r="D33439">
        <f t="shared" si="1173"/>
        <v>12.096942502341077</v>
      </c>
      <c r="X33439">
        <v>33438</v>
      </c>
      <c r="Y33439">
        <v>188.45</v>
      </c>
    </row>
    <row r="33440" spans="1:25" x14ac:dyDescent="0.45">
      <c r="A33440">
        <v>33437</v>
      </c>
      <c r="B33440">
        <v>188.45</v>
      </c>
      <c r="C33440">
        <f t="shared" si="1172"/>
        <v>184.97313757910831</v>
      </c>
      <c r="D33440">
        <f t="shared" si="1173"/>
        <v>12.088572293808737</v>
      </c>
      <c r="X33440">
        <v>33439</v>
      </c>
      <c r="Y33440">
        <v>188.45</v>
      </c>
    </row>
    <row r="33441" spans="1:25" x14ac:dyDescent="0.45">
      <c r="A33441">
        <v>33438</v>
      </c>
      <c r="B33441">
        <v>188.45</v>
      </c>
      <c r="C33441">
        <f t="shared" si="1172"/>
        <v>184.97434105440712</v>
      </c>
      <c r="D33441">
        <f t="shared" si="1173"/>
        <v>12.080205106079735</v>
      </c>
      <c r="X33441">
        <v>33440</v>
      </c>
      <c r="Y33441">
        <v>188.45</v>
      </c>
    </row>
    <row r="33442" spans="1:25" x14ac:dyDescent="0.45">
      <c r="A33442">
        <v>33439</v>
      </c>
      <c r="B33442">
        <v>188.45</v>
      </c>
      <c r="C33442">
        <f t="shared" si="1172"/>
        <v>184.9755445118661</v>
      </c>
      <c r="D33442">
        <f t="shared" si="1173"/>
        <v>12.071840939023668</v>
      </c>
      <c r="X33442">
        <v>33441</v>
      </c>
      <c r="Y33442">
        <v>188.45</v>
      </c>
    </row>
    <row r="33443" spans="1:25" x14ac:dyDescent="0.45">
      <c r="A33443">
        <v>33440</v>
      </c>
      <c r="B33443">
        <v>188.45</v>
      </c>
      <c r="C33443">
        <f t="shared" si="1172"/>
        <v>184.97674795148555</v>
      </c>
      <c r="D33443">
        <f t="shared" si="1173"/>
        <v>12.063479792509748</v>
      </c>
      <c r="X33443">
        <v>33442</v>
      </c>
      <c r="Y33443">
        <v>188.45</v>
      </c>
    </row>
    <row r="33444" spans="1:25" x14ac:dyDescent="0.45">
      <c r="A33444">
        <v>33441</v>
      </c>
      <c r="B33444">
        <v>188.45</v>
      </c>
      <c r="C33444">
        <f t="shared" si="1172"/>
        <v>184.97795137326568</v>
      </c>
      <c r="D33444">
        <f t="shared" si="1173"/>
        <v>12.055121666407581</v>
      </c>
      <c r="X33444">
        <v>33443</v>
      </c>
      <c r="Y33444">
        <v>188.45</v>
      </c>
    </row>
    <row r="33445" spans="1:25" x14ac:dyDescent="0.45">
      <c r="A33445">
        <v>33442</v>
      </c>
      <c r="B33445">
        <v>188.45</v>
      </c>
      <c r="C33445">
        <f t="shared" si="1172"/>
        <v>184.97915477720684</v>
      </c>
      <c r="D33445">
        <f t="shared" si="1173"/>
        <v>12.046766560585993</v>
      </c>
      <c r="X33445">
        <v>33444</v>
      </c>
      <c r="Y33445">
        <v>188.45</v>
      </c>
    </row>
    <row r="33446" spans="1:25" x14ac:dyDescent="0.45">
      <c r="A33446">
        <v>33443</v>
      </c>
      <c r="B33446">
        <v>188.45</v>
      </c>
      <c r="C33446">
        <f t="shared" si="1172"/>
        <v>184.98035816330926</v>
      </c>
      <c r="D33446">
        <f t="shared" si="1173"/>
        <v>12.0384144749146</v>
      </c>
      <c r="X33446">
        <v>33445</v>
      </c>
      <c r="Y33446">
        <v>188.45</v>
      </c>
    </row>
    <row r="33447" spans="1:25" x14ac:dyDescent="0.45">
      <c r="A33447">
        <v>33444</v>
      </c>
      <c r="B33447">
        <v>188.45</v>
      </c>
      <c r="C33447">
        <f t="shared" si="1172"/>
        <v>184.98156153157316</v>
      </c>
      <c r="D33447">
        <f t="shared" si="1173"/>
        <v>12.03006540926302</v>
      </c>
      <c r="X33447">
        <v>33446</v>
      </c>
      <c r="Y33447">
        <v>188.45</v>
      </c>
    </row>
    <row r="33448" spans="1:25" x14ac:dyDescent="0.45">
      <c r="A33448">
        <v>33445</v>
      </c>
      <c r="B33448">
        <v>188.45</v>
      </c>
      <c r="C33448">
        <f t="shared" si="1172"/>
        <v>184.98276488199889</v>
      </c>
      <c r="D33448">
        <f t="shared" si="1173"/>
        <v>12.021719363500097</v>
      </c>
      <c r="X33448">
        <v>33447</v>
      </c>
      <c r="Y33448">
        <v>188.45</v>
      </c>
    </row>
    <row r="33449" spans="1:25" x14ac:dyDescent="0.45">
      <c r="A33449">
        <v>33446</v>
      </c>
      <c r="B33449">
        <v>188.45</v>
      </c>
      <c r="C33449">
        <f t="shared" si="1172"/>
        <v>184.98396821458664</v>
      </c>
      <c r="D33449">
        <f t="shared" si="1173"/>
        <v>12.013376337495652</v>
      </c>
      <c r="X33449">
        <v>33448</v>
      </c>
      <c r="Y33449">
        <v>188.45</v>
      </c>
    </row>
    <row r="33450" spans="1:25" x14ac:dyDescent="0.45">
      <c r="A33450">
        <v>33447</v>
      </c>
      <c r="B33450">
        <v>188.45</v>
      </c>
      <c r="C33450">
        <f t="shared" si="1172"/>
        <v>184.9851715293367</v>
      </c>
      <c r="D33450">
        <f t="shared" si="1173"/>
        <v>12.005036331118928</v>
      </c>
      <c r="X33450">
        <v>33449</v>
      </c>
      <c r="Y33450">
        <v>188.45</v>
      </c>
    </row>
    <row r="33451" spans="1:25" x14ac:dyDescent="0.45">
      <c r="A33451">
        <v>33448</v>
      </c>
      <c r="B33451">
        <v>188.45</v>
      </c>
      <c r="C33451">
        <f t="shared" si="1172"/>
        <v>184.98637482624929</v>
      </c>
      <c r="D33451">
        <f t="shared" si="1173"/>
        <v>11.996699344239564</v>
      </c>
      <c r="X33451">
        <v>33450</v>
      </c>
      <c r="Y33451">
        <v>188.45</v>
      </c>
    </row>
    <row r="33452" spans="1:25" x14ac:dyDescent="0.45">
      <c r="A33452">
        <v>33449</v>
      </c>
      <c r="B33452">
        <v>188.45</v>
      </c>
      <c r="C33452">
        <f t="shared" si="1172"/>
        <v>184.98757810532479</v>
      </c>
      <c r="D33452">
        <f t="shared" si="1173"/>
        <v>11.988365376726218</v>
      </c>
      <c r="X33452">
        <v>33451</v>
      </c>
      <c r="Y33452">
        <v>188.45</v>
      </c>
    </row>
    <row r="33453" spans="1:25" x14ac:dyDescent="0.45">
      <c r="A33453">
        <v>33450</v>
      </c>
      <c r="B33453">
        <v>188.45</v>
      </c>
      <c r="C33453">
        <f t="shared" si="1172"/>
        <v>184.98878136656333</v>
      </c>
      <c r="D33453">
        <f t="shared" si="1173"/>
        <v>11.980034428449128</v>
      </c>
      <c r="X33453">
        <v>33452</v>
      </c>
      <c r="Y33453">
        <v>188.45</v>
      </c>
    </row>
    <row r="33454" spans="1:25" x14ac:dyDescent="0.45">
      <c r="A33454">
        <v>33451</v>
      </c>
      <c r="B33454">
        <v>188.45</v>
      </c>
      <c r="C33454">
        <f t="shared" si="1172"/>
        <v>184.98998460996529</v>
      </c>
      <c r="D33454">
        <f t="shared" si="1173"/>
        <v>11.971706499276964</v>
      </c>
      <c r="X33454">
        <v>33453</v>
      </c>
      <c r="Y33454">
        <v>188.45</v>
      </c>
    </row>
    <row r="33455" spans="1:25" x14ac:dyDescent="0.45">
      <c r="A33455">
        <v>33452</v>
      </c>
      <c r="B33455">
        <v>188.45</v>
      </c>
      <c r="C33455">
        <f t="shared" si="1172"/>
        <v>184.99118783553087</v>
      </c>
      <c r="D33455">
        <f t="shared" si="1173"/>
        <v>11.963381589079578</v>
      </c>
      <c r="X33455">
        <v>33454</v>
      </c>
      <c r="Y33455">
        <v>188.45</v>
      </c>
    </row>
    <row r="33456" spans="1:25" x14ac:dyDescent="0.45">
      <c r="A33456">
        <v>33453</v>
      </c>
      <c r="B33456">
        <v>188.45</v>
      </c>
      <c r="C33456">
        <f t="shared" si="1172"/>
        <v>184.99239104326028</v>
      </c>
      <c r="D33456">
        <f t="shared" si="1173"/>
        <v>11.955059697726631</v>
      </c>
      <c r="X33456">
        <v>33455</v>
      </c>
      <c r="Y33456">
        <v>188.45</v>
      </c>
    </row>
    <row r="33457" spans="1:25" x14ac:dyDescent="0.45">
      <c r="A33457">
        <v>33454</v>
      </c>
      <c r="B33457">
        <v>188.45</v>
      </c>
      <c r="C33457">
        <f t="shared" si="1172"/>
        <v>184.99359423315394</v>
      </c>
      <c r="D33457">
        <f t="shared" si="1173"/>
        <v>11.946740825086605</v>
      </c>
      <c r="X33457">
        <v>33456</v>
      </c>
      <c r="Y33457">
        <v>188.45</v>
      </c>
    </row>
    <row r="33458" spans="1:25" x14ac:dyDescent="0.45">
      <c r="A33458">
        <v>33455</v>
      </c>
      <c r="B33458">
        <v>188.45</v>
      </c>
      <c r="C33458">
        <f t="shared" si="1172"/>
        <v>184.99479740521198</v>
      </c>
      <c r="D33458">
        <f t="shared" si="1173"/>
        <v>11.938424971029766</v>
      </c>
      <c r="X33458">
        <v>33457</v>
      </c>
      <c r="Y33458">
        <v>188.45</v>
      </c>
    </row>
    <row r="33459" spans="1:25" x14ac:dyDescent="0.45">
      <c r="A33459">
        <v>33456</v>
      </c>
      <c r="B33459">
        <v>188.45</v>
      </c>
      <c r="C33459">
        <f t="shared" si="1172"/>
        <v>184.99600055943472</v>
      </c>
      <c r="D33459">
        <f t="shared" si="1173"/>
        <v>11.930112135425192</v>
      </c>
      <c r="X33459">
        <v>33458</v>
      </c>
      <c r="Y33459">
        <v>188.45</v>
      </c>
    </row>
    <row r="33460" spans="1:25" x14ac:dyDescent="0.45">
      <c r="A33460">
        <v>33457</v>
      </c>
      <c r="B33460">
        <v>188.45</v>
      </c>
      <c r="C33460">
        <f t="shared" si="1172"/>
        <v>184.99720369582241</v>
      </c>
      <c r="D33460">
        <f t="shared" si="1173"/>
        <v>11.921802318142369</v>
      </c>
      <c r="X33460">
        <v>33459</v>
      </c>
      <c r="Y33460">
        <v>188.45</v>
      </c>
    </row>
    <row r="33461" spans="1:25" x14ac:dyDescent="0.45">
      <c r="A33461">
        <v>33458</v>
      </c>
      <c r="B33461">
        <v>188.45</v>
      </c>
      <c r="C33461">
        <f t="shared" si="1172"/>
        <v>184.9984068143753</v>
      </c>
      <c r="D33461">
        <f t="shared" si="1173"/>
        <v>11.913495519050782</v>
      </c>
      <c r="X33461">
        <v>33460</v>
      </c>
      <c r="Y33461">
        <v>188.45</v>
      </c>
    </row>
    <row r="33462" spans="1:25" x14ac:dyDescent="0.45">
      <c r="A33462">
        <v>33459</v>
      </c>
      <c r="B33462">
        <v>188.45</v>
      </c>
      <c r="C33462">
        <f t="shared" si="1172"/>
        <v>184.99960991509369</v>
      </c>
      <c r="D33462">
        <f t="shared" si="1173"/>
        <v>11.905191738019724</v>
      </c>
      <c r="X33462">
        <v>33461</v>
      </c>
      <c r="Y33462">
        <v>188.45</v>
      </c>
    </row>
    <row r="33463" spans="1:25" x14ac:dyDescent="0.45">
      <c r="A33463">
        <v>33460</v>
      </c>
      <c r="B33463">
        <v>188.45</v>
      </c>
      <c r="C33463">
        <f t="shared" si="1172"/>
        <v>185.00081299797785</v>
      </c>
      <c r="D33463">
        <f t="shared" si="1173"/>
        <v>11.896890974918497</v>
      </c>
      <c r="X33463">
        <v>33462</v>
      </c>
      <c r="Y33463">
        <v>188.45</v>
      </c>
    </row>
    <row r="33464" spans="1:25" x14ac:dyDescent="0.45">
      <c r="A33464">
        <v>33461</v>
      </c>
      <c r="B33464">
        <v>188.45</v>
      </c>
      <c r="C33464">
        <f t="shared" si="1172"/>
        <v>185.00201606302798</v>
      </c>
      <c r="D33464">
        <f t="shared" si="1173"/>
        <v>11.888593229616989</v>
      </c>
      <c r="X33464">
        <v>33463</v>
      </c>
      <c r="Y33464">
        <v>188.45</v>
      </c>
    </row>
    <row r="33465" spans="1:25" x14ac:dyDescent="0.45">
      <c r="A33465">
        <v>33462</v>
      </c>
      <c r="B33465">
        <v>188.45</v>
      </c>
      <c r="C33465">
        <f t="shared" si="1172"/>
        <v>185.0032191102444</v>
      </c>
      <c r="D33465">
        <f t="shared" si="1173"/>
        <v>11.880298501984315</v>
      </c>
      <c r="X33465">
        <v>33464</v>
      </c>
      <c r="Y33465">
        <v>188.45</v>
      </c>
    </row>
    <row r="33466" spans="1:25" x14ac:dyDescent="0.45">
      <c r="A33466">
        <v>33463</v>
      </c>
      <c r="B33466">
        <v>188.45</v>
      </c>
      <c r="C33466">
        <f t="shared" si="1172"/>
        <v>185.00442213962737</v>
      </c>
      <c r="D33466">
        <f t="shared" si="1173"/>
        <v>11.872006791889984</v>
      </c>
      <c r="X33466">
        <v>33465</v>
      </c>
      <c r="Y33466">
        <v>188.45</v>
      </c>
    </row>
    <row r="33467" spans="1:25" x14ac:dyDescent="0.45">
      <c r="A33467">
        <v>33464</v>
      </c>
      <c r="B33467">
        <v>188.45</v>
      </c>
      <c r="C33467">
        <f t="shared" si="1172"/>
        <v>185.00562515117713</v>
      </c>
      <c r="D33467">
        <f t="shared" si="1173"/>
        <v>11.863718099203505</v>
      </c>
      <c r="X33467">
        <v>33466</v>
      </c>
      <c r="Y33467">
        <v>188.45</v>
      </c>
    </row>
    <row r="33468" spans="1:25" x14ac:dyDescent="0.45">
      <c r="A33468">
        <v>33465</v>
      </c>
      <c r="B33468">
        <v>188.45</v>
      </c>
      <c r="C33468">
        <f t="shared" si="1172"/>
        <v>185.00682814489397</v>
      </c>
      <c r="D33468">
        <f t="shared" si="1173"/>
        <v>11.855432423794202</v>
      </c>
      <c r="X33468">
        <v>33467</v>
      </c>
      <c r="Y33468">
        <v>188.45</v>
      </c>
    </row>
    <row r="33469" spans="1:25" x14ac:dyDescent="0.45">
      <c r="A33469">
        <v>33466</v>
      </c>
      <c r="B33469">
        <v>188.45</v>
      </c>
      <c r="C33469">
        <f t="shared" si="1172"/>
        <v>185.00803112077813</v>
      </c>
      <c r="D33469">
        <f t="shared" si="1173"/>
        <v>11.847149765531793</v>
      </c>
      <c r="X33469">
        <v>33468</v>
      </c>
      <c r="Y33469">
        <v>188.45</v>
      </c>
    </row>
    <row r="33470" spans="1:25" x14ac:dyDescent="0.45">
      <c r="A33470">
        <v>33467</v>
      </c>
      <c r="B33470">
        <v>188.45</v>
      </c>
      <c r="C33470">
        <f t="shared" si="1172"/>
        <v>185.00923407882991</v>
      </c>
      <c r="D33470">
        <f t="shared" si="1173"/>
        <v>11.83887012428541</v>
      </c>
      <c r="X33470">
        <v>33469</v>
      </c>
      <c r="Y33470">
        <v>188.45</v>
      </c>
    </row>
    <row r="33471" spans="1:25" x14ac:dyDescent="0.45">
      <c r="A33471">
        <v>33468</v>
      </c>
      <c r="B33471">
        <v>188.45</v>
      </c>
      <c r="C33471">
        <f t="shared" si="1172"/>
        <v>185.01043701904953</v>
      </c>
      <c r="D33471">
        <f t="shared" si="1173"/>
        <v>11.830593499924785</v>
      </c>
      <c r="X33471">
        <v>33470</v>
      </c>
      <c r="Y33471">
        <v>188.45</v>
      </c>
    </row>
    <row r="33472" spans="1:25" x14ac:dyDescent="0.45">
      <c r="A33472">
        <v>33469</v>
      </c>
      <c r="B33472">
        <v>188.45</v>
      </c>
      <c r="C33472">
        <f t="shared" si="1172"/>
        <v>185.01163994143729</v>
      </c>
      <c r="D33472">
        <f t="shared" si="1173"/>
        <v>11.82231989231925</v>
      </c>
      <c r="X33472">
        <v>33471</v>
      </c>
      <c r="Y33472">
        <v>188.45</v>
      </c>
    </row>
    <row r="33473" spans="1:25" x14ac:dyDescent="0.45">
      <c r="A33473">
        <v>33470</v>
      </c>
      <c r="B33473">
        <v>188.45</v>
      </c>
      <c r="C33473">
        <f t="shared" si="1172"/>
        <v>185.01284284599342</v>
      </c>
      <c r="D33473">
        <f t="shared" si="1173"/>
        <v>11.814049301338546</v>
      </c>
      <c r="X33473">
        <v>33472</v>
      </c>
      <c r="Y33473">
        <v>188.45</v>
      </c>
    </row>
    <row r="33474" spans="1:25" x14ac:dyDescent="0.45">
      <c r="A33474">
        <v>33471</v>
      </c>
      <c r="B33474">
        <v>188.45</v>
      </c>
      <c r="C33474">
        <f t="shared" si="1172"/>
        <v>185.01404573271822</v>
      </c>
      <c r="D33474">
        <f t="shared" si="1173"/>
        <v>11.805781726851821</v>
      </c>
      <c r="X33474">
        <v>33473</v>
      </c>
      <c r="Y33474">
        <v>188.45</v>
      </c>
    </row>
    <row r="33475" spans="1:25" x14ac:dyDescent="0.45">
      <c r="A33475">
        <v>33472</v>
      </c>
      <c r="B33475">
        <v>188.45</v>
      </c>
      <c r="C33475">
        <f t="shared" si="1172"/>
        <v>185.01524860161192</v>
      </c>
      <c r="D33475">
        <f t="shared" si="1173"/>
        <v>11.797517168728824</v>
      </c>
      <c r="X33475">
        <v>33474</v>
      </c>
      <c r="Y33475">
        <v>188.45</v>
      </c>
    </row>
    <row r="33476" spans="1:25" x14ac:dyDescent="0.45">
      <c r="A33476">
        <v>33473</v>
      </c>
      <c r="B33476">
        <v>188.45</v>
      </c>
      <c r="C33476">
        <f t="shared" ref="C33476:C33539" si="1174">$H$4 - $I$4*EXP(-A33476/$J$4)</f>
        <v>185.0164514526748</v>
      </c>
      <c r="D33476">
        <f t="shared" ref="D33476:D33539" si="1175">(B33476-C33476)^2</f>
        <v>11.789255626838909</v>
      </c>
      <c r="X33476">
        <v>33475</v>
      </c>
      <c r="Y33476">
        <v>188.45</v>
      </c>
    </row>
    <row r="33477" spans="1:25" x14ac:dyDescent="0.45">
      <c r="A33477">
        <v>33474</v>
      </c>
      <c r="B33477">
        <v>188.45</v>
      </c>
      <c r="C33477">
        <f t="shared" si="1174"/>
        <v>185.01765428590716</v>
      </c>
      <c r="D33477">
        <f t="shared" si="1175"/>
        <v>11.780997101051437</v>
      </c>
      <c r="X33477">
        <v>33476</v>
      </c>
      <c r="Y33477">
        <v>188.45</v>
      </c>
    </row>
    <row r="33478" spans="1:25" x14ac:dyDescent="0.45">
      <c r="A33478">
        <v>33475</v>
      </c>
      <c r="B33478">
        <v>188.45</v>
      </c>
      <c r="C33478">
        <f t="shared" si="1174"/>
        <v>185.01885710130921</v>
      </c>
      <c r="D33478">
        <f t="shared" si="1175"/>
        <v>11.772741591236167</v>
      </c>
      <c r="X33478">
        <v>33477</v>
      </c>
      <c r="Y33478">
        <v>188.45</v>
      </c>
    </row>
    <row r="33479" spans="1:25" x14ac:dyDescent="0.45">
      <c r="A33479">
        <v>33476</v>
      </c>
      <c r="B33479">
        <v>188.45</v>
      </c>
      <c r="C33479">
        <f t="shared" si="1174"/>
        <v>185.02005989888124</v>
      </c>
      <c r="D33479">
        <f t="shared" si="1175"/>
        <v>11.764489097262471</v>
      </c>
      <c r="X33479">
        <v>33478</v>
      </c>
      <c r="Y33479">
        <v>188.45</v>
      </c>
    </row>
    <row r="33480" spans="1:25" x14ac:dyDescent="0.45">
      <c r="A33480">
        <v>33477</v>
      </c>
      <c r="B33480">
        <v>188.45</v>
      </c>
      <c r="C33480">
        <f t="shared" si="1174"/>
        <v>185.02126267862354</v>
      </c>
      <c r="D33480">
        <f t="shared" si="1175"/>
        <v>11.756239618999722</v>
      </c>
      <c r="X33480">
        <v>33479</v>
      </c>
      <c r="Y33480">
        <v>188.45</v>
      </c>
    </row>
    <row r="33481" spans="1:25" x14ac:dyDescent="0.45">
      <c r="A33481">
        <v>33478</v>
      </c>
      <c r="B33481">
        <v>188.45</v>
      </c>
      <c r="C33481">
        <f t="shared" si="1174"/>
        <v>185.02246544053628</v>
      </c>
      <c r="D33481">
        <f t="shared" si="1175"/>
        <v>11.747993156318079</v>
      </c>
      <c r="X33481">
        <v>33480</v>
      </c>
      <c r="Y33481">
        <v>188.45</v>
      </c>
    </row>
    <row r="33482" spans="1:25" x14ac:dyDescent="0.45">
      <c r="A33482">
        <v>33479</v>
      </c>
      <c r="B33482">
        <v>188.45</v>
      </c>
      <c r="C33482">
        <f t="shared" si="1174"/>
        <v>185.02366818461985</v>
      </c>
      <c r="D33482">
        <f t="shared" si="1175"/>
        <v>11.739749709086151</v>
      </c>
      <c r="X33482">
        <v>33481</v>
      </c>
      <c r="Y33482">
        <v>188.45</v>
      </c>
    </row>
    <row r="33483" spans="1:25" x14ac:dyDescent="0.45">
      <c r="A33483">
        <v>33480</v>
      </c>
      <c r="B33483">
        <v>188.45</v>
      </c>
      <c r="C33483">
        <f t="shared" si="1174"/>
        <v>185.02487091087443</v>
      </c>
      <c r="D33483">
        <f t="shared" si="1175"/>
        <v>11.731509277174103</v>
      </c>
      <c r="X33483">
        <v>33482</v>
      </c>
      <c r="Y33483">
        <v>188.45</v>
      </c>
    </row>
    <row r="33484" spans="1:25" x14ac:dyDescent="0.45">
      <c r="A33484">
        <v>33481</v>
      </c>
      <c r="B33484">
        <v>188.45</v>
      </c>
      <c r="C33484">
        <f t="shared" si="1174"/>
        <v>185.02607361930029</v>
      </c>
      <c r="D33484">
        <f t="shared" si="1175"/>
        <v>11.723271860451328</v>
      </c>
      <c r="X33484">
        <v>33483</v>
      </c>
      <c r="Y33484">
        <v>188.45</v>
      </c>
    </row>
    <row r="33485" spans="1:25" x14ac:dyDescent="0.45">
      <c r="A33485">
        <v>33482</v>
      </c>
      <c r="B33485">
        <v>188.45</v>
      </c>
      <c r="C33485">
        <f t="shared" si="1174"/>
        <v>185.02727630989773</v>
      </c>
      <c r="D33485">
        <f t="shared" si="1175"/>
        <v>11.715037458787227</v>
      </c>
      <c r="X33485">
        <v>33484</v>
      </c>
      <c r="Y33485">
        <v>188.45</v>
      </c>
    </row>
    <row r="33486" spans="1:25" x14ac:dyDescent="0.45">
      <c r="A33486">
        <v>33483</v>
      </c>
      <c r="B33486">
        <v>188.45</v>
      </c>
      <c r="C33486">
        <f t="shared" si="1174"/>
        <v>185.028478982667</v>
      </c>
      <c r="D33486">
        <f t="shared" si="1175"/>
        <v>11.706806072051394</v>
      </c>
      <c r="X33486">
        <v>33485</v>
      </c>
      <c r="Y33486">
        <v>188.45</v>
      </c>
    </row>
    <row r="33487" spans="1:25" x14ac:dyDescent="0.45">
      <c r="A33487">
        <v>33484</v>
      </c>
      <c r="B33487">
        <v>188.45</v>
      </c>
      <c r="C33487">
        <f t="shared" si="1174"/>
        <v>185.02968163760835</v>
      </c>
      <c r="D33487">
        <f t="shared" si="1175"/>
        <v>11.698577700113432</v>
      </c>
      <c r="X33487">
        <v>33486</v>
      </c>
      <c r="Y33487">
        <v>188.45</v>
      </c>
    </row>
    <row r="33488" spans="1:25" x14ac:dyDescent="0.45">
      <c r="A33488">
        <v>33485</v>
      </c>
      <c r="B33488">
        <v>188.45</v>
      </c>
      <c r="C33488">
        <f t="shared" si="1174"/>
        <v>185.03088427472204</v>
      </c>
      <c r="D33488">
        <f t="shared" si="1175"/>
        <v>11.690352342842946</v>
      </c>
      <c r="X33488">
        <v>33487</v>
      </c>
      <c r="Y33488">
        <v>188.45</v>
      </c>
    </row>
    <row r="33489" spans="1:25" x14ac:dyDescent="0.45">
      <c r="A33489">
        <v>33486</v>
      </c>
      <c r="B33489">
        <v>188.45</v>
      </c>
      <c r="C33489">
        <f t="shared" si="1174"/>
        <v>185.03208689400839</v>
      </c>
      <c r="D33489">
        <f t="shared" si="1175"/>
        <v>11.682130000109158</v>
      </c>
      <c r="X33489">
        <v>33488</v>
      </c>
      <c r="Y33489">
        <v>188.45</v>
      </c>
    </row>
    <row r="33490" spans="1:25" x14ac:dyDescent="0.45">
      <c r="A33490">
        <v>33487</v>
      </c>
      <c r="B33490">
        <v>188.45</v>
      </c>
      <c r="C33490">
        <f t="shared" si="1174"/>
        <v>185.03328949546761</v>
      </c>
      <c r="D33490">
        <f t="shared" si="1175"/>
        <v>11.673910671781877</v>
      </c>
      <c r="X33490">
        <v>33489</v>
      </c>
      <c r="Y33490">
        <v>188.45</v>
      </c>
    </row>
    <row r="33491" spans="1:25" x14ac:dyDescent="0.45">
      <c r="A33491">
        <v>33488</v>
      </c>
      <c r="B33491">
        <v>188.45</v>
      </c>
      <c r="C33491">
        <f t="shared" si="1174"/>
        <v>185.03449207909995</v>
      </c>
      <c r="D33491">
        <f t="shared" si="1175"/>
        <v>11.665694357730917</v>
      </c>
      <c r="X33491">
        <v>33490</v>
      </c>
      <c r="Y33491">
        <v>188.45</v>
      </c>
    </row>
    <row r="33492" spans="1:25" x14ac:dyDescent="0.45">
      <c r="A33492">
        <v>33489</v>
      </c>
      <c r="B33492">
        <v>188.45</v>
      </c>
      <c r="C33492">
        <f t="shared" si="1174"/>
        <v>185.03569464490573</v>
      </c>
      <c r="D33492">
        <f t="shared" si="1175"/>
        <v>11.657481057825319</v>
      </c>
      <c r="X33492">
        <v>33491</v>
      </c>
      <c r="Y33492">
        <v>188.45</v>
      </c>
    </row>
    <row r="33493" spans="1:25" x14ac:dyDescent="0.45">
      <c r="A33493">
        <v>33490</v>
      </c>
      <c r="B33493">
        <v>188.45</v>
      </c>
      <c r="C33493">
        <f t="shared" si="1174"/>
        <v>185.03689719288514</v>
      </c>
      <c r="D33493">
        <f t="shared" si="1175"/>
        <v>11.649270771935292</v>
      </c>
      <c r="X33493">
        <v>33492</v>
      </c>
      <c r="Y33493">
        <v>188.45</v>
      </c>
    </row>
    <row r="33494" spans="1:25" x14ac:dyDescent="0.45">
      <c r="A33494">
        <v>33491</v>
      </c>
      <c r="B33494">
        <v>188.45</v>
      </c>
      <c r="C33494">
        <f t="shared" si="1174"/>
        <v>185.03809972303856</v>
      </c>
      <c r="D33494">
        <f t="shared" si="1175"/>
        <v>11.641063499929501</v>
      </c>
      <c r="X33494">
        <v>33493</v>
      </c>
      <c r="Y33494">
        <v>188.45</v>
      </c>
    </row>
    <row r="33495" spans="1:25" x14ac:dyDescent="0.45">
      <c r="A33495">
        <v>33492</v>
      </c>
      <c r="B33495">
        <v>188.45</v>
      </c>
      <c r="C33495">
        <f t="shared" si="1174"/>
        <v>185.03930223536614</v>
      </c>
      <c r="D33495">
        <f t="shared" si="1175"/>
        <v>11.632859241678355</v>
      </c>
      <c r="X33495">
        <v>33494</v>
      </c>
      <c r="Y33495">
        <v>188.45</v>
      </c>
    </row>
    <row r="33496" spans="1:25" x14ac:dyDescent="0.45">
      <c r="A33496">
        <v>33493</v>
      </c>
      <c r="B33496">
        <v>188.45</v>
      </c>
      <c r="C33496">
        <f t="shared" si="1174"/>
        <v>185.04050472986819</v>
      </c>
      <c r="D33496">
        <f t="shared" si="1175"/>
        <v>11.624657997051111</v>
      </c>
      <c r="X33496">
        <v>33495</v>
      </c>
      <c r="Y33496">
        <v>188.45</v>
      </c>
    </row>
    <row r="33497" spans="1:25" x14ac:dyDescent="0.45">
      <c r="A33497">
        <v>33494</v>
      </c>
      <c r="B33497">
        <v>188.45</v>
      </c>
      <c r="C33497">
        <f t="shared" si="1174"/>
        <v>185.04170720654497</v>
      </c>
      <c r="D33497">
        <f t="shared" si="1175"/>
        <v>11.616459765917414</v>
      </c>
      <c r="X33497">
        <v>33496</v>
      </c>
      <c r="Y33497">
        <v>188.45</v>
      </c>
    </row>
    <row r="33498" spans="1:25" x14ac:dyDescent="0.45">
      <c r="A33498">
        <v>33495</v>
      </c>
      <c r="B33498">
        <v>188.45</v>
      </c>
      <c r="C33498">
        <f t="shared" si="1174"/>
        <v>185.04290966539676</v>
      </c>
      <c r="D33498">
        <f t="shared" si="1175"/>
        <v>11.608264548146717</v>
      </c>
      <c r="X33498">
        <v>33497</v>
      </c>
      <c r="Y33498">
        <v>188.45</v>
      </c>
    </row>
    <row r="33499" spans="1:25" x14ac:dyDescent="0.45">
      <c r="A33499">
        <v>33496</v>
      </c>
      <c r="B33499">
        <v>188.45</v>
      </c>
      <c r="C33499">
        <f t="shared" si="1174"/>
        <v>185.04411210642382</v>
      </c>
      <c r="D33499">
        <f t="shared" si="1175"/>
        <v>11.60007234360868</v>
      </c>
      <c r="X33499">
        <v>33498</v>
      </c>
      <c r="Y33499">
        <v>188.45</v>
      </c>
    </row>
    <row r="33500" spans="1:25" x14ac:dyDescent="0.45">
      <c r="A33500">
        <v>33497</v>
      </c>
      <c r="B33500">
        <v>188.45</v>
      </c>
      <c r="C33500">
        <f t="shared" si="1174"/>
        <v>185.04531452962641</v>
      </c>
      <c r="D33500">
        <f t="shared" si="1175"/>
        <v>11.591883152172958</v>
      </c>
      <c r="X33500">
        <v>33499</v>
      </c>
      <c r="Y33500">
        <v>188.45</v>
      </c>
    </row>
    <row r="33501" spans="1:25" x14ac:dyDescent="0.45">
      <c r="A33501">
        <v>33498</v>
      </c>
      <c r="B33501">
        <v>188.45</v>
      </c>
      <c r="C33501">
        <f t="shared" si="1174"/>
        <v>185.04651693500475</v>
      </c>
      <c r="D33501">
        <f t="shared" si="1175"/>
        <v>11.58369697370941</v>
      </c>
      <c r="X33501">
        <v>33500</v>
      </c>
      <c r="Y33501">
        <v>188.45</v>
      </c>
    </row>
    <row r="33502" spans="1:25" x14ac:dyDescent="0.45">
      <c r="A33502">
        <v>33499</v>
      </c>
      <c r="B33502">
        <v>188.45</v>
      </c>
      <c r="C33502">
        <f t="shared" si="1174"/>
        <v>185.04771932255917</v>
      </c>
      <c r="D33502">
        <f t="shared" si="1175"/>
        <v>11.575513808087123</v>
      </c>
      <c r="X33502">
        <v>33501</v>
      </c>
      <c r="Y33502">
        <v>188.45</v>
      </c>
    </row>
    <row r="33503" spans="1:25" x14ac:dyDescent="0.45">
      <c r="A33503">
        <v>33500</v>
      </c>
      <c r="B33503">
        <v>188.45</v>
      </c>
      <c r="C33503">
        <f t="shared" si="1174"/>
        <v>185.04892169228989</v>
      </c>
      <c r="D33503">
        <f t="shared" si="1175"/>
        <v>11.567333655176157</v>
      </c>
      <c r="X33503">
        <v>33502</v>
      </c>
      <c r="Y33503">
        <v>188.45</v>
      </c>
    </row>
    <row r="33504" spans="1:25" x14ac:dyDescent="0.45">
      <c r="A33504">
        <v>33501</v>
      </c>
      <c r="B33504">
        <v>188.45</v>
      </c>
      <c r="C33504">
        <f t="shared" si="1174"/>
        <v>185.05012404419722</v>
      </c>
      <c r="D33504">
        <f t="shared" si="1175"/>
        <v>11.5591565148458</v>
      </c>
      <c r="X33504">
        <v>33503</v>
      </c>
      <c r="Y33504">
        <v>188.45</v>
      </c>
    </row>
    <row r="33505" spans="1:25" x14ac:dyDescent="0.45">
      <c r="A33505">
        <v>33502</v>
      </c>
      <c r="B33505">
        <v>188.45</v>
      </c>
      <c r="C33505">
        <f t="shared" si="1174"/>
        <v>185.05132637828137</v>
      </c>
      <c r="D33505">
        <f t="shared" si="1175"/>
        <v>11.550982386965927</v>
      </c>
      <c r="X33505">
        <v>33504</v>
      </c>
      <c r="Y33505">
        <v>188.45</v>
      </c>
    </row>
    <row r="33506" spans="1:25" x14ac:dyDescent="0.45">
      <c r="A33506">
        <v>33503</v>
      </c>
      <c r="B33506">
        <v>188.45</v>
      </c>
      <c r="C33506">
        <f t="shared" si="1174"/>
        <v>185.05252869454267</v>
      </c>
      <c r="D33506">
        <f t="shared" si="1175"/>
        <v>11.542811271405837</v>
      </c>
      <c r="X33506">
        <v>33505</v>
      </c>
      <c r="Y33506">
        <v>188.45</v>
      </c>
    </row>
    <row r="33507" spans="1:25" x14ac:dyDescent="0.45">
      <c r="A33507">
        <v>33504</v>
      </c>
      <c r="B33507">
        <v>188.45</v>
      </c>
      <c r="C33507">
        <f t="shared" si="1174"/>
        <v>185.05373099298129</v>
      </c>
      <c r="D33507">
        <f t="shared" si="1175"/>
        <v>11.534643168035801</v>
      </c>
      <c r="X33507">
        <v>33506</v>
      </c>
      <c r="Y33507">
        <v>188.45</v>
      </c>
    </row>
    <row r="33508" spans="1:25" x14ac:dyDescent="0.45">
      <c r="A33508">
        <v>33505</v>
      </c>
      <c r="B33508">
        <v>188.45</v>
      </c>
      <c r="C33508">
        <f t="shared" si="1174"/>
        <v>185.05493327359761</v>
      </c>
      <c r="D33508">
        <f t="shared" si="1175"/>
        <v>11.526478076724548</v>
      </c>
      <c r="X33508">
        <v>33507</v>
      </c>
      <c r="Y33508">
        <v>188.45</v>
      </c>
    </row>
    <row r="33509" spans="1:25" x14ac:dyDescent="0.45">
      <c r="A33509">
        <v>33506</v>
      </c>
      <c r="B33509">
        <v>188.45</v>
      </c>
      <c r="C33509">
        <f t="shared" si="1174"/>
        <v>185.05613553639179</v>
      </c>
      <c r="D33509">
        <f t="shared" si="1175"/>
        <v>11.518315997342548</v>
      </c>
      <c r="X33509">
        <v>33508</v>
      </c>
      <c r="Y33509">
        <v>188.45</v>
      </c>
    </row>
    <row r="33510" spans="1:25" x14ac:dyDescent="0.45">
      <c r="A33510">
        <v>33507</v>
      </c>
      <c r="B33510">
        <v>188.45</v>
      </c>
      <c r="C33510">
        <f t="shared" si="1174"/>
        <v>185.05733778136414</v>
      </c>
      <c r="D33510">
        <f t="shared" si="1175"/>
        <v>11.510156929759118</v>
      </c>
      <c r="X33510">
        <v>33509</v>
      </c>
      <c r="Y33510">
        <v>188.45</v>
      </c>
    </row>
    <row r="33511" spans="1:25" x14ac:dyDescent="0.45">
      <c r="A33511">
        <v>33508</v>
      </c>
      <c r="B33511">
        <v>188.45</v>
      </c>
      <c r="C33511">
        <f t="shared" si="1174"/>
        <v>185.05854000851491</v>
      </c>
      <c r="D33511">
        <f t="shared" si="1175"/>
        <v>11.502000873843967</v>
      </c>
      <c r="X33511">
        <v>33510</v>
      </c>
      <c r="Y33511">
        <v>188.45</v>
      </c>
    </row>
    <row r="33512" spans="1:25" x14ac:dyDescent="0.45">
      <c r="A33512">
        <v>33509</v>
      </c>
      <c r="B33512">
        <v>188.45</v>
      </c>
      <c r="C33512">
        <f t="shared" si="1174"/>
        <v>185.05974221784442</v>
      </c>
      <c r="D33512">
        <f t="shared" si="1175"/>
        <v>11.49384782946642</v>
      </c>
      <c r="X33512">
        <v>33511</v>
      </c>
      <c r="Y33512">
        <v>188.45</v>
      </c>
    </row>
    <row r="33513" spans="1:25" x14ac:dyDescent="0.45">
      <c r="A33513">
        <v>33510</v>
      </c>
      <c r="B33513">
        <v>188.45</v>
      </c>
      <c r="C33513">
        <f t="shared" si="1174"/>
        <v>185.06094440935289</v>
      </c>
      <c r="D33513">
        <f t="shared" si="1175"/>
        <v>11.485697796496389</v>
      </c>
      <c r="X33513">
        <v>33512</v>
      </c>
      <c r="Y33513">
        <v>188.45</v>
      </c>
    </row>
    <row r="33514" spans="1:25" x14ac:dyDescent="0.45">
      <c r="A33514">
        <v>33511</v>
      </c>
      <c r="B33514">
        <v>188.45</v>
      </c>
      <c r="C33514">
        <f t="shared" si="1174"/>
        <v>185.06214658304054</v>
      </c>
      <c r="D33514">
        <f t="shared" si="1175"/>
        <v>11.477550774803785</v>
      </c>
      <c r="X33514">
        <v>33513</v>
      </c>
      <c r="Y33514">
        <v>188.45</v>
      </c>
    </row>
    <row r="33515" spans="1:25" x14ac:dyDescent="0.45">
      <c r="A33515">
        <v>33512</v>
      </c>
      <c r="B33515">
        <v>188.45</v>
      </c>
      <c r="C33515">
        <f t="shared" si="1174"/>
        <v>185.06334873890771</v>
      </c>
      <c r="D33515">
        <f t="shared" si="1175"/>
        <v>11.469406764257947</v>
      </c>
      <c r="X33515">
        <v>33514</v>
      </c>
      <c r="Y33515">
        <v>188.45</v>
      </c>
    </row>
    <row r="33516" spans="1:25" x14ac:dyDescent="0.45">
      <c r="A33516">
        <v>33513</v>
      </c>
      <c r="B33516">
        <v>188.45</v>
      </c>
      <c r="C33516">
        <f t="shared" si="1174"/>
        <v>185.06455087695463</v>
      </c>
      <c r="D33516">
        <f t="shared" si="1175"/>
        <v>11.46126576472861</v>
      </c>
      <c r="X33516">
        <v>33515</v>
      </c>
      <c r="Y33516">
        <v>188.45</v>
      </c>
    </row>
    <row r="33517" spans="1:25" x14ac:dyDescent="0.45">
      <c r="A33517">
        <v>33514</v>
      </c>
      <c r="B33517">
        <v>188.45</v>
      </c>
      <c r="C33517">
        <f t="shared" si="1174"/>
        <v>185.06575299718153</v>
      </c>
      <c r="D33517">
        <f t="shared" si="1175"/>
        <v>11.453127776085696</v>
      </c>
      <c r="X33517">
        <v>33516</v>
      </c>
      <c r="Y33517">
        <v>188.45</v>
      </c>
    </row>
    <row r="33518" spans="1:25" x14ac:dyDescent="0.45">
      <c r="A33518">
        <v>33515</v>
      </c>
      <c r="B33518">
        <v>188.45</v>
      </c>
      <c r="C33518">
        <f t="shared" si="1174"/>
        <v>185.06695509958877</v>
      </c>
      <c r="D33518">
        <f t="shared" si="1175"/>
        <v>11.444992798198369</v>
      </c>
      <c r="X33518">
        <v>33517</v>
      </c>
      <c r="Y33518">
        <v>188.45</v>
      </c>
    </row>
    <row r="33519" spans="1:25" x14ac:dyDescent="0.45">
      <c r="A33519">
        <v>33516</v>
      </c>
      <c r="B33519">
        <v>188.45</v>
      </c>
      <c r="C33519">
        <f t="shared" si="1174"/>
        <v>185.06815718417653</v>
      </c>
      <c r="D33519">
        <f t="shared" si="1175"/>
        <v>11.436860830936755</v>
      </c>
      <c r="X33519">
        <v>33518</v>
      </c>
      <c r="Y33519">
        <v>188.45</v>
      </c>
    </row>
    <row r="33520" spans="1:25" x14ac:dyDescent="0.45">
      <c r="A33520">
        <v>33517</v>
      </c>
      <c r="B33520">
        <v>188.45</v>
      </c>
      <c r="C33520">
        <f t="shared" si="1174"/>
        <v>185.06935925094507</v>
      </c>
      <c r="D33520">
        <f t="shared" si="1175"/>
        <v>11.428731874170603</v>
      </c>
      <c r="X33520">
        <v>33519</v>
      </c>
      <c r="Y33520">
        <v>188.45</v>
      </c>
    </row>
    <row r="33521" spans="1:25" x14ac:dyDescent="0.45">
      <c r="A33521">
        <v>33518</v>
      </c>
      <c r="B33521">
        <v>188.45</v>
      </c>
      <c r="C33521">
        <f t="shared" si="1174"/>
        <v>185.07056129989471</v>
      </c>
      <c r="D33521">
        <f t="shared" si="1175"/>
        <v>11.420605927769282</v>
      </c>
      <c r="X33521">
        <v>33520</v>
      </c>
      <c r="Y33521">
        <v>188.86</v>
      </c>
    </row>
    <row r="33522" spans="1:25" x14ac:dyDescent="0.45">
      <c r="A33522">
        <v>33519</v>
      </c>
      <c r="B33522">
        <v>188.45</v>
      </c>
      <c r="C33522">
        <f t="shared" si="1174"/>
        <v>185.07176333102569</v>
      </c>
      <c r="D33522">
        <f t="shared" si="1175"/>
        <v>11.412482991602545</v>
      </c>
      <c r="X33522">
        <v>33521</v>
      </c>
      <c r="Y33522">
        <v>188.45</v>
      </c>
    </row>
    <row r="33523" spans="1:25" x14ac:dyDescent="0.45">
      <c r="A33523">
        <v>33520</v>
      </c>
      <c r="B33523">
        <v>188.86</v>
      </c>
      <c r="C33523">
        <f t="shared" si="1174"/>
        <v>185.07296534433829</v>
      </c>
      <c r="D33523">
        <f t="shared" si="1175"/>
        <v>14.341631483182942</v>
      </c>
      <c r="X33523">
        <v>33522</v>
      </c>
      <c r="Y33523">
        <v>188.86</v>
      </c>
    </row>
    <row r="33524" spans="1:25" x14ac:dyDescent="0.45">
      <c r="A33524">
        <v>33521</v>
      </c>
      <c r="B33524">
        <v>188.45</v>
      </c>
      <c r="C33524">
        <f t="shared" si="1174"/>
        <v>185.07416733983271</v>
      </c>
      <c r="D33524">
        <f t="shared" si="1175"/>
        <v>11.39624614945207</v>
      </c>
      <c r="X33524">
        <v>33523</v>
      </c>
      <c r="Y33524">
        <v>188.86</v>
      </c>
    </row>
    <row r="33525" spans="1:25" x14ac:dyDescent="0.45">
      <c r="A33525">
        <v>33522</v>
      </c>
      <c r="B33525">
        <v>188.86</v>
      </c>
      <c r="C33525">
        <f t="shared" si="1174"/>
        <v>185.07536931750928</v>
      </c>
      <c r="D33525">
        <f t="shared" si="1175"/>
        <v>14.323429402850239</v>
      </c>
      <c r="X33525">
        <v>33524</v>
      </c>
      <c r="Y33525">
        <v>188.45</v>
      </c>
    </row>
    <row r="33526" spans="1:25" x14ac:dyDescent="0.45">
      <c r="A33526">
        <v>33523</v>
      </c>
      <c r="B33526">
        <v>188.86</v>
      </c>
      <c r="C33526">
        <f t="shared" si="1174"/>
        <v>185.07657127736826</v>
      </c>
      <c r="D33526">
        <f t="shared" si="1175"/>
        <v>14.314332899234948</v>
      </c>
      <c r="X33526">
        <v>33525</v>
      </c>
      <c r="Y33526">
        <v>188.45</v>
      </c>
    </row>
    <row r="33527" spans="1:25" x14ac:dyDescent="0.45">
      <c r="A33527">
        <v>33524</v>
      </c>
      <c r="B33527">
        <v>188.45</v>
      </c>
      <c r="C33527">
        <f t="shared" si="1174"/>
        <v>185.07777321940986</v>
      </c>
      <c r="D33527">
        <f t="shared" si="1175"/>
        <v>11.371913459729242</v>
      </c>
      <c r="X33527">
        <v>33526</v>
      </c>
      <c r="Y33527">
        <v>188.45</v>
      </c>
    </row>
    <row r="33528" spans="1:25" x14ac:dyDescent="0.45">
      <c r="A33528">
        <v>33525</v>
      </c>
      <c r="B33528">
        <v>188.45</v>
      </c>
      <c r="C33528">
        <f t="shared" si="1174"/>
        <v>185.07897514363441</v>
      </c>
      <c r="D33528">
        <f t="shared" si="1175"/>
        <v>11.363808582234576</v>
      </c>
      <c r="X33528">
        <v>33527</v>
      </c>
      <c r="Y33528">
        <v>188.45</v>
      </c>
    </row>
    <row r="33529" spans="1:25" x14ac:dyDescent="0.45">
      <c r="A33529">
        <v>33526</v>
      </c>
      <c r="B33529">
        <v>188.45</v>
      </c>
      <c r="C33529">
        <f t="shared" si="1174"/>
        <v>185.08017705004215</v>
      </c>
      <c r="D33529">
        <f t="shared" si="1175"/>
        <v>11.355706714062533</v>
      </c>
      <c r="X33529">
        <v>33528</v>
      </c>
      <c r="Y33529">
        <v>188.45</v>
      </c>
    </row>
    <row r="33530" spans="1:25" x14ac:dyDescent="0.45">
      <c r="A33530">
        <v>33527</v>
      </c>
      <c r="B33530">
        <v>188.45</v>
      </c>
      <c r="C33530">
        <f t="shared" si="1174"/>
        <v>185.08137893863335</v>
      </c>
      <c r="D33530">
        <f t="shared" si="1175"/>
        <v>11.3476078550829</v>
      </c>
      <c r="X33530">
        <v>33529</v>
      </c>
      <c r="Y33530">
        <v>188.45</v>
      </c>
    </row>
    <row r="33531" spans="1:25" x14ac:dyDescent="0.45">
      <c r="A33531">
        <v>33528</v>
      </c>
      <c r="B33531">
        <v>188.45</v>
      </c>
      <c r="C33531">
        <f t="shared" si="1174"/>
        <v>185.08258080940823</v>
      </c>
      <c r="D33531">
        <f t="shared" si="1175"/>
        <v>11.339512005165671</v>
      </c>
      <c r="X33531">
        <v>33530</v>
      </c>
      <c r="Y33531">
        <v>188.45</v>
      </c>
    </row>
    <row r="33532" spans="1:25" x14ac:dyDescent="0.45">
      <c r="A33532">
        <v>33529</v>
      </c>
      <c r="B33532">
        <v>188.45</v>
      </c>
      <c r="C33532">
        <f t="shared" si="1174"/>
        <v>185.0837826623671</v>
      </c>
      <c r="D33532">
        <f t="shared" si="1175"/>
        <v>11.331419164180259</v>
      </c>
      <c r="X33532">
        <v>33531</v>
      </c>
      <c r="Y33532">
        <v>188.86</v>
      </c>
    </row>
    <row r="33533" spans="1:25" x14ac:dyDescent="0.45">
      <c r="A33533">
        <v>33530</v>
      </c>
      <c r="B33533">
        <v>188.45</v>
      </c>
      <c r="C33533">
        <f t="shared" si="1174"/>
        <v>185.08498449751022</v>
      </c>
      <c r="D33533">
        <f t="shared" si="1175"/>
        <v>11.323329331996469</v>
      </c>
      <c r="X33533">
        <v>33532</v>
      </c>
      <c r="Y33533">
        <v>188.45</v>
      </c>
    </row>
    <row r="33534" spans="1:25" x14ac:dyDescent="0.45">
      <c r="A33534">
        <v>33531</v>
      </c>
      <c r="B33534">
        <v>188.86</v>
      </c>
      <c r="C33534">
        <f t="shared" si="1174"/>
        <v>185.08618631483785</v>
      </c>
      <c r="D33534">
        <f t="shared" si="1175"/>
        <v>14.241669730317259</v>
      </c>
      <c r="X33534">
        <v>33533</v>
      </c>
      <c r="Y33534">
        <v>188.45</v>
      </c>
    </row>
    <row r="33535" spans="1:25" x14ac:dyDescent="0.45">
      <c r="A33535">
        <v>33532</v>
      </c>
      <c r="B33535">
        <v>188.45</v>
      </c>
      <c r="C33535">
        <f t="shared" si="1174"/>
        <v>185.08738811435023</v>
      </c>
      <c r="D33535">
        <f t="shared" si="1175"/>
        <v>11.307158693513005</v>
      </c>
      <c r="X33535">
        <v>33534</v>
      </c>
      <c r="Y33535">
        <v>188.45</v>
      </c>
    </row>
    <row r="33536" spans="1:25" x14ac:dyDescent="0.45">
      <c r="A33536">
        <v>33533</v>
      </c>
      <c r="B33536">
        <v>188.45</v>
      </c>
      <c r="C33536">
        <f t="shared" si="1174"/>
        <v>185.08858989604767</v>
      </c>
      <c r="D33536">
        <f t="shared" si="1175"/>
        <v>11.299077886952769</v>
      </c>
      <c r="X33536">
        <v>33535</v>
      </c>
      <c r="Y33536">
        <v>188.45</v>
      </c>
    </row>
    <row r="33537" spans="1:25" x14ac:dyDescent="0.45">
      <c r="A33537">
        <v>33534</v>
      </c>
      <c r="B33537">
        <v>188.45</v>
      </c>
      <c r="C33537">
        <f t="shared" si="1174"/>
        <v>185.0897916599304</v>
      </c>
      <c r="D33537">
        <f t="shared" si="1175"/>
        <v>11.291000088673231</v>
      </c>
      <c r="X33537">
        <v>33536</v>
      </c>
      <c r="Y33537">
        <v>188.45</v>
      </c>
    </row>
    <row r="33538" spans="1:25" x14ac:dyDescent="0.45">
      <c r="A33538">
        <v>33535</v>
      </c>
      <c r="B33538">
        <v>188.45</v>
      </c>
      <c r="C33538">
        <f t="shared" si="1174"/>
        <v>185.09099340599869</v>
      </c>
      <c r="D33538">
        <f t="shared" si="1175"/>
        <v>11.282925298544217</v>
      </c>
      <c r="X33538">
        <v>33537</v>
      </c>
      <c r="Y33538">
        <v>188.45</v>
      </c>
    </row>
    <row r="33539" spans="1:25" x14ac:dyDescent="0.45">
      <c r="A33539">
        <v>33536</v>
      </c>
      <c r="B33539">
        <v>188.45</v>
      </c>
      <c r="C33539">
        <f t="shared" si="1174"/>
        <v>185.09219513425282</v>
      </c>
      <c r="D33539">
        <f t="shared" si="1175"/>
        <v>11.274853516435369</v>
      </c>
      <c r="X33539">
        <v>33538</v>
      </c>
      <c r="Y33539">
        <v>188.86</v>
      </c>
    </row>
    <row r="33540" spans="1:25" x14ac:dyDescent="0.45">
      <c r="A33540">
        <v>33537</v>
      </c>
      <c r="B33540">
        <v>188.45</v>
      </c>
      <c r="C33540">
        <f t="shared" ref="C33540:C33603" si="1176">$H$4 - $I$4*EXP(-A33540/$J$4)</f>
        <v>185.09339684469302</v>
      </c>
      <c r="D33540">
        <f t="shared" ref="D33540:D33603" si="1177">(B33540-C33540)^2</f>
        <v>11.266784742216711</v>
      </c>
      <c r="X33540">
        <v>33539</v>
      </c>
      <c r="Y33540">
        <v>188.45</v>
      </c>
    </row>
    <row r="33541" spans="1:25" x14ac:dyDescent="0.45">
      <c r="A33541">
        <v>33538</v>
      </c>
      <c r="B33541">
        <v>188.86</v>
      </c>
      <c r="C33541">
        <f t="shared" si="1176"/>
        <v>185.0945985373196</v>
      </c>
      <c r="D33541">
        <f t="shared" si="1177"/>
        <v>14.178248175155813</v>
      </c>
      <c r="X33541">
        <v>33540</v>
      </c>
      <c r="Y33541">
        <v>188.45</v>
      </c>
    </row>
    <row r="33542" spans="1:25" x14ac:dyDescent="0.45">
      <c r="A33542">
        <v>33539</v>
      </c>
      <c r="B33542">
        <v>188.45</v>
      </c>
      <c r="C33542">
        <f t="shared" si="1176"/>
        <v>185.09580021213276</v>
      </c>
      <c r="D33542">
        <f t="shared" si="1177"/>
        <v>11.250656216928574</v>
      </c>
      <c r="X33542">
        <v>33541</v>
      </c>
      <c r="Y33542">
        <v>188.45</v>
      </c>
    </row>
    <row r="33543" spans="1:25" x14ac:dyDescent="0.45">
      <c r="A33543">
        <v>33540</v>
      </c>
      <c r="B33543">
        <v>188.45</v>
      </c>
      <c r="C33543">
        <f t="shared" si="1176"/>
        <v>185.09700186913284</v>
      </c>
      <c r="D33543">
        <f t="shared" si="1177"/>
        <v>11.242596465598599</v>
      </c>
      <c r="X33543">
        <v>33542</v>
      </c>
      <c r="Y33543">
        <v>188.45</v>
      </c>
    </row>
    <row r="33544" spans="1:25" x14ac:dyDescent="0.45">
      <c r="A33544">
        <v>33541</v>
      </c>
      <c r="B33544">
        <v>188.45</v>
      </c>
      <c r="C33544">
        <f t="shared" si="1176"/>
        <v>185.09820350832007</v>
      </c>
      <c r="D33544">
        <f t="shared" si="1177"/>
        <v>11.234539721637821</v>
      </c>
      <c r="X33544">
        <v>33543</v>
      </c>
      <c r="Y33544">
        <v>188.45</v>
      </c>
    </row>
    <row r="33545" spans="1:25" x14ac:dyDescent="0.45">
      <c r="A33545">
        <v>33542</v>
      </c>
      <c r="B33545">
        <v>188.45</v>
      </c>
      <c r="C33545">
        <f t="shared" si="1176"/>
        <v>185.09940512969467</v>
      </c>
      <c r="D33545">
        <f t="shared" si="1177"/>
        <v>11.226485984916291</v>
      </c>
      <c r="X33545">
        <v>33544</v>
      </c>
      <c r="Y33545">
        <v>188.45</v>
      </c>
    </row>
    <row r="33546" spans="1:25" x14ac:dyDescent="0.45">
      <c r="A33546">
        <v>33543</v>
      </c>
      <c r="B33546">
        <v>188.45</v>
      </c>
      <c r="C33546">
        <f t="shared" si="1176"/>
        <v>185.100606733257</v>
      </c>
      <c r="D33546">
        <f t="shared" si="1177"/>
        <v>11.218435255303298</v>
      </c>
      <c r="X33546">
        <v>33545</v>
      </c>
      <c r="Y33546">
        <v>188.86</v>
      </c>
    </row>
    <row r="33547" spans="1:25" x14ac:dyDescent="0.45">
      <c r="A33547">
        <v>33544</v>
      </c>
      <c r="B33547">
        <v>188.45</v>
      </c>
      <c r="C33547">
        <f t="shared" si="1176"/>
        <v>185.10180831900726</v>
      </c>
      <c r="D33547">
        <f t="shared" si="1177"/>
        <v>11.210387532668904</v>
      </c>
      <c r="X33547">
        <v>33546</v>
      </c>
      <c r="Y33547">
        <v>188.45</v>
      </c>
    </row>
    <row r="33548" spans="1:25" x14ac:dyDescent="0.45">
      <c r="A33548">
        <v>33545</v>
      </c>
      <c r="B33548">
        <v>188.86</v>
      </c>
      <c r="C33548">
        <f t="shared" si="1176"/>
        <v>185.1030098869457</v>
      </c>
      <c r="D33548">
        <f t="shared" si="1177"/>
        <v>14.114974709587869</v>
      </c>
      <c r="X33548">
        <v>33547</v>
      </c>
      <c r="Y33548">
        <v>188.86</v>
      </c>
    </row>
    <row r="33549" spans="1:25" x14ac:dyDescent="0.45">
      <c r="A33549">
        <v>33546</v>
      </c>
      <c r="B33549">
        <v>188.45</v>
      </c>
      <c r="C33549">
        <f t="shared" si="1176"/>
        <v>185.10421143707262</v>
      </c>
      <c r="D33549">
        <f t="shared" si="1177"/>
        <v>11.19430110781558</v>
      </c>
      <c r="X33549">
        <v>33548</v>
      </c>
      <c r="Y33549">
        <v>188.86</v>
      </c>
    </row>
    <row r="33550" spans="1:25" x14ac:dyDescent="0.45">
      <c r="A33550">
        <v>33547</v>
      </c>
      <c r="B33550">
        <v>188.86</v>
      </c>
      <c r="C33550">
        <f t="shared" si="1176"/>
        <v>185.10541296938825</v>
      </c>
      <c r="D33550">
        <f t="shared" si="1177"/>
        <v>14.096923770438028</v>
      </c>
      <c r="X33550">
        <v>33549</v>
      </c>
      <c r="Y33550">
        <v>188.86</v>
      </c>
    </row>
    <row r="33551" spans="1:25" x14ac:dyDescent="0.45">
      <c r="A33551">
        <v>33548</v>
      </c>
      <c r="B33551">
        <v>188.86</v>
      </c>
      <c r="C33551">
        <f t="shared" si="1176"/>
        <v>185.10661448389291</v>
      </c>
      <c r="D33551">
        <f t="shared" si="1177"/>
        <v>14.087902832522575</v>
      </c>
      <c r="X33551">
        <v>33550</v>
      </c>
      <c r="Y33551">
        <v>188.45</v>
      </c>
    </row>
    <row r="33552" spans="1:25" x14ac:dyDescent="0.45">
      <c r="A33552">
        <v>33549</v>
      </c>
      <c r="B33552">
        <v>188.86</v>
      </c>
      <c r="C33552">
        <f t="shared" si="1176"/>
        <v>185.10781598058682</v>
      </c>
      <c r="D33552">
        <f t="shared" si="1177"/>
        <v>14.078884915539742</v>
      </c>
      <c r="X33552">
        <v>33551</v>
      </c>
      <c r="Y33552">
        <v>188.86</v>
      </c>
    </row>
    <row r="33553" spans="1:25" x14ac:dyDescent="0.45">
      <c r="A33553">
        <v>33550</v>
      </c>
      <c r="B33553">
        <v>188.45</v>
      </c>
      <c r="C33553">
        <f t="shared" si="1176"/>
        <v>185.10901745947024</v>
      </c>
      <c r="D33553">
        <f t="shared" si="1177"/>
        <v>11.162164336124629</v>
      </c>
      <c r="X33553">
        <v>33552</v>
      </c>
      <c r="Y33553">
        <v>188.86</v>
      </c>
    </row>
    <row r="33554" spans="1:25" x14ac:dyDescent="0.45">
      <c r="A33554">
        <v>33551</v>
      </c>
      <c r="B33554">
        <v>188.86</v>
      </c>
      <c r="C33554">
        <f t="shared" si="1176"/>
        <v>185.11021892054345</v>
      </c>
      <c r="D33554">
        <f t="shared" si="1177"/>
        <v>14.060858143850464</v>
      </c>
      <c r="X33554">
        <v>33553</v>
      </c>
      <c r="Y33554">
        <v>188.86</v>
      </c>
    </row>
    <row r="33555" spans="1:25" x14ac:dyDescent="0.45">
      <c r="A33555">
        <v>33552</v>
      </c>
      <c r="B33555">
        <v>188.86</v>
      </c>
      <c r="C33555">
        <f t="shared" si="1176"/>
        <v>185.11142036380673</v>
      </c>
      <c r="D33555">
        <f t="shared" si="1177"/>
        <v>14.051849288882975</v>
      </c>
      <c r="X33555">
        <v>33554</v>
      </c>
      <c r="Y33555">
        <v>188.86</v>
      </c>
    </row>
    <row r="33556" spans="1:25" x14ac:dyDescent="0.45">
      <c r="A33556">
        <v>33553</v>
      </c>
      <c r="B33556">
        <v>188.86</v>
      </c>
      <c r="C33556">
        <f t="shared" si="1176"/>
        <v>185.11262178926032</v>
      </c>
      <c r="D33556">
        <f t="shared" si="1177"/>
        <v>14.042843454326654</v>
      </c>
      <c r="X33556">
        <v>33555</v>
      </c>
      <c r="Y33556">
        <v>188.86</v>
      </c>
    </row>
    <row r="33557" spans="1:25" x14ac:dyDescent="0.45">
      <c r="A33557">
        <v>33554</v>
      </c>
      <c r="B33557">
        <v>188.86</v>
      </c>
      <c r="C33557">
        <f t="shared" si="1176"/>
        <v>185.11382319690446</v>
      </c>
      <c r="D33557">
        <f t="shared" si="1177"/>
        <v>14.033840640051203</v>
      </c>
      <c r="X33557">
        <v>33556</v>
      </c>
      <c r="Y33557">
        <v>188.45</v>
      </c>
    </row>
    <row r="33558" spans="1:25" x14ac:dyDescent="0.45">
      <c r="A33558">
        <v>33555</v>
      </c>
      <c r="B33558">
        <v>188.86</v>
      </c>
      <c r="C33558">
        <f t="shared" si="1176"/>
        <v>185.11502458673948</v>
      </c>
      <c r="D33558">
        <f t="shared" si="1177"/>
        <v>14.024840845925905</v>
      </c>
      <c r="X33558">
        <v>33557</v>
      </c>
      <c r="Y33558">
        <v>188.86</v>
      </c>
    </row>
    <row r="33559" spans="1:25" x14ac:dyDescent="0.45">
      <c r="A33559">
        <v>33556</v>
      </c>
      <c r="B33559">
        <v>188.45</v>
      </c>
      <c r="C33559">
        <f t="shared" si="1176"/>
        <v>185.1162259587656</v>
      </c>
      <c r="D33559">
        <f t="shared" si="1177"/>
        <v>11.114049358008289</v>
      </c>
      <c r="X33559">
        <v>33558</v>
      </c>
      <c r="Y33559">
        <v>188.45</v>
      </c>
    </row>
    <row r="33560" spans="1:25" x14ac:dyDescent="0.45">
      <c r="A33560">
        <v>33557</v>
      </c>
      <c r="B33560">
        <v>188.86</v>
      </c>
      <c r="C33560">
        <f t="shared" si="1176"/>
        <v>185.11742731298307</v>
      </c>
      <c r="D33560">
        <f t="shared" si="1177"/>
        <v>14.00685031760524</v>
      </c>
      <c r="X33560">
        <v>33559</v>
      </c>
      <c r="Y33560">
        <v>188.45</v>
      </c>
    </row>
    <row r="33561" spans="1:25" x14ac:dyDescent="0.45">
      <c r="A33561">
        <v>33558</v>
      </c>
      <c r="B33561">
        <v>188.45</v>
      </c>
      <c r="C33561">
        <f t="shared" si="1176"/>
        <v>185.11862864939221</v>
      </c>
      <c r="D33561">
        <f t="shared" si="1177"/>
        <v>11.098035075650316</v>
      </c>
      <c r="X33561">
        <v>33560</v>
      </c>
      <c r="Y33561">
        <v>188.45</v>
      </c>
    </row>
    <row r="33562" spans="1:25" x14ac:dyDescent="0.45">
      <c r="A33562">
        <v>33559</v>
      </c>
      <c r="B33562">
        <v>188.45</v>
      </c>
      <c r="C33562">
        <f t="shared" si="1176"/>
        <v>185.11982996799321</v>
      </c>
      <c r="D33562">
        <f t="shared" si="1177"/>
        <v>11.090032442076016</v>
      </c>
      <c r="X33562">
        <v>33561</v>
      </c>
      <c r="Y33562">
        <v>188.45</v>
      </c>
    </row>
    <row r="33563" spans="1:25" x14ac:dyDescent="0.45">
      <c r="A33563">
        <v>33560</v>
      </c>
      <c r="B33563">
        <v>188.45</v>
      </c>
      <c r="C33563">
        <f t="shared" si="1176"/>
        <v>185.1210312687864</v>
      </c>
      <c r="D33563">
        <f t="shared" si="1177"/>
        <v>11.082032813397836</v>
      </c>
      <c r="X33563">
        <v>33562</v>
      </c>
      <c r="Y33563">
        <v>188.45</v>
      </c>
    </row>
    <row r="33564" spans="1:25" x14ac:dyDescent="0.45">
      <c r="A33564">
        <v>33561</v>
      </c>
      <c r="B33564">
        <v>188.45</v>
      </c>
      <c r="C33564">
        <f t="shared" si="1176"/>
        <v>185.12223255177202</v>
      </c>
      <c r="D33564">
        <f t="shared" si="1177"/>
        <v>11.074036189485719</v>
      </c>
      <c r="X33564">
        <v>33563</v>
      </c>
      <c r="Y33564">
        <v>188.45</v>
      </c>
    </row>
    <row r="33565" spans="1:25" x14ac:dyDescent="0.45">
      <c r="A33565">
        <v>33562</v>
      </c>
      <c r="B33565">
        <v>188.45</v>
      </c>
      <c r="C33565">
        <f t="shared" si="1176"/>
        <v>185.12343381695032</v>
      </c>
      <c r="D33565">
        <f t="shared" si="1177"/>
        <v>11.066042570209611</v>
      </c>
      <c r="X33565">
        <v>33564</v>
      </c>
      <c r="Y33565">
        <v>188.45</v>
      </c>
    </row>
    <row r="33566" spans="1:25" x14ac:dyDescent="0.45">
      <c r="A33566">
        <v>33563</v>
      </c>
      <c r="B33566">
        <v>188.45</v>
      </c>
      <c r="C33566">
        <f t="shared" si="1176"/>
        <v>185.12463506432158</v>
      </c>
      <c r="D33566">
        <f t="shared" si="1177"/>
        <v>11.058051955439463</v>
      </c>
      <c r="X33566">
        <v>33565</v>
      </c>
      <c r="Y33566">
        <v>188.45</v>
      </c>
    </row>
    <row r="33567" spans="1:25" x14ac:dyDescent="0.45">
      <c r="A33567">
        <v>33564</v>
      </c>
      <c r="B33567">
        <v>188.45</v>
      </c>
      <c r="C33567">
        <f t="shared" si="1176"/>
        <v>185.1258362938861</v>
      </c>
      <c r="D33567">
        <f t="shared" si="1177"/>
        <v>11.050064345044854</v>
      </c>
      <c r="X33567">
        <v>33566</v>
      </c>
      <c r="Y33567">
        <v>188.45</v>
      </c>
    </row>
    <row r="33568" spans="1:25" x14ac:dyDescent="0.45">
      <c r="A33568">
        <v>33565</v>
      </c>
      <c r="B33568">
        <v>188.45</v>
      </c>
      <c r="C33568">
        <f t="shared" si="1176"/>
        <v>185.12703750564404</v>
      </c>
      <c r="D33568">
        <f t="shared" si="1177"/>
        <v>11.042079738896307</v>
      </c>
      <c r="X33568">
        <v>33567</v>
      </c>
      <c r="Y33568">
        <v>188.86</v>
      </c>
    </row>
    <row r="33569" spans="1:25" x14ac:dyDescent="0.45">
      <c r="A33569">
        <v>33566</v>
      </c>
      <c r="B33569">
        <v>188.45</v>
      </c>
      <c r="C33569">
        <f t="shared" si="1176"/>
        <v>185.12823869959576</v>
      </c>
      <c r="D33569">
        <f t="shared" si="1177"/>
        <v>11.034098136863225</v>
      </c>
      <c r="X33569">
        <v>33568</v>
      </c>
      <c r="Y33569">
        <v>188.45</v>
      </c>
    </row>
    <row r="33570" spans="1:25" x14ac:dyDescent="0.45">
      <c r="A33570">
        <v>33567</v>
      </c>
      <c r="B33570">
        <v>188.86</v>
      </c>
      <c r="C33570">
        <f t="shared" si="1176"/>
        <v>185.12943987574147</v>
      </c>
      <c r="D33570">
        <f t="shared" si="1177"/>
        <v>13.917078840707934</v>
      </c>
      <c r="X33570">
        <v>33569</v>
      </c>
      <c r="Y33570">
        <v>188.45</v>
      </c>
    </row>
    <row r="33571" spans="1:25" x14ac:dyDescent="0.45">
      <c r="A33571">
        <v>33568</v>
      </c>
      <c r="B33571">
        <v>188.45</v>
      </c>
      <c r="C33571">
        <f t="shared" si="1176"/>
        <v>185.13064103408146</v>
      </c>
      <c r="D33571">
        <f t="shared" si="1177"/>
        <v>11.018143944623699</v>
      </c>
      <c r="X33571">
        <v>33570</v>
      </c>
      <c r="Y33571">
        <v>188.86</v>
      </c>
    </row>
    <row r="33572" spans="1:25" x14ac:dyDescent="0.45">
      <c r="A33572">
        <v>33569</v>
      </c>
      <c r="B33572">
        <v>188.45</v>
      </c>
      <c r="C33572">
        <f t="shared" si="1176"/>
        <v>185.13184217461603</v>
      </c>
      <c r="D33572">
        <f t="shared" si="1177"/>
        <v>11.010171354156832</v>
      </c>
      <c r="X33572">
        <v>33571</v>
      </c>
      <c r="Y33572">
        <v>188.45</v>
      </c>
    </row>
    <row r="33573" spans="1:25" x14ac:dyDescent="0.45">
      <c r="A33573">
        <v>33570</v>
      </c>
      <c r="B33573">
        <v>188.86</v>
      </c>
      <c r="C33573">
        <f t="shared" si="1176"/>
        <v>185.13304329734535</v>
      </c>
      <c r="D33573">
        <f t="shared" si="1177"/>
        <v>13.890206263462504</v>
      </c>
      <c r="X33573">
        <v>33572</v>
      </c>
      <c r="Y33573">
        <v>188.86</v>
      </c>
    </row>
    <row r="33574" spans="1:25" x14ac:dyDescent="0.45">
      <c r="A33574">
        <v>33571</v>
      </c>
      <c r="B33574">
        <v>188.45</v>
      </c>
      <c r="C33574">
        <f t="shared" si="1176"/>
        <v>185.13424440226979</v>
      </c>
      <c r="D33574">
        <f t="shared" si="1177"/>
        <v>10.994235183879173</v>
      </c>
      <c r="X33574">
        <v>33573</v>
      </c>
      <c r="Y33574">
        <v>188.45</v>
      </c>
    </row>
    <row r="33575" spans="1:25" x14ac:dyDescent="0.45">
      <c r="A33575">
        <v>33572</v>
      </c>
      <c r="B33575">
        <v>188.86</v>
      </c>
      <c r="C33575">
        <f t="shared" si="1176"/>
        <v>185.1354454893895</v>
      </c>
      <c r="D33575">
        <f t="shared" si="1177"/>
        <v>13.872306302509147</v>
      </c>
      <c r="X33575">
        <v>33574</v>
      </c>
      <c r="Y33575">
        <v>188.86</v>
      </c>
    </row>
    <row r="33576" spans="1:25" x14ac:dyDescent="0.45">
      <c r="A33576">
        <v>33573</v>
      </c>
      <c r="B33576">
        <v>188.45</v>
      </c>
      <c r="C33576">
        <f t="shared" si="1176"/>
        <v>185.13664655870485</v>
      </c>
      <c r="D33576">
        <f t="shared" si="1177"/>
        <v>10.978311026942313</v>
      </c>
      <c r="X33576">
        <v>33575</v>
      </c>
      <c r="Y33576">
        <v>188.86</v>
      </c>
    </row>
    <row r="33577" spans="1:25" x14ac:dyDescent="0.45">
      <c r="A33577">
        <v>33574</v>
      </c>
      <c r="B33577">
        <v>188.86</v>
      </c>
      <c r="C33577">
        <f t="shared" si="1176"/>
        <v>185.13784761021606</v>
      </c>
      <c r="D33577">
        <f t="shared" si="1177"/>
        <v>13.854418412774425</v>
      </c>
      <c r="X33577">
        <v>33576</v>
      </c>
      <c r="Y33577">
        <v>188.45</v>
      </c>
    </row>
    <row r="33578" spans="1:25" x14ac:dyDescent="0.45">
      <c r="A33578">
        <v>33575</v>
      </c>
      <c r="B33578">
        <v>188.86</v>
      </c>
      <c r="C33578">
        <f t="shared" si="1176"/>
        <v>185.13904864392336</v>
      </c>
      <c r="D33578">
        <f t="shared" si="1177"/>
        <v>13.845478994288689</v>
      </c>
      <c r="X33578">
        <v>33577</v>
      </c>
      <c r="Y33578">
        <v>188.86</v>
      </c>
    </row>
    <row r="33579" spans="1:25" x14ac:dyDescent="0.45">
      <c r="A33579">
        <v>33576</v>
      </c>
      <c r="B33579">
        <v>188.45</v>
      </c>
      <c r="C33579">
        <f t="shared" si="1176"/>
        <v>185.14024965982708</v>
      </c>
      <c r="D33579">
        <f t="shared" si="1177"/>
        <v>10.954447314274702</v>
      </c>
      <c r="X33579">
        <v>33578</v>
      </c>
      <c r="Y33579">
        <v>188.86</v>
      </c>
    </row>
    <row r="33580" spans="1:25" x14ac:dyDescent="0.45">
      <c r="A33580">
        <v>33577</v>
      </c>
      <c r="B33580">
        <v>188.86</v>
      </c>
      <c r="C33580">
        <f t="shared" si="1176"/>
        <v>185.14145065792744</v>
      </c>
      <c r="D33580">
        <f t="shared" si="1177"/>
        <v>13.827609209428401</v>
      </c>
      <c r="X33580">
        <v>33579</v>
      </c>
      <c r="Y33580">
        <v>188.86</v>
      </c>
    </row>
    <row r="33581" spans="1:25" x14ac:dyDescent="0.45">
      <c r="A33581">
        <v>33578</v>
      </c>
      <c r="B33581">
        <v>188.86</v>
      </c>
      <c r="C33581">
        <f t="shared" si="1176"/>
        <v>185.14265163822469</v>
      </c>
      <c r="D33581">
        <f t="shared" si="1177"/>
        <v>13.81867884279367</v>
      </c>
      <c r="X33581">
        <v>33580</v>
      </c>
      <c r="Y33581">
        <v>188.86</v>
      </c>
    </row>
    <row r="33582" spans="1:25" x14ac:dyDescent="0.45">
      <c r="A33582">
        <v>33579</v>
      </c>
      <c r="B33582">
        <v>188.86</v>
      </c>
      <c r="C33582">
        <f t="shared" si="1176"/>
        <v>185.14385260071916</v>
      </c>
      <c r="D33582">
        <f t="shared" si="1177"/>
        <v>13.809751493181874</v>
      </c>
      <c r="X33582">
        <v>33581</v>
      </c>
      <c r="Y33582">
        <v>188.45</v>
      </c>
    </row>
    <row r="33583" spans="1:25" x14ac:dyDescent="0.45">
      <c r="A33583">
        <v>33580</v>
      </c>
      <c r="B33583">
        <v>188.86</v>
      </c>
      <c r="C33583">
        <f t="shared" si="1176"/>
        <v>185.14505354541103</v>
      </c>
      <c r="D33583">
        <f t="shared" si="1177"/>
        <v>13.800827160463253</v>
      </c>
      <c r="X33583">
        <v>33582</v>
      </c>
      <c r="Y33583">
        <v>188.86</v>
      </c>
    </row>
    <row r="33584" spans="1:25" x14ac:dyDescent="0.45">
      <c r="A33584">
        <v>33581</v>
      </c>
      <c r="B33584">
        <v>188.45</v>
      </c>
      <c r="C33584">
        <f t="shared" si="1176"/>
        <v>185.14625447230065</v>
      </c>
      <c r="D33584">
        <f t="shared" si="1177"/>
        <v>10.914734511793352</v>
      </c>
      <c r="X33584">
        <v>33583</v>
      </c>
      <c r="Y33584">
        <v>188.86</v>
      </c>
    </row>
    <row r="33585" spans="1:25" x14ac:dyDescent="0.45">
      <c r="A33585">
        <v>33582</v>
      </c>
      <c r="B33585">
        <v>188.86</v>
      </c>
      <c r="C33585">
        <f t="shared" si="1176"/>
        <v>185.14745538138823</v>
      </c>
      <c r="D33585">
        <f t="shared" si="1177"/>
        <v>13.782987545183339</v>
      </c>
      <c r="X33585">
        <v>33584</v>
      </c>
      <c r="Y33585">
        <v>188.86</v>
      </c>
    </row>
    <row r="33586" spans="1:25" x14ac:dyDescent="0.45">
      <c r="A33586">
        <v>33583</v>
      </c>
      <c r="B33586">
        <v>188.86</v>
      </c>
      <c r="C33586">
        <f t="shared" si="1176"/>
        <v>185.14865627267403</v>
      </c>
      <c r="D33586">
        <f t="shared" si="1177"/>
        <v>13.774072262361912</v>
      </c>
      <c r="X33586">
        <v>33585</v>
      </c>
      <c r="Y33586">
        <v>188.86</v>
      </c>
    </row>
    <row r="33587" spans="1:25" x14ac:dyDescent="0.45">
      <c r="A33587">
        <v>33584</v>
      </c>
      <c r="B33587">
        <v>188.86</v>
      </c>
      <c r="C33587">
        <f t="shared" si="1176"/>
        <v>185.14985714615833</v>
      </c>
      <c r="D33587">
        <f t="shared" si="1177"/>
        <v>13.765159995912548</v>
      </c>
      <c r="X33587">
        <v>33586</v>
      </c>
      <c r="Y33587">
        <v>188.86</v>
      </c>
    </row>
    <row r="33588" spans="1:25" x14ac:dyDescent="0.45">
      <c r="A33588">
        <v>33585</v>
      </c>
      <c r="B33588">
        <v>188.86</v>
      </c>
      <c r="C33588">
        <f t="shared" si="1176"/>
        <v>185.15105800184139</v>
      </c>
      <c r="D33588">
        <f t="shared" si="1177"/>
        <v>13.75625074570487</v>
      </c>
      <c r="X33588">
        <v>33587</v>
      </c>
      <c r="Y33588">
        <v>188.86</v>
      </c>
    </row>
    <row r="33589" spans="1:25" x14ac:dyDescent="0.45">
      <c r="A33589">
        <v>33586</v>
      </c>
      <c r="B33589">
        <v>188.86</v>
      </c>
      <c r="C33589">
        <f t="shared" si="1176"/>
        <v>185.15225883972346</v>
      </c>
      <c r="D33589">
        <f t="shared" si="1177"/>
        <v>13.747344511608935</v>
      </c>
      <c r="X33589">
        <v>33588</v>
      </c>
      <c r="Y33589">
        <v>188.86</v>
      </c>
    </row>
    <row r="33590" spans="1:25" x14ac:dyDescent="0.45">
      <c r="A33590">
        <v>33587</v>
      </c>
      <c r="B33590">
        <v>188.86</v>
      </c>
      <c r="C33590">
        <f t="shared" si="1176"/>
        <v>185.15345965980487</v>
      </c>
      <c r="D33590">
        <f t="shared" si="1177"/>
        <v>13.738441293493956</v>
      </c>
      <c r="X33590">
        <v>33589</v>
      </c>
      <c r="Y33590">
        <v>188.86</v>
      </c>
    </row>
    <row r="33591" spans="1:25" x14ac:dyDescent="0.45">
      <c r="A33591">
        <v>33588</v>
      </c>
      <c r="B33591">
        <v>188.86</v>
      </c>
      <c r="C33591">
        <f t="shared" si="1176"/>
        <v>185.15466046208579</v>
      </c>
      <c r="D33591">
        <f t="shared" si="1177"/>
        <v>13.72954109123042</v>
      </c>
      <c r="X33591">
        <v>33590</v>
      </c>
      <c r="Y33591">
        <v>188.86</v>
      </c>
    </row>
    <row r="33592" spans="1:25" x14ac:dyDescent="0.45">
      <c r="A33592">
        <v>33589</v>
      </c>
      <c r="B33592">
        <v>188.86</v>
      </c>
      <c r="C33592">
        <f t="shared" si="1176"/>
        <v>185.15586124656653</v>
      </c>
      <c r="D33592">
        <f t="shared" si="1177"/>
        <v>13.720643904687758</v>
      </c>
      <c r="X33592">
        <v>33591</v>
      </c>
      <c r="Y33592">
        <v>188.86</v>
      </c>
    </row>
    <row r="33593" spans="1:25" x14ac:dyDescent="0.45">
      <c r="A33593">
        <v>33590</v>
      </c>
      <c r="B33593">
        <v>188.86</v>
      </c>
      <c r="C33593">
        <f t="shared" si="1176"/>
        <v>185.15706201324736</v>
      </c>
      <c r="D33593">
        <f t="shared" si="1177"/>
        <v>13.711749733735832</v>
      </c>
      <c r="X33593">
        <v>33592</v>
      </c>
      <c r="Y33593">
        <v>188.86</v>
      </c>
    </row>
    <row r="33594" spans="1:25" x14ac:dyDescent="0.45">
      <c r="A33594">
        <v>33591</v>
      </c>
      <c r="B33594">
        <v>188.86</v>
      </c>
      <c r="C33594">
        <f t="shared" si="1176"/>
        <v>185.15826276212854</v>
      </c>
      <c r="D33594">
        <f t="shared" si="1177"/>
        <v>13.702858578244298</v>
      </c>
      <c r="X33594">
        <v>33593</v>
      </c>
      <c r="Y33594">
        <v>188.86</v>
      </c>
    </row>
    <row r="33595" spans="1:25" x14ac:dyDescent="0.45">
      <c r="A33595">
        <v>33592</v>
      </c>
      <c r="B33595">
        <v>188.86</v>
      </c>
      <c r="C33595">
        <f t="shared" si="1176"/>
        <v>185.15946349321035</v>
      </c>
      <c r="D33595">
        <f t="shared" si="1177"/>
        <v>13.693970438083023</v>
      </c>
      <c r="X33595">
        <v>33594</v>
      </c>
      <c r="Y33595">
        <v>188.45</v>
      </c>
    </row>
    <row r="33596" spans="1:25" x14ac:dyDescent="0.45">
      <c r="A33596">
        <v>33593</v>
      </c>
      <c r="B33596">
        <v>188.86</v>
      </c>
      <c r="C33596">
        <f t="shared" si="1176"/>
        <v>185.16066420649298</v>
      </c>
      <c r="D33596">
        <f t="shared" si="1177"/>
        <v>13.685085313122302</v>
      </c>
      <c r="X33596">
        <v>33595</v>
      </c>
      <c r="Y33596">
        <v>188.86</v>
      </c>
    </row>
    <row r="33597" spans="1:25" x14ac:dyDescent="0.45">
      <c r="A33597">
        <v>33594</v>
      </c>
      <c r="B33597">
        <v>188.45</v>
      </c>
      <c r="C33597">
        <f t="shared" si="1176"/>
        <v>185.1618649019768</v>
      </c>
      <c r="D33597">
        <f t="shared" si="1177"/>
        <v>10.811832422851973</v>
      </c>
      <c r="X33597">
        <v>33596</v>
      </c>
      <c r="Y33597">
        <v>188.86</v>
      </c>
    </row>
    <row r="33598" spans="1:25" x14ac:dyDescent="0.45">
      <c r="A33598">
        <v>33595</v>
      </c>
      <c r="B33598">
        <v>188.86</v>
      </c>
      <c r="C33598">
        <f t="shared" si="1176"/>
        <v>185.163065579662</v>
      </c>
      <c r="D33598">
        <f t="shared" si="1177"/>
        <v>13.66732410827994</v>
      </c>
      <c r="X33598">
        <v>33597</v>
      </c>
      <c r="Y33598">
        <v>188.86</v>
      </c>
    </row>
    <row r="33599" spans="1:25" x14ac:dyDescent="0.45">
      <c r="A33599">
        <v>33596</v>
      </c>
      <c r="B33599">
        <v>188.86</v>
      </c>
      <c r="C33599">
        <f t="shared" si="1176"/>
        <v>185.16426623954885</v>
      </c>
      <c r="D33599">
        <f t="shared" si="1177"/>
        <v>13.658448028138489</v>
      </c>
      <c r="X33599">
        <v>33598</v>
      </c>
      <c r="Y33599">
        <v>188.45</v>
      </c>
    </row>
    <row r="33600" spans="1:25" x14ac:dyDescent="0.45">
      <c r="A33600">
        <v>33597</v>
      </c>
      <c r="B33600">
        <v>188.86</v>
      </c>
      <c r="C33600">
        <f t="shared" si="1176"/>
        <v>185.16546688163766</v>
      </c>
      <c r="D33600">
        <f t="shared" si="1177"/>
        <v>13.649574962676288</v>
      </c>
      <c r="X33600">
        <v>33599</v>
      </c>
      <c r="Y33600">
        <v>188.86</v>
      </c>
    </row>
    <row r="33601" spans="1:25" x14ac:dyDescent="0.45">
      <c r="A33601">
        <v>33598</v>
      </c>
      <c r="B33601">
        <v>188.45</v>
      </c>
      <c r="C33601">
        <f t="shared" si="1176"/>
        <v>185.16666750592861</v>
      </c>
      <c r="D33601">
        <f t="shared" si="1177"/>
        <v>10.780272266624948</v>
      </c>
      <c r="X33601">
        <v>33600</v>
      </c>
      <c r="Y33601">
        <v>188.86</v>
      </c>
    </row>
    <row r="33602" spans="1:25" x14ac:dyDescent="0.45">
      <c r="A33602">
        <v>33599</v>
      </c>
      <c r="B33602">
        <v>188.86</v>
      </c>
      <c r="C33602">
        <f t="shared" si="1176"/>
        <v>185.16786811242207</v>
      </c>
      <c r="D33602">
        <f t="shared" si="1177"/>
        <v>13.631837875269868</v>
      </c>
      <c r="X33602">
        <v>33601</v>
      </c>
      <c r="Y33602">
        <v>188.86</v>
      </c>
    </row>
    <row r="33603" spans="1:25" x14ac:dyDescent="0.45">
      <c r="A33603">
        <v>33600</v>
      </c>
      <c r="B33603">
        <v>188.86</v>
      </c>
      <c r="C33603">
        <f t="shared" si="1176"/>
        <v>185.16906870111822</v>
      </c>
      <c r="D33603">
        <f t="shared" si="1177"/>
        <v>13.62297385306524</v>
      </c>
      <c r="X33603">
        <v>33602</v>
      </c>
      <c r="Y33603">
        <v>188.86</v>
      </c>
    </row>
    <row r="33604" spans="1:25" x14ac:dyDescent="0.45">
      <c r="A33604">
        <v>33601</v>
      </c>
      <c r="B33604">
        <v>188.86</v>
      </c>
      <c r="C33604">
        <f t="shared" ref="C33604:C33667" si="1178">$H$4 - $I$4*EXP(-A33604/$J$4)</f>
        <v>185.17026927201738</v>
      </c>
      <c r="D33604">
        <f t="shared" ref="D33604:D33667" si="1179">(B33604-C33604)^2</f>
        <v>13.614112845019266</v>
      </c>
      <c r="X33604">
        <v>33603</v>
      </c>
      <c r="Y33604">
        <v>188.86</v>
      </c>
    </row>
    <row r="33605" spans="1:25" x14ac:dyDescent="0.45">
      <c r="A33605">
        <v>33602</v>
      </c>
      <c r="B33605">
        <v>188.86</v>
      </c>
      <c r="C33605">
        <f t="shared" si="1178"/>
        <v>185.17146982511974</v>
      </c>
      <c r="D33605">
        <f t="shared" si="1179"/>
        <v>13.605254851002277</v>
      </c>
      <c r="X33605">
        <v>33604</v>
      </c>
      <c r="Y33605">
        <v>188.86</v>
      </c>
    </row>
    <row r="33606" spans="1:25" x14ac:dyDescent="0.45">
      <c r="A33606">
        <v>33603</v>
      </c>
      <c r="B33606">
        <v>188.86</v>
      </c>
      <c r="C33606">
        <f t="shared" si="1178"/>
        <v>185.17267036042566</v>
      </c>
      <c r="D33606">
        <f t="shared" si="1179"/>
        <v>13.596399870883564</v>
      </c>
      <c r="X33606">
        <v>33605</v>
      </c>
      <c r="Y33606">
        <v>188.86</v>
      </c>
    </row>
    <row r="33607" spans="1:25" x14ac:dyDescent="0.45">
      <c r="A33607">
        <v>33604</v>
      </c>
      <c r="B33607">
        <v>188.86</v>
      </c>
      <c r="C33607">
        <f t="shared" si="1178"/>
        <v>185.17387087793531</v>
      </c>
      <c r="D33607">
        <f t="shared" si="1179"/>
        <v>13.587547904533469</v>
      </c>
      <c r="X33607">
        <v>33606</v>
      </c>
      <c r="Y33607">
        <v>188.86</v>
      </c>
    </row>
    <row r="33608" spans="1:25" x14ac:dyDescent="0.45">
      <c r="A33608">
        <v>33605</v>
      </c>
      <c r="B33608">
        <v>188.86</v>
      </c>
      <c r="C33608">
        <f t="shared" si="1178"/>
        <v>185.17507137764903</v>
      </c>
      <c r="D33608">
        <f t="shared" si="1179"/>
        <v>13.578698951821497</v>
      </c>
      <c r="X33608">
        <v>33607</v>
      </c>
      <c r="Y33608">
        <v>188.86</v>
      </c>
    </row>
    <row r="33609" spans="1:25" x14ac:dyDescent="0.45">
      <c r="A33609">
        <v>33606</v>
      </c>
      <c r="B33609">
        <v>188.86</v>
      </c>
      <c r="C33609">
        <f t="shared" si="1178"/>
        <v>185.17627185956707</v>
      </c>
      <c r="D33609">
        <f t="shared" si="1179"/>
        <v>13.56985301261758</v>
      </c>
      <c r="X33609">
        <v>33608</v>
      </c>
      <c r="Y33609">
        <v>188.86</v>
      </c>
    </row>
    <row r="33610" spans="1:25" x14ac:dyDescent="0.45">
      <c r="A33610">
        <v>33607</v>
      </c>
      <c r="B33610">
        <v>188.86</v>
      </c>
      <c r="C33610">
        <f t="shared" si="1178"/>
        <v>185.17747232368964</v>
      </c>
      <c r="D33610">
        <f t="shared" si="1179"/>
        <v>13.561010086791866</v>
      </c>
      <c r="X33610">
        <v>33609</v>
      </c>
      <c r="Y33610">
        <v>188.86</v>
      </c>
    </row>
    <row r="33611" spans="1:25" x14ac:dyDescent="0.45">
      <c r="A33611">
        <v>33608</v>
      </c>
      <c r="B33611">
        <v>188.86</v>
      </c>
      <c r="C33611">
        <f t="shared" si="1178"/>
        <v>185.17867277001704</v>
      </c>
      <c r="D33611">
        <f t="shared" si="1179"/>
        <v>13.55217017421408</v>
      </c>
      <c r="X33611">
        <v>33610</v>
      </c>
      <c r="Y33611">
        <v>188.86</v>
      </c>
    </row>
    <row r="33612" spans="1:25" x14ac:dyDescent="0.45">
      <c r="A33612">
        <v>33609</v>
      </c>
      <c r="B33612">
        <v>188.86</v>
      </c>
      <c r="C33612">
        <f t="shared" si="1178"/>
        <v>185.17987319854956</v>
      </c>
      <c r="D33612">
        <f t="shared" si="1179"/>
        <v>13.543333274753962</v>
      </c>
      <c r="X33612">
        <v>33611</v>
      </c>
      <c r="Y33612">
        <v>188.86</v>
      </c>
    </row>
    <row r="33613" spans="1:25" x14ac:dyDescent="0.45">
      <c r="A33613">
        <v>33610</v>
      </c>
      <c r="B33613">
        <v>188.86</v>
      </c>
      <c r="C33613">
        <f t="shared" si="1178"/>
        <v>185.18107360928741</v>
      </c>
      <c r="D33613">
        <f t="shared" si="1179"/>
        <v>13.534499388281668</v>
      </c>
      <c r="X33613">
        <v>33612</v>
      </c>
      <c r="Y33613">
        <v>188.86</v>
      </c>
    </row>
    <row r="33614" spans="1:25" x14ac:dyDescent="0.45">
      <c r="A33614">
        <v>33611</v>
      </c>
      <c r="B33614">
        <v>188.86</v>
      </c>
      <c r="C33614">
        <f t="shared" si="1178"/>
        <v>185.18227400223094</v>
      </c>
      <c r="D33614">
        <f t="shared" si="1179"/>
        <v>13.525668514666526</v>
      </c>
      <c r="X33614">
        <v>33613</v>
      </c>
      <c r="Y33614">
        <v>188.86</v>
      </c>
    </row>
    <row r="33615" spans="1:25" x14ac:dyDescent="0.45">
      <c r="A33615">
        <v>33612</v>
      </c>
      <c r="B33615">
        <v>188.86</v>
      </c>
      <c r="C33615">
        <f t="shared" si="1178"/>
        <v>185.18347437738029</v>
      </c>
      <c r="D33615">
        <f t="shared" si="1179"/>
        <v>13.516840653779326</v>
      </c>
      <c r="X33615">
        <v>33614</v>
      </c>
      <c r="Y33615">
        <v>188.86</v>
      </c>
    </row>
    <row r="33616" spans="1:25" x14ac:dyDescent="0.45">
      <c r="A33616">
        <v>33613</v>
      </c>
      <c r="B33616">
        <v>188.86</v>
      </c>
      <c r="C33616">
        <f t="shared" si="1178"/>
        <v>185.18467473473581</v>
      </c>
      <c r="D33616">
        <f t="shared" si="1179"/>
        <v>13.508015805489407</v>
      </c>
      <c r="X33616">
        <v>33615</v>
      </c>
      <c r="Y33616">
        <v>188.86</v>
      </c>
    </row>
    <row r="33617" spans="1:25" x14ac:dyDescent="0.45">
      <c r="A33617">
        <v>33614</v>
      </c>
      <c r="B33617">
        <v>188.86</v>
      </c>
      <c r="C33617">
        <f t="shared" si="1178"/>
        <v>185.18587507429777</v>
      </c>
      <c r="D33617">
        <f t="shared" si="1179"/>
        <v>13.499193969666525</v>
      </c>
      <c r="X33617">
        <v>33616</v>
      </c>
      <c r="Y33617">
        <v>188.86</v>
      </c>
    </row>
    <row r="33618" spans="1:25" x14ac:dyDescent="0.45">
      <c r="A33618">
        <v>33615</v>
      </c>
      <c r="B33618">
        <v>188.86</v>
      </c>
      <c r="C33618">
        <f t="shared" si="1178"/>
        <v>185.18707539606635</v>
      </c>
      <c r="D33618">
        <f t="shared" si="1179"/>
        <v>13.490375146181275</v>
      </c>
      <c r="X33618">
        <v>33617</v>
      </c>
      <c r="Y33618">
        <v>188.86</v>
      </c>
    </row>
    <row r="33619" spans="1:25" x14ac:dyDescent="0.45">
      <c r="A33619">
        <v>33616</v>
      </c>
      <c r="B33619">
        <v>188.86</v>
      </c>
      <c r="C33619">
        <f t="shared" si="1178"/>
        <v>185.18827570004191</v>
      </c>
      <c r="D33619">
        <f t="shared" si="1179"/>
        <v>13.481559334902801</v>
      </c>
      <c r="X33619">
        <v>33618</v>
      </c>
      <c r="Y33619">
        <v>188.86</v>
      </c>
    </row>
    <row r="33620" spans="1:25" x14ac:dyDescent="0.45">
      <c r="A33620">
        <v>33617</v>
      </c>
      <c r="B33620">
        <v>188.86</v>
      </c>
      <c r="C33620">
        <f t="shared" si="1178"/>
        <v>185.18947598622466</v>
      </c>
      <c r="D33620">
        <f t="shared" si="1179"/>
        <v>13.4727465357015</v>
      </c>
      <c r="X33620">
        <v>33619</v>
      </c>
      <c r="Y33620">
        <v>188.86</v>
      </c>
    </row>
    <row r="33621" spans="1:25" x14ac:dyDescent="0.45">
      <c r="A33621">
        <v>33618</v>
      </c>
      <c r="B33621">
        <v>188.86</v>
      </c>
      <c r="C33621">
        <f t="shared" si="1178"/>
        <v>185.19067625461489</v>
      </c>
      <c r="D33621">
        <f t="shared" si="1179"/>
        <v>13.463936748447145</v>
      </c>
      <c r="X33621">
        <v>33620</v>
      </c>
      <c r="Y33621">
        <v>188.86</v>
      </c>
    </row>
    <row r="33622" spans="1:25" x14ac:dyDescent="0.45">
      <c r="A33622">
        <v>33619</v>
      </c>
      <c r="B33622">
        <v>188.86</v>
      </c>
      <c r="C33622">
        <f t="shared" si="1178"/>
        <v>185.19187650521286</v>
      </c>
      <c r="D33622">
        <f t="shared" si="1179"/>
        <v>13.455129973009518</v>
      </c>
      <c r="X33622">
        <v>33621</v>
      </c>
      <c r="Y33622">
        <v>188.86</v>
      </c>
    </row>
    <row r="33623" spans="1:25" x14ac:dyDescent="0.45">
      <c r="A33623">
        <v>33620</v>
      </c>
      <c r="B33623">
        <v>188.86</v>
      </c>
      <c r="C33623">
        <f t="shared" si="1178"/>
        <v>185.19307673801879</v>
      </c>
      <c r="D33623">
        <f t="shared" si="1179"/>
        <v>13.446326209259027</v>
      </c>
      <c r="X33623">
        <v>33622</v>
      </c>
      <c r="Y33623">
        <v>188.86</v>
      </c>
    </row>
    <row r="33624" spans="1:25" x14ac:dyDescent="0.45">
      <c r="A33624">
        <v>33621</v>
      </c>
      <c r="B33624">
        <v>188.86</v>
      </c>
      <c r="C33624">
        <f t="shared" si="1178"/>
        <v>185.19427695303301</v>
      </c>
      <c r="D33624">
        <f t="shared" si="1179"/>
        <v>13.437525457065046</v>
      </c>
      <c r="X33624">
        <v>33623</v>
      </c>
      <c r="Y33624">
        <v>188.86</v>
      </c>
    </row>
    <row r="33625" spans="1:25" x14ac:dyDescent="0.45">
      <c r="A33625">
        <v>33622</v>
      </c>
      <c r="B33625">
        <v>188.86</v>
      </c>
      <c r="C33625">
        <f t="shared" si="1178"/>
        <v>185.19547715025573</v>
      </c>
      <c r="D33625">
        <f t="shared" si="1179"/>
        <v>13.428727716297992</v>
      </c>
      <c r="X33625">
        <v>33624</v>
      </c>
      <c r="Y33625">
        <v>188.86</v>
      </c>
    </row>
    <row r="33626" spans="1:25" x14ac:dyDescent="0.45">
      <c r="A33626">
        <v>33623</v>
      </c>
      <c r="B33626">
        <v>188.86</v>
      </c>
      <c r="C33626">
        <f t="shared" si="1178"/>
        <v>185.19667732968725</v>
      </c>
      <c r="D33626">
        <f t="shared" si="1179"/>
        <v>13.419932986827456</v>
      </c>
      <c r="X33626">
        <v>33625</v>
      </c>
      <c r="Y33626">
        <v>188.86</v>
      </c>
    </row>
    <row r="33627" spans="1:25" x14ac:dyDescent="0.45">
      <c r="A33627">
        <v>33624</v>
      </c>
      <c r="B33627">
        <v>188.86</v>
      </c>
      <c r="C33627">
        <f t="shared" si="1178"/>
        <v>185.19787749132786</v>
      </c>
      <c r="D33627">
        <f t="shared" si="1179"/>
        <v>13.41114126852324</v>
      </c>
      <c r="X33627">
        <v>33626</v>
      </c>
      <c r="Y33627">
        <v>188.86</v>
      </c>
    </row>
    <row r="33628" spans="1:25" x14ac:dyDescent="0.45">
      <c r="A33628">
        <v>33625</v>
      </c>
      <c r="B33628">
        <v>188.86</v>
      </c>
      <c r="C33628">
        <f t="shared" si="1178"/>
        <v>185.19907763517773</v>
      </c>
      <c r="D33628">
        <f t="shared" si="1179"/>
        <v>13.402352561255983</v>
      </c>
      <c r="X33628">
        <v>33627</v>
      </c>
      <c r="Y33628">
        <v>188.86</v>
      </c>
    </row>
    <row r="33629" spans="1:25" x14ac:dyDescent="0.45">
      <c r="A33629">
        <v>33626</v>
      </c>
      <c r="B33629">
        <v>188.86</v>
      </c>
      <c r="C33629">
        <f t="shared" si="1178"/>
        <v>185.2002777612372</v>
      </c>
      <c r="D33629">
        <f t="shared" si="1179"/>
        <v>13.39356686489508</v>
      </c>
      <c r="X33629">
        <v>33628</v>
      </c>
      <c r="Y33629">
        <v>188.86</v>
      </c>
    </row>
    <row r="33630" spans="1:25" x14ac:dyDescent="0.45">
      <c r="A33630">
        <v>33627</v>
      </c>
      <c r="B33630">
        <v>188.86</v>
      </c>
      <c r="C33630">
        <f t="shared" si="1178"/>
        <v>185.20147786950648</v>
      </c>
      <c r="D33630">
        <f t="shared" si="1179"/>
        <v>13.384784179310971</v>
      </c>
      <c r="X33630">
        <v>33629</v>
      </c>
      <c r="Y33630">
        <v>188.45</v>
      </c>
    </row>
    <row r="33631" spans="1:25" x14ac:dyDescent="0.45">
      <c r="A33631">
        <v>33628</v>
      </c>
      <c r="B33631">
        <v>188.86</v>
      </c>
      <c r="C33631">
        <f t="shared" si="1178"/>
        <v>185.20267795998589</v>
      </c>
      <c r="D33631">
        <f t="shared" si="1179"/>
        <v>13.376004504373062</v>
      </c>
      <c r="X33631">
        <v>33630</v>
      </c>
      <c r="Y33631">
        <v>188.86</v>
      </c>
    </row>
    <row r="33632" spans="1:25" x14ac:dyDescent="0.45">
      <c r="A33632">
        <v>33629</v>
      </c>
      <c r="B33632">
        <v>188.45</v>
      </c>
      <c r="C33632">
        <f t="shared" si="1178"/>
        <v>185.20387803267568</v>
      </c>
      <c r="D33632">
        <f t="shared" si="1179"/>
        <v>10.537307826745472</v>
      </c>
      <c r="X33632">
        <v>33631</v>
      </c>
      <c r="Y33632">
        <v>188.86</v>
      </c>
    </row>
    <row r="33633" spans="1:25" x14ac:dyDescent="0.45">
      <c r="A33633">
        <v>33630</v>
      </c>
      <c r="B33633">
        <v>188.86</v>
      </c>
      <c r="C33633">
        <f t="shared" si="1178"/>
        <v>185.20507808757606</v>
      </c>
      <c r="D33633">
        <f t="shared" si="1179"/>
        <v>13.358454185916806</v>
      </c>
      <c r="X33633">
        <v>33632</v>
      </c>
      <c r="Y33633">
        <v>188.86</v>
      </c>
    </row>
    <row r="33634" spans="1:25" x14ac:dyDescent="0.45">
      <c r="A33634">
        <v>33631</v>
      </c>
      <c r="B33634">
        <v>188.86</v>
      </c>
      <c r="C33634">
        <f t="shared" si="1178"/>
        <v>185.2062781246874</v>
      </c>
      <c r="D33634">
        <f t="shared" si="1179"/>
        <v>13.349683542137914</v>
      </c>
      <c r="X33634">
        <v>33633</v>
      </c>
      <c r="Y33634">
        <v>188.86</v>
      </c>
    </row>
    <row r="33635" spans="1:25" x14ac:dyDescent="0.45">
      <c r="A33635">
        <v>33632</v>
      </c>
      <c r="B33635">
        <v>188.86</v>
      </c>
      <c r="C33635">
        <f t="shared" si="1178"/>
        <v>185.20747814400985</v>
      </c>
      <c r="D33635">
        <f t="shared" si="1179"/>
        <v>13.340915908485796</v>
      </c>
      <c r="X33635">
        <v>33634</v>
      </c>
      <c r="Y33635">
        <v>188.86</v>
      </c>
    </row>
    <row r="33636" spans="1:25" x14ac:dyDescent="0.45">
      <c r="A33636">
        <v>33633</v>
      </c>
      <c r="B33636">
        <v>188.86</v>
      </c>
      <c r="C33636">
        <f t="shared" si="1178"/>
        <v>185.20867814554373</v>
      </c>
      <c r="D33636">
        <f t="shared" si="1179"/>
        <v>13.332151284830081</v>
      </c>
      <c r="X33636">
        <v>33635</v>
      </c>
      <c r="Y33636">
        <v>188.86</v>
      </c>
    </row>
    <row r="33637" spans="1:25" x14ac:dyDescent="0.45">
      <c r="A33637">
        <v>33634</v>
      </c>
      <c r="B33637">
        <v>188.86</v>
      </c>
      <c r="C33637">
        <f t="shared" si="1178"/>
        <v>185.20987812928934</v>
      </c>
      <c r="D33637">
        <f t="shared" si="1179"/>
        <v>13.323389671040415</v>
      </c>
      <c r="X33637">
        <v>33636</v>
      </c>
      <c r="Y33637">
        <v>188.86</v>
      </c>
    </row>
    <row r="33638" spans="1:25" x14ac:dyDescent="0.45">
      <c r="A33638">
        <v>33635</v>
      </c>
      <c r="B33638">
        <v>188.86</v>
      </c>
      <c r="C33638">
        <f t="shared" si="1178"/>
        <v>185.21107809524685</v>
      </c>
      <c r="D33638">
        <f t="shared" si="1179"/>
        <v>13.314631066987475</v>
      </c>
      <c r="X33638">
        <v>33637</v>
      </c>
      <c r="Y33638">
        <v>188.86</v>
      </c>
    </row>
    <row r="33639" spans="1:25" x14ac:dyDescent="0.45">
      <c r="A33639">
        <v>33636</v>
      </c>
      <c r="B33639">
        <v>188.86</v>
      </c>
      <c r="C33639">
        <f t="shared" si="1178"/>
        <v>185.21227804341657</v>
      </c>
      <c r="D33639">
        <f t="shared" si="1179"/>
        <v>13.305875472540912</v>
      </c>
      <c r="X33639">
        <v>33638</v>
      </c>
      <c r="Y33639">
        <v>188.86</v>
      </c>
    </row>
    <row r="33640" spans="1:25" x14ac:dyDescent="0.45">
      <c r="A33640">
        <v>33637</v>
      </c>
      <c r="B33640">
        <v>188.86</v>
      </c>
      <c r="C33640">
        <f t="shared" si="1178"/>
        <v>185.21347797379883</v>
      </c>
      <c r="D33640">
        <f t="shared" si="1179"/>
        <v>13.297122887570378</v>
      </c>
      <c r="X33640">
        <v>33639</v>
      </c>
      <c r="Y33640">
        <v>188.86</v>
      </c>
    </row>
    <row r="33641" spans="1:25" x14ac:dyDescent="0.45">
      <c r="A33641">
        <v>33638</v>
      </c>
      <c r="B33641">
        <v>188.86</v>
      </c>
      <c r="C33641">
        <f t="shared" si="1178"/>
        <v>185.21467788639379</v>
      </c>
      <c r="D33641">
        <f t="shared" si="1179"/>
        <v>13.288373311946568</v>
      </c>
      <c r="X33641">
        <v>33640</v>
      </c>
      <c r="Y33641">
        <v>188.86</v>
      </c>
    </row>
    <row r="33642" spans="1:25" x14ac:dyDescent="0.45">
      <c r="A33642">
        <v>33639</v>
      </c>
      <c r="B33642">
        <v>188.86</v>
      </c>
      <c r="C33642">
        <f t="shared" si="1178"/>
        <v>185.21587778120175</v>
      </c>
      <c r="D33642">
        <f t="shared" si="1179"/>
        <v>13.279626745539145</v>
      </c>
      <c r="X33642">
        <v>33641</v>
      </c>
      <c r="Y33642">
        <v>188.86</v>
      </c>
    </row>
    <row r="33643" spans="1:25" x14ac:dyDescent="0.45">
      <c r="A33643">
        <v>33640</v>
      </c>
      <c r="B33643">
        <v>188.86</v>
      </c>
      <c r="C33643">
        <f t="shared" si="1178"/>
        <v>185.21707765822299</v>
      </c>
      <c r="D33643">
        <f t="shared" si="1179"/>
        <v>13.270883188218191</v>
      </c>
      <c r="X33643">
        <v>33642</v>
      </c>
      <c r="Y33643">
        <v>188.86</v>
      </c>
    </row>
    <row r="33644" spans="1:25" x14ac:dyDescent="0.45">
      <c r="A33644">
        <v>33641</v>
      </c>
      <c r="B33644">
        <v>188.86</v>
      </c>
      <c r="C33644">
        <f t="shared" si="1178"/>
        <v>185.21827751745778</v>
      </c>
      <c r="D33644">
        <f t="shared" si="1179"/>
        <v>13.262142639853581</v>
      </c>
      <c r="X33644">
        <v>33643</v>
      </c>
      <c r="Y33644">
        <v>188.86</v>
      </c>
    </row>
    <row r="33645" spans="1:25" x14ac:dyDescent="0.45">
      <c r="A33645">
        <v>33642</v>
      </c>
      <c r="B33645">
        <v>188.86</v>
      </c>
      <c r="C33645">
        <f t="shared" si="1178"/>
        <v>185.21947735890635</v>
      </c>
      <c r="D33645">
        <f t="shared" si="1179"/>
        <v>13.253405100315614</v>
      </c>
      <c r="X33645">
        <v>33644</v>
      </c>
      <c r="Y33645">
        <v>188.86</v>
      </c>
    </row>
    <row r="33646" spans="1:25" x14ac:dyDescent="0.45">
      <c r="A33646">
        <v>33643</v>
      </c>
      <c r="B33646">
        <v>188.86</v>
      </c>
      <c r="C33646">
        <f t="shared" si="1178"/>
        <v>185.22067718256898</v>
      </c>
      <c r="D33646">
        <f t="shared" si="1179"/>
        <v>13.244670569474177</v>
      </c>
      <c r="X33646">
        <v>33645</v>
      </c>
      <c r="Y33646">
        <v>188.86</v>
      </c>
    </row>
    <row r="33647" spans="1:25" x14ac:dyDescent="0.45">
      <c r="A33647">
        <v>33644</v>
      </c>
      <c r="B33647">
        <v>188.86</v>
      </c>
      <c r="C33647">
        <f t="shared" si="1178"/>
        <v>185.22187698844593</v>
      </c>
      <c r="D33647">
        <f t="shared" si="1179"/>
        <v>13.235939047199372</v>
      </c>
      <c r="X33647">
        <v>33646</v>
      </c>
      <c r="Y33647">
        <v>188.86</v>
      </c>
    </row>
    <row r="33648" spans="1:25" x14ac:dyDescent="0.45">
      <c r="A33648">
        <v>33645</v>
      </c>
      <c r="B33648">
        <v>188.86</v>
      </c>
      <c r="C33648">
        <f t="shared" si="1178"/>
        <v>185.22307677653748</v>
      </c>
      <c r="D33648">
        <f t="shared" si="1179"/>
        <v>13.227210533361092</v>
      </c>
      <c r="X33648">
        <v>33647</v>
      </c>
      <c r="Y33648">
        <v>188.86</v>
      </c>
    </row>
    <row r="33649" spans="1:25" x14ac:dyDescent="0.45">
      <c r="A33649">
        <v>33646</v>
      </c>
      <c r="B33649">
        <v>188.86</v>
      </c>
      <c r="C33649">
        <f t="shared" si="1178"/>
        <v>185.22427654684387</v>
      </c>
      <c r="D33649">
        <f t="shared" si="1179"/>
        <v>13.218485027829651</v>
      </c>
      <c r="X33649">
        <v>33648</v>
      </c>
      <c r="Y33649">
        <v>188.86</v>
      </c>
    </row>
    <row r="33650" spans="1:25" x14ac:dyDescent="0.45">
      <c r="A33650">
        <v>33647</v>
      </c>
      <c r="B33650">
        <v>188.86</v>
      </c>
      <c r="C33650">
        <f t="shared" si="1178"/>
        <v>185.22547629936537</v>
      </c>
      <c r="D33650">
        <f t="shared" si="1179"/>
        <v>13.209762530474956</v>
      </c>
      <c r="X33650">
        <v>33649</v>
      </c>
      <c r="Y33650">
        <v>188.86</v>
      </c>
    </row>
    <row r="33651" spans="1:25" x14ac:dyDescent="0.45">
      <c r="A33651">
        <v>33648</v>
      </c>
      <c r="B33651">
        <v>188.86</v>
      </c>
      <c r="C33651">
        <f t="shared" si="1178"/>
        <v>185.22667603410227</v>
      </c>
      <c r="D33651">
        <f t="shared" si="1179"/>
        <v>13.201043041166916</v>
      </c>
      <c r="X33651">
        <v>33650</v>
      </c>
      <c r="Y33651">
        <v>188.86</v>
      </c>
    </row>
    <row r="33652" spans="1:25" x14ac:dyDescent="0.45">
      <c r="A33652">
        <v>33649</v>
      </c>
      <c r="B33652">
        <v>188.86</v>
      </c>
      <c r="C33652">
        <f t="shared" si="1178"/>
        <v>185.2278757510548</v>
      </c>
      <c r="D33652">
        <f t="shared" si="1179"/>
        <v>13.192326559775861</v>
      </c>
      <c r="X33652">
        <v>33651</v>
      </c>
      <c r="Y33652">
        <v>188.86</v>
      </c>
    </row>
    <row r="33653" spans="1:25" x14ac:dyDescent="0.45">
      <c r="A33653">
        <v>33650</v>
      </c>
      <c r="B33653">
        <v>188.86</v>
      </c>
      <c r="C33653">
        <f t="shared" si="1178"/>
        <v>185.22907545022323</v>
      </c>
      <c r="D33653">
        <f t="shared" si="1179"/>
        <v>13.183613086171706</v>
      </c>
      <c r="X33653">
        <v>33652</v>
      </c>
      <c r="Y33653">
        <v>188.86</v>
      </c>
    </row>
    <row r="33654" spans="1:25" x14ac:dyDescent="0.45">
      <c r="A33654">
        <v>33651</v>
      </c>
      <c r="B33654">
        <v>188.86</v>
      </c>
      <c r="C33654">
        <f t="shared" si="1178"/>
        <v>185.23027513160784</v>
      </c>
      <c r="D33654">
        <f t="shared" si="1179"/>
        <v>13.174902620224582</v>
      </c>
      <c r="X33654">
        <v>33653</v>
      </c>
      <c r="Y33654">
        <v>188.86</v>
      </c>
    </row>
    <row r="33655" spans="1:25" x14ac:dyDescent="0.45">
      <c r="A33655">
        <v>33652</v>
      </c>
      <c r="B33655">
        <v>188.86</v>
      </c>
      <c r="C33655">
        <f t="shared" si="1178"/>
        <v>185.2314747952089</v>
      </c>
      <c r="D33655">
        <f t="shared" si="1179"/>
        <v>13.166195161804419</v>
      </c>
      <c r="X33655">
        <v>33654</v>
      </c>
      <c r="Y33655">
        <v>188.86</v>
      </c>
    </row>
    <row r="33656" spans="1:25" x14ac:dyDescent="0.45">
      <c r="A33656">
        <v>33653</v>
      </c>
      <c r="B33656">
        <v>188.86</v>
      </c>
      <c r="C33656">
        <f t="shared" si="1178"/>
        <v>185.2326744410266</v>
      </c>
      <c r="D33656">
        <f t="shared" si="1179"/>
        <v>13.157490710781765</v>
      </c>
      <c r="X33656">
        <v>33655</v>
      </c>
      <c r="Y33656">
        <v>188.86</v>
      </c>
    </row>
    <row r="33657" spans="1:25" x14ac:dyDescent="0.45">
      <c r="A33657">
        <v>33654</v>
      </c>
      <c r="B33657">
        <v>188.86</v>
      </c>
      <c r="C33657">
        <f t="shared" si="1178"/>
        <v>185.2338740690613</v>
      </c>
      <c r="D33657">
        <f t="shared" si="1179"/>
        <v>13.148789267026146</v>
      </c>
      <c r="X33657">
        <v>33656</v>
      </c>
      <c r="Y33657">
        <v>188.86</v>
      </c>
    </row>
    <row r="33658" spans="1:25" x14ac:dyDescent="0.45">
      <c r="A33658">
        <v>33655</v>
      </c>
      <c r="B33658">
        <v>188.86</v>
      </c>
      <c r="C33658">
        <f t="shared" si="1178"/>
        <v>185.23507367931325</v>
      </c>
      <c r="D33658">
        <f t="shared" si="1179"/>
        <v>13.14009083040771</v>
      </c>
      <c r="X33658">
        <v>33657</v>
      </c>
      <c r="Y33658">
        <v>188.86</v>
      </c>
    </row>
    <row r="33659" spans="1:25" x14ac:dyDescent="0.45">
      <c r="A33659">
        <v>33656</v>
      </c>
      <c r="B33659">
        <v>188.86</v>
      </c>
      <c r="C33659">
        <f t="shared" si="1178"/>
        <v>185.23627327178264</v>
      </c>
      <c r="D33659">
        <f t="shared" si="1179"/>
        <v>13.13139540079702</v>
      </c>
      <c r="X33659">
        <v>33658</v>
      </c>
      <c r="Y33659">
        <v>188.86</v>
      </c>
    </row>
    <row r="33660" spans="1:25" x14ac:dyDescent="0.45">
      <c r="A33660">
        <v>33657</v>
      </c>
      <c r="B33660">
        <v>188.86</v>
      </c>
      <c r="C33660">
        <f t="shared" si="1178"/>
        <v>185.23747284646981</v>
      </c>
      <c r="D33660">
        <f t="shared" si="1179"/>
        <v>13.122702978063613</v>
      </c>
      <c r="X33660">
        <v>33659</v>
      </c>
      <c r="Y33660">
        <v>188.86</v>
      </c>
    </row>
    <row r="33661" spans="1:25" x14ac:dyDescent="0.45">
      <c r="A33661">
        <v>33658</v>
      </c>
      <c r="B33661">
        <v>188.86</v>
      </c>
      <c r="C33661">
        <f t="shared" si="1178"/>
        <v>185.23867240337498</v>
      </c>
      <c r="D33661">
        <f t="shared" si="1179"/>
        <v>13.114013562078062</v>
      </c>
      <c r="X33661">
        <v>33660</v>
      </c>
      <c r="Y33661">
        <v>188.86</v>
      </c>
    </row>
    <row r="33662" spans="1:25" x14ac:dyDescent="0.45">
      <c r="A33662">
        <v>33659</v>
      </c>
      <c r="B33662">
        <v>188.86</v>
      </c>
      <c r="C33662">
        <f t="shared" si="1178"/>
        <v>185.23987194249844</v>
      </c>
      <c r="D33662">
        <f t="shared" si="1179"/>
        <v>13.105327152710123</v>
      </c>
      <c r="X33662">
        <v>33661</v>
      </c>
      <c r="Y33662">
        <v>188.86</v>
      </c>
    </row>
    <row r="33663" spans="1:25" x14ac:dyDescent="0.45">
      <c r="A33663">
        <v>33660</v>
      </c>
      <c r="B33663">
        <v>188.86</v>
      </c>
      <c r="C33663">
        <f t="shared" si="1178"/>
        <v>185.24107146384043</v>
      </c>
      <c r="D33663">
        <f t="shared" si="1179"/>
        <v>13.096643749830166</v>
      </c>
      <c r="X33663">
        <v>33662</v>
      </c>
      <c r="Y33663">
        <v>188.86</v>
      </c>
    </row>
    <row r="33664" spans="1:25" x14ac:dyDescent="0.45">
      <c r="A33664">
        <v>33661</v>
      </c>
      <c r="B33664">
        <v>188.86</v>
      </c>
      <c r="C33664">
        <f t="shared" si="1178"/>
        <v>185.24227096740123</v>
      </c>
      <c r="D33664">
        <f t="shared" si="1179"/>
        <v>13.087963353308165</v>
      </c>
      <c r="X33664">
        <v>33663</v>
      </c>
      <c r="Y33664">
        <v>188.86</v>
      </c>
    </row>
    <row r="33665" spans="1:25" x14ac:dyDescent="0.45">
      <c r="A33665">
        <v>33662</v>
      </c>
      <c r="B33665">
        <v>188.86</v>
      </c>
      <c r="C33665">
        <f t="shared" si="1178"/>
        <v>185.24347045318109</v>
      </c>
      <c r="D33665">
        <f t="shared" si="1179"/>
        <v>13.079285963014293</v>
      </c>
      <c r="X33665">
        <v>33664</v>
      </c>
      <c r="Y33665">
        <v>188.86</v>
      </c>
    </row>
    <row r="33666" spans="1:25" x14ac:dyDescent="0.45">
      <c r="A33666">
        <v>33663</v>
      </c>
      <c r="B33666">
        <v>188.86</v>
      </c>
      <c r="C33666">
        <f t="shared" si="1178"/>
        <v>185.2446699211803</v>
      </c>
      <c r="D33666">
        <f t="shared" si="1179"/>
        <v>13.07061157881853</v>
      </c>
      <c r="X33666">
        <v>33665</v>
      </c>
      <c r="Y33666">
        <v>188.86</v>
      </c>
    </row>
    <row r="33667" spans="1:25" x14ac:dyDescent="0.45">
      <c r="A33667">
        <v>33664</v>
      </c>
      <c r="B33667">
        <v>188.86</v>
      </c>
      <c r="C33667">
        <f t="shared" si="1178"/>
        <v>185.2458693713991</v>
      </c>
      <c r="D33667">
        <f t="shared" si="1179"/>
        <v>13.061940200591268</v>
      </c>
      <c r="X33667">
        <v>33666</v>
      </c>
      <c r="Y33667">
        <v>188.86</v>
      </c>
    </row>
    <row r="33668" spans="1:25" x14ac:dyDescent="0.45">
      <c r="A33668">
        <v>33665</v>
      </c>
      <c r="B33668">
        <v>188.86</v>
      </c>
      <c r="C33668">
        <f t="shared" ref="C33668:C33731" si="1180">$H$4 - $I$4*EXP(-A33668/$J$4)</f>
        <v>185.24706880383775</v>
      </c>
      <c r="D33668">
        <f t="shared" ref="D33668:D33731" si="1181">(B33668-C33668)^2</f>
        <v>13.053271828202494</v>
      </c>
      <c r="X33668">
        <v>33667</v>
      </c>
      <c r="Y33668">
        <v>188.86</v>
      </c>
    </row>
    <row r="33669" spans="1:25" x14ac:dyDescent="0.45">
      <c r="A33669">
        <v>33666</v>
      </c>
      <c r="B33669">
        <v>188.86</v>
      </c>
      <c r="C33669">
        <f t="shared" si="1180"/>
        <v>185.24826821849655</v>
      </c>
      <c r="D33669">
        <f t="shared" si="1181"/>
        <v>13.044606461522195</v>
      </c>
      <c r="X33669">
        <v>33668</v>
      </c>
      <c r="Y33669">
        <v>188.86</v>
      </c>
    </row>
    <row r="33670" spans="1:25" x14ac:dyDescent="0.45">
      <c r="A33670">
        <v>33667</v>
      </c>
      <c r="B33670">
        <v>188.86</v>
      </c>
      <c r="C33670">
        <f t="shared" si="1180"/>
        <v>185.24946761537569</v>
      </c>
      <c r="D33670">
        <f t="shared" si="1181"/>
        <v>13.035944100420986</v>
      </c>
      <c r="X33670">
        <v>33669</v>
      </c>
      <c r="Y33670">
        <v>188.86</v>
      </c>
    </row>
    <row r="33671" spans="1:25" x14ac:dyDescent="0.45">
      <c r="A33671">
        <v>33668</v>
      </c>
      <c r="B33671">
        <v>188.86</v>
      </c>
      <c r="C33671">
        <f t="shared" si="1180"/>
        <v>185.25066699447552</v>
      </c>
      <c r="D33671">
        <f t="shared" si="1181"/>
        <v>13.027284744768451</v>
      </c>
      <c r="X33671">
        <v>33670</v>
      </c>
      <c r="Y33671">
        <v>188.86</v>
      </c>
    </row>
    <row r="33672" spans="1:25" x14ac:dyDescent="0.45">
      <c r="A33672">
        <v>33669</v>
      </c>
      <c r="B33672">
        <v>188.86</v>
      </c>
      <c r="C33672">
        <f t="shared" si="1180"/>
        <v>185.25186635579627</v>
      </c>
      <c r="D33672">
        <f t="shared" si="1181"/>
        <v>13.018628394435011</v>
      </c>
      <c r="X33672">
        <v>33671</v>
      </c>
      <c r="Y33672">
        <v>188.86</v>
      </c>
    </row>
    <row r="33673" spans="1:25" x14ac:dyDescent="0.45">
      <c r="A33673">
        <v>33670</v>
      </c>
      <c r="B33673">
        <v>188.86</v>
      </c>
      <c r="C33673">
        <f t="shared" si="1180"/>
        <v>185.25306569933818</v>
      </c>
      <c r="D33673">
        <f t="shared" si="1181"/>
        <v>13.009975049290873</v>
      </c>
      <c r="X33673">
        <v>33672</v>
      </c>
      <c r="Y33673">
        <v>188.86</v>
      </c>
    </row>
    <row r="33674" spans="1:25" x14ac:dyDescent="0.45">
      <c r="A33674">
        <v>33671</v>
      </c>
      <c r="B33674">
        <v>188.86</v>
      </c>
      <c r="C33674">
        <f t="shared" si="1180"/>
        <v>185.25426502510152</v>
      </c>
      <c r="D33674">
        <f t="shared" si="1181"/>
        <v>13.001324709206258</v>
      </c>
      <c r="X33674">
        <v>33673</v>
      </c>
      <c r="Y33674">
        <v>188.86</v>
      </c>
    </row>
    <row r="33675" spans="1:25" x14ac:dyDescent="0.45">
      <c r="A33675">
        <v>33672</v>
      </c>
      <c r="B33675">
        <v>188.86</v>
      </c>
      <c r="C33675">
        <f t="shared" si="1180"/>
        <v>185.25546433308659</v>
      </c>
      <c r="D33675">
        <f t="shared" si="1181"/>
        <v>12.992677374050979</v>
      </c>
      <c r="X33675">
        <v>33674</v>
      </c>
      <c r="Y33675">
        <v>188.86</v>
      </c>
    </row>
    <row r="33676" spans="1:25" x14ac:dyDescent="0.45">
      <c r="A33676">
        <v>33673</v>
      </c>
      <c r="B33676">
        <v>188.86</v>
      </c>
      <c r="C33676">
        <f t="shared" si="1180"/>
        <v>185.2566636232936</v>
      </c>
      <c r="D33676">
        <f t="shared" si="1181"/>
        <v>12.984033043695671</v>
      </c>
      <c r="X33676">
        <v>33675</v>
      </c>
      <c r="Y33676">
        <v>188.86</v>
      </c>
    </row>
    <row r="33677" spans="1:25" x14ac:dyDescent="0.45">
      <c r="A33677">
        <v>33674</v>
      </c>
      <c r="B33677">
        <v>188.86</v>
      </c>
      <c r="C33677">
        <f t="shared" si="1180"/>
        <v>185.25786289572287</v>
      </c>
      <c r="D33677">
        <f t="shared" si="1181"/>
        <v>12.975391718010155</v>
      </c>
      <c r="X33677">
        <v>33676</v>
      </c>
      <c r="Y33677">
        <v>188.86</v>
      </c>
    </row>
    <row r="33678" spans="1:25" x14ac:dyDescent="0.45">
      <c r="A33678">
        <v>33675</v>
      </c>
      <c r="B33678">
        <v>188.86</v>
      </c>
      <c r="C33678">
        <f t="shared" si="1180"/>
        <v>185.25906215037463</v>
      </c>
      <c r="D33678">
        <f t="shared" si="1181"/>
        <v>12.966753396864668</v>
      </c>
      <c r="X33678">
        <v>33677</v>
      </c>
      <c r="Y33678">
        <v>188.86</v>
      </c>
    </row>
    <row r="33679" spans="1:25" x14ac:dyDescent="0.45">
      <c r="A33679">
        <v>33676</v>
      </c>
      <c r="B33679">
        <v>188.86</v>
      </c>
      <c r="C33679">
        <f t="shared" si="1180"/>
        <v>185.26026138724916</v>
      </c>
      <c r="D33679">
        <f t="shared" si="1181"/>
        <v>12.958118080129449</v>
      </c>
      <c r="X33679">
        <v>33678</v>
      </c>
      <c r="Y33679">
        <v>188.86</v>
      </c>
    </row>
    <row r="33680" spans="1:25" x14ac:dyDescent="0.45">
      <c r="A33680">
        <v>33677</v>
      </c>
      <c r="B33680">
        <v>188.86</v>
      </c>
      <c r="C33680">
        <f t="shared" si="1180"/>
        <v>185.26146060634667</v>
      </c>
      <c r="D33680">
        <f t="shared" si="1181"/>
        <v>12.949485767674947</v>
      </c>
      <c r="X33680">
        <v>33679</v>
      </c>
      <c r="Y33680">
        <v>188.86</v>
      </c>
    </row>
    <row r="33681" spans="1:25" x14ac:dyDescent="0.45">
      <c r="A33681">
        <v>33678</v>
      </c>
      <c r="B33681">
        <v>188.86</v>
      </c>
      <c r="C33681">
        <f t="shared" si="1180"/>
        <v>185.26265980766749</v>
      </c>
      <c r="D33681">
        <f t="shared" si="1181"/>
        <v>12.940856459371002</v>
      </c>
      <c r="X33681">
        <v>33680</v>
      </c>
      <c r="Y33681">
        <v>188.86</v>
      </c>
    </row>
    <row r="33682" spans="1:25" x14ac:dyDescent="0.45">
      <c r="A33682">
        <v>33679</v>
      </c>
      <c r="B33682">
        <v>188.86</v>
      </c>
      <c r="C33682">
        <f t="shared" si="1180"/>
        <v>185.26385899121186</v>
      </c>
      <c r="D33682">
        <f t="shared" si="1181"/>
        <v>12.932230155087867</v>
      </c>
      <c r="X33682">
        <v>33681</v>
      </c>
      <c r="Y33682">
        <v>188.86</v>
      </c>
    </row>
    <row r="33683" spans="1:25" x14ac:dyDescent="0.45">
      <c r="A33683">
        <v>33680</v>
      </c>
      <c r="B33683">
        <v>188.86</v>
      </c>
      <c r="C33683">
        <f t="shared" si="1180"/>
        <v>185.26505815698005</v>
      </c>
      <c r="D33683">
        <f t="shared" si="1181"/>
        <v>12.923606854695798</v>
      </c>
      <c r="X33683">
        <v>33682</v>
      </c>
      <c r="Y33683">
        <v>188.86</v>
      </c>
    </row>
    <row r="33684" spans="1:25" x14ac:dyDescent="0.45">
      <c r="A33684">
        <v>33681</v>
      </c>
      <c r="B33684">
        <v>188.86</v>
      </c>
      <c r="C33684">
        <f t="shared" si="1180"/>
        <v>185.26625730497233</v>
      </c>
      <c r="D33684">
        <f t="shared" si="1181"/>
        <v>12.914986558064854</v>
      </c>
      <c r="X33684">
        <v>33683</v>
      </c>
      <c r="Y33684">
        <v>188.86</v>
      </c>
    </row>
    <row r="33685" spans="1:25" x14ac:dyDescent="0.45">
      <c r="A33685">
        <v>33682</v>
      </c>
      <c r="B33685">
        <v>188.86</v>
      </c>
      <c r="C33685">
        <f t="shared" si="1180"/>
        <v>185.26745643518893</v>
      </c>
      <c r="D33685">
        <f t="shared" si="1181"/>
        <v>12.906369265065507</v>
      </c>
      <c r="X33685">
        <v>33684</v>
      </c>
      <c r="Y33685">
        <v>188.86</v>
      </c>
    </row>
    <row r="33686" spans="1:25" x14ac:dyDescent="0.45">
      <c r="A33686">
        <v>33683</v>
      </c>
      <c r="B33686">
        <v>188.86</v>
      </c>
      <c r="C33686">
        <f t="shared" si="1180"/>
        <v>185.26865554763012</v>
      </c>
      <c r="D33686">
        <f t="shared" si="1181"/>
        <v>12.897754975568025</v>
      </c>
      <c r="X33686">
        <v>33685</v>
      </c>
      <c r="Y33686">
        <v>188.86</v>
      </c>
    </row>
    <row r="33687" spans="1:25" x14ac:dyDescent="0.45">
      <c r="A33687">
        <v>33684</v>
      </c>
      <c r="B33687">
        <v>188.86</v>
      </c>
      <c r="C33687">
        <f t="shared" si="1180"/>
        <v>185.2698546422962</v>
      </c>
      <c r="D33687">
        <f t="shared" si="1181"/>
        <v>12.889143689442276</v>
      </c>
      <c r="X33687">
        <v>33686</v>
      </c>
      <c r="Y33687">
        <v>188.86</v>
      </c>
    </row>
    <row r="33688" spans="1:25" x14ac:dyDescent="0.45">
      <c r="A33688">
        <v>33685</v>
      </c>
      <c r="B33688">
        <v>188.86</v>
      </c>
      <c r="C33688">
        <f t="shared" si="1180"/>
        <v>185.27105371918739</v>
      </c>
      <c r="D33688">
        <f t="shared" si="1181"/>
        <v>12.880535406558746</v>
      </c>
      <c r="X33688">
        <v>33687</v>
      </c>
      <c r="Y33688">
        <v>188.86</v>
      </c>
    </row>
    <row r="33689" spans="1:25" x14ac:dyDescent="0.45">
      <c r="A33689">
        <v>33686</v>
      </c>
      <c r="B33689">
        <v>188.86</v>
      </c>
      <c r="C33689">
        <f t="shared" si="1180"/>
        <v>185.27225277830399</v>
      </c>
      <c r="D33689">
        <f t="shared" si="1181"/>
        <v>12.871930126787511</v>
      </c>
      <c r="X33689">
        <v>33688</v>
      </c>
      <c r="Y33689">
        <v>188.86</v>
      </c>
    </row>
    <row r="33690" spans="1:25" x14ac:dyDescent="0.45">
      <c r="A33690">
        <v>33687</v>
      </c>
      <c r="B33690">
        <v>188.86</v>
      </c>
      <c r="C33690">
        <f t="shared" si="1180"/>
        <v>185.27345181964625</v>
      </c>
      <c r="D33690">
        <f t="shared" si="1181"/>
        <v>12.863327849998861</v>
      </c>
      <c r="X33690">
        <v>33689</v>
      </c>
      <c r="Y33690">
        <v>188.86</v>
      </c>
    </row>
    <row r="33691" spans="1:25" x14ac:dyDescent="0.45">
      <c r="A33691">
        <v>33688</v>
      </c>
      <c r="B33691">
        <v>188.86</v>
      </c>
      <c r="C33691">
        <f t="shared" si="1180"/>
        <v>185.27465084321443</v>
      </c>
      <c r="D33691">
        <f t="shared" si="1181"/>
        <v>12.854728576063088</v>
      </c>
      <c r="X33691">
        <v>33690</v>
      </c>
      <c r="Y33691">
        <v>188.86</v>
      </c>
    </row>
    <row r="33692" spans="1:25" x14ac:dyDescent="0.45">
      <c r="A33692">
        <v>33689</v>
      </c>
      <c r="B33692">
        <v>188.86</v>
      </c>
      <c r="C33692">
        <f t="shared" si="1180"/>
        <v>185.27584984900875</v>
      </c>
      <c r="D33692">
        <f t="shared" si="1181"/>
        <v>12.846132304850695</v>
      </c>
      <c r="X33692">
        <v>33691</v>
      </c>
      <c r="Y33692">
        <v>188.86</v>
      </c>
    </row>
    <row r="33693" spans="1:25" x14ac:dyDescent="0.45">
      <c r="A33693">
        <v>33690</v>
      </c>
      <c r="B33693">
        <v>188.86</v>
      </c>
      <c r="C33693">
        <f t="shared" si="1180"/>
        <v>185.27704883702955</v>
      </c>
      <c r="D33693">
        <f t="shared" si="1181"/>
        <v>12.837539036231369</v>
      </c>
      <c r="X33693">
        <v>33692</v>
      </c>
      <c r="Y33693">
        <v>188.86</v>
      </c>
    </row>
    <row r="33694" spans="1:25" x14ac:dyDescent="0.45">
      <c r="A33694">
        <v>33691</v>
      </c>
      <c r="B33694">
        <v>188.86</v>
      </c>
      <c r="C33694">
        <f t="shared" si="1180"/>
        <v>185.2782478072771</v>
      </c>
      <c r="D33694">
        <f t="shared" si="1181"/>
        <v>12.828948770075421</v>
      </c>
      <c r="X33694">
        <v>33693</v>
      </c>
      <c r="Y33694">
        <v>188.86</v>
      </c>
    </row>
    <row r="33695" spans="1:25" x14ac:dyDescent="0.45">
      <c r="A33695">
        <v>33692</v>
      </c>
      <c r="B33695">
        <v>188.86</v>
      </c>
      <c r="C33695">
        <f t="shared" si="1180"/>
        <v>185.27944675975158</v>
      </c>
      <c r="D33695">
        <f t="shared" si="1181"/>
        <v>12.820361506253564</v>
      </c>
      <c r="X33695">
        <v>33694</v>
      </c>
      <c r="Y33695">
        <v>188.86</v>
      </c>
    </row>
    <row r="33696" spans="1:25" x14ac:dyDescent="0.45">
      <c r="A33696">
        <v>33693</v>
      </c>
      <c r="B33696">
        <v>188.86</v>
      </c>
      <c r="C33696">
        <f t="shared" si="1180"/>
        <v>185.28064569445331</v>
      </c>
      <c r="D33696">
        <f t="shared" si="1181"/>
        <v>12.811777244635708</v>
      </c>
      <c r="X33696">
        <v>33695</v>
      </c>
      <c r="Y33696">
        <v>188.86</v>
      </c>
    </row>
    <row r="33697" spans="1:25" x14ac:dyDescent="0.45">
      <c r="A33697">
        <v>33694</v>
      </c>
      <c r="B33697">
        <v>188.86</v>
      </c>
      <c r="C33697">
        <f t="shared" si="1180"/>
        <v>185.28184461138255</v>
      </c>
      <c r="D33697">
        <f t="shared" si="1181"/>
        <v>12.80319598509217</v>
      </c>
      <c r="X33697">
        <v>33696</v>
      </c>
      <c r="Y33697">
        <v>188.86</v>
      </c>
    </row>
    <row r="33698" spans="1:25" x14ac:dyDescent="0.45">
      <c r="A33698">
        <v>33695</v>
      </c>
      <c r="B33698">
        <v>188.86</v>
      </c>
      <c r="C33698">
        <f t="shared" si="1180"/>
        <v>185.28304351053953</v>
      </c>
      <c r="D33698">
        <f t="shared" si="1181"/>
        <v>12.794617727493481</v>
      </c>
      <c r="X33698">
        <v>33697</v>
      </c>
      <c r="Y33698">
        <v>188.86</v>
      </c>
    </row>
    <row r="33699" spans="1:25" x14ac:dyDescent="0.45">
      <c r="A33699">
        <v>33696</v>
      </c>
      <c r="B33699">
        <v>188.86</v>
      </c>
      <c r="C33699">
        <f t="shared" si="1180"/>
        <v>185.28424239192458</v>
      </c>
      <c r="D33699">
        <f t="shared" si="1181"/>
        <v>12.786042471709354</v>
      </c>
      <c r="X33699">
        <v>33698</v>
      </c>
      <c r="Y33699">
        <v>188.86</v>
      </c>
    </row>
    <row r="33700" spans="1:25" x14ac:dyDescent="0.45">
      <c r="A33700">
        <v>33697</v>
      </c>
      <c r="B33700">
        <v>188.86</v>
      </c>
      <c r="C33700">
        <f t="shared" si="1180"/>
        <v>185.2854412555379</v>
      </c>
      <c r="D33700">
        <f t="shared" si="1181"/>
        <v>12.777470217610531</v>
      </c>
      <c r="X33700">
        <v>33699</v>
      </c>
      <c r="Y33700">
        <v>188.86</v>
      </c>
    </row>
    <row r="33701" spans="1:25" x14ac:dyDescent="0.45">
      <c r="A33701">
        <v>33698</v>
      </c>
      <c r="B33701">
        <v>188.86</v>
      </c>
      <c r="C33701">
        <f t="shared" si="1180"/>
        <v>185.28664010137976</v>
      </c>
      <c r="D33701">
        <f t="shared" si="1181"/>
        <v>12.768900965067349</v>
      </c>
      <c r="X33701">
        <v>33700</v>
      </c>
      <c r="Y33701">
        <v>188.86</v>
      </c>
    </row>
    <row r="33702" spans="1:25" x14ac:dyDescent="0.45">
      <c r="A33702">
        <v>33699</v>
      </c>
      <c r="B33702">
        <v>188.86</v>
      </c>
      <c r="C33702">
        <f t="shared" si="1180"/>
        <v>185.28783892945046</v>
      </c>
      <c r="D33702">
        <f t="shared" si="1181"/>
        <v>12.760334713949742</v>
      </c>
      <c r="X33702">
        <v>33701</v>
      </c>
      <c r="Y33702">
        <v>188.86</v>
      </c>
    </row>
    <row r="33703" spans="1:25" x14ac:dyDescent="0.45">
      <c r="A33703">
        <v>33700</v>
      </c>
      <c r="B33703">
        <v>188.86</v>
      </c>
      <c r="C33703">
        <f t="shared" si="1180"/>
        <v>185.28903773975023</v>
      </c>
      <c r="D33703">
        <f t="shared" si="1181"/>
        <v>12.751771464128259</v>
      </c>
      <c r="X33703">
        <v>33702</v>
      </c>
      <c r="Y33703">
        <v>188.86</v>
      </c>
    </row>
    <row r="33704" spans="1:25" x14ac:dyDescent="0.45">
      <c r="A33704">
        <v>33701</v>
      </c>
      <c r="B33704">
        <v>188.86</v>
      </c>
      <c r="C33704">
        <f t="shared" si="1180"/>
        <v>185.29023653227935</v>
      </c>
      <c r="D33704">
        <f t="shared" si="1181"/>
        <v>12.743211215473048</v>
      </c>
      <c r="X33704">
        <v>33703</v>
      </c>
      <c r="Y33704">
        <v>188.86</v>
      </c>
    </row>
    <row r="33705" spans="1:25" x14ac:dyDescent="0.45">
      <c r="A33705">
        <v>33702</v>
      </c>
      <c r="B33705">
        <v>188.86</v>
      </c>
      <c r="C33705">
        <f t="shared" si="1180"/>
        <v>185.29143530703809</v>
      </c>
      <c r="D33705">
        <f t="shared" si="1181"/>
        <v>12.734653967854461</v>
      </c>
      <c r="X33705">
        <v>33704</v>
      </c>
      <c r="Y33705">
        <v>188.86</v>
      </c>
    </row>
    <row r="33706" spans="1:25" x14ac:dyDescent="0.45">
      <c r="A33706">
        <v>33703</v>
      </c>
      <c r="B33706">
        <v>188.86</v>
      </c>
      <c r="C33706">
        <f t="shared" si="1180"/>
        <v>185.29263406402669</v>
      </c>
      <c r="D33706">
        <f t="shared" si="1181"/>
        <v>12.726099721142857</v>
      </c>
      <c r="X33706">
        <v>33705</v>
      </c>
      <c r="Y33706">
        <v>188.86</v>
      </c>
    </row>
    <row r="33707" spans="1:25" x14ac:dyDescent="0.45">
      <c r="A33707">
        <v>33704</v>
      </c>
      <c r="B33707">
        <v>188.86</v>
      </c>
      <c r="C33707">
        <f t="shared" si="1180"/>
        <v>185.29383280324544</v>
      </c>
      <c r="D33707">
        <f t="shared" si="1181"/>
        <v>12.7175484752084</v>
      </c>
      <c r="X33707">
        <v>33706</v>
      </c>
      <c r="Y33707">
        <v>188.86</v>
      </c>
    </row>
    <row r="33708" spans="1:25" x14ac:dyDescent="0.45">
      <c r="A33708">
        <v>33705</v>
      </c>
      <c r="B33708">
        <v>188.86</v>
      </c>
      <c r="C33708">
        <f t="shared" si="1180"/>
        <v>185.29503152469456</v>
      </c>
      <c r="D33708">
        <f t="shared" si="1181"/>
        <v>12.709000229921655</v>
      </c>
      <c r="X33708">
        <v>33707</v>
      </c>
      <c r="Y33708">
        <v>188.86</v>
      </c>
    </row>
    <row r="33709" spans="1:25" x14ac:dyDescent="0.45">
      <c r="A33709">
        <v>33706</v>
      </c>
      <c r="B33709">
        <v>188.86</v>
      </c>
      <c r="C33709">
        <f t="shared" si="1180"/>
        <v>185.29623022837438</v>
      </c>
      <c r="D33709">
        <f t="shared" si="1181"/>
        <v>12.700454985152593</v>
      </c>
      <c r="X33709">
        <v>33708</v>
      </c>
      <c r="Y33709">
        <v>188.86</v>
      </c>
    </row>
    <row r="33710" spans="1:25" x14ac:dyDescent="0.45">
      <c r="A33710">
        <v>33707</v>
      </c>
      <c r="B33710">
        <v>188.86</v>
      </c>
      <c r="C33710">
        <f t="shared" si="1180"/>
        <v>185.29742891428509</v>
      </c>
      <c r="D33710">
        <f t="shared" si="1181"/>
        <v>12.691912740771995</v>
      </c>
      <c r="X33710">
        <v>33709</v>
      </c>
      <c r="Y33710">
        <v>188.86</v>
      </c>
    </row>
    <row r="33711" spans="1:25" x14ac:dyDescent="0.45">
      <c r="A33711">
        <v>33708</v>
      </c>
      <c r="B33711">
        <v>188.86</v>
      </c>
      <c r="C33711">
        <f t="shared" si="1180"/>
        <v>185.298627582427</v>
      </c>
      <c r="D33711">
        <f t="shared" si="1181"/>
        <v>12.683373496649835</v>
      </c>
      <c r="X33711">
        <v>33710</v>
      </c>
      <c r="Y33711">
        <v>188.86</v>
      </c>
    </row>
    <row r="33712" spans="1:25" x14ac:dyDescent="0.45">
      <c r="A33712">
        <v>33709</v>
      </c>
      <c r="B33712">
        <v>188.86</v>
      </c>
      <c r="C33712">
        <f t="shared" si="1180"/>
        <v>185.29982623280037</v>
      </c>
      <c r="D33712">
        <f t="shared" si="1181"/>
        <v>12.674837252656499</v>
      </c>
      <c r="X33712">
        <v>33711</v>
      </c>
      <c r="Y33712">
        <v>188.86</v>
      </c>
    </row>
    <row r="33713" spans="1:25" x14ac:dyDescent="0.45">
      <c r="A33713">
        <v>33710</v>
      </c>
      <c r="B33713">
        <v>188.86</v>
      </c>
      <c r="C33713">
        <f t="shared" si="1180"/>
        <v>185.30102486540545</v>
      </c>
      <c r="D33713">
        <f t="shared" si="1181"/>
        <v>12.666304008662378</v>
      </c>
      <c r="X33713">
        <v>33712</v>
      </c>
      <c r="Y33713">
        <v>188.86</v>
      </c>
    </row>
    <row r="33714" spans="1:25" x14ac:dyDescent="0.45">
      <c r="A33714">
        <v>33711</v>
      </c>
      <c r="B33714">
        <v>188.86</v>
      </c>
      <c r="C33714">
        <f t="shared" si="1180"/>
        <v>185.30222348024253</v>
      </c>
      <c r="D33714">
        <f t="shared" si="1181"/>
        <v>12.65777376453766</v>
      </c>
      <c r="X33714">
        <v>33713</v>
      </c>
      <c r="Y33714">
        <v>188.86</v>
      </c>
    </row>
    <row r="33715" spans="1:25" x14ac:dyDescent="0.45">
      <c r="A33715">
        <v>33712</v>
      </c>
      <c r="B33715">
        <v>188.86</v>
      </c>
      <c r="C33715">
        <f t="shared" si="1180"/>
        <v>185.30342207731184</v>
      </c>
      <c r="D33715">
        <f t="shared" si="1181"/>
        <v>12.64924652015295</v>
      </c>
      <c r="X33715">
        <v>33714</v>
      </c>
      <c r="Y33715">
        <v>188.86</v>
      </c>
    </row>
    <row r="33716" spans="1:25" x14ac:dyDescent="0.45">
      <c r="A33716">
        <v>33713</v>
      </c>
      <c r="B33716">
        <v>188.86</v>
      </c>
      <c r="C33716">
        <f t="shared" si="1180"/>
        <v>185.30462065661365</v>
      </c>
      <c r="D33716">
        <f t="shared" si="1181"/>
        <v>12.640722275378447</v>
      </c>
      <c r="X33716">
        <v>33715</v>
      </c>
      <c r="Y33716">
        <v>188.86</v>
      </c>
    </row>
    <row r="33717" spans="1:25" x14ac:dyDescent="0.45">
      <c r="A33717">
        <v>33714</v>
      </c>
      <c r="B33717">
        <v>188.86</v>
      </c>
      <c r="C33717">
        <f t="shared" si="1180"/>
        <v>185.30581921814826</v>
      </c>
      <c r="D33717">
        <f t="shared" si="1181"/>
        <v>12.632201030084357</v>
      </c>
      <c r="X33717">
        <v>33716</v>
      </c>
      <c r="Y33717">
        <v>188.86</v>
      </c>
    </row>
    <row r="33718" spans="1:25" x14ac:dyDescent="0.45">
      <c r="A33718">
        <v>33715</v>
      </c>
      <c r="B33718">
        <v>188.86</v>
      </c>
      <c r="C33718">
        <f t="shared" si="1180"/>
        <v>185.30701776191586</v>
      </c>
      <c r="D33718">
        <f t="shared" si="1181"/>
        <v>12.623682784141492</v>
      </c>
      <c r="X33718">
        <v>33717</v>
      </c>
      <c r="Y33718">
        <v>188.86</v>
      </c>
    </row>
    <row r="33719" spans="1:25" x14ac:dyDescent="0.45">
      <c r="A33719">
        <v>33716</v>
      </c>
      <c r="B33719">
        <v>188.86</v>
      </c>
      <c r="C33719">
        <f t="shared" si="1180"/>
        <v>185.30821628791676</v>
      </c>
      <c r="D33719">
        <f t="shared" si="1181"/>
        <v>12.615167537419868</v>
      </c>
      <c r="X33719">
        <v>33718</v>
      </c>
      <c r="Y33719">
        <v>188.86</v>
      </c>
    </row>
    <row r="33720" spans="1:25" x14ac:dyDescent="0.45">
      <c r="A33720">
        <v>33717</v>
      </c>
      <c r="B33720">
        <v>188.86</v>
      </c>
      <c r="C33720">
        <f t="shared" si="1180"/>
        <v>185.30941479615126</v>
      </c>
      <c r="D33720">
        <f t="shared" si="1181"/>
        <v>12.606655289789703</v>
      </c>
      <c r="X33720">
        <v>33719</v>
      </c>
      <c r="Y33720">
        <v>188.86</v>
      </c>
    </row>
    <row r="33721" spans="1:25" x14ac:dyDescent="0.45">
      <c r="A33721">
        <v>33718</v>
      </c>
      <c r="B33721">
        <v>188.86</v>
      </c>
      <c r="C33721">
        <f t="shared" si="1180"/>
        <v>185.31061328661957</v>
      </c>
      <c r="D33721">
        <f t="shared" si="1181"/>
        <v>12.598146041121622</v>
      </c>
      <c r="X33721">
        <v>33720</v>
      </c>
      <c r="Y33721">
        <v>188.86</v>
      </c>
    </row>
    <row r="33722" spans="1:25" x14ac:dyDescent="0.45">
      <c r="A33722">
        <v>33719</v>
      </c>
      <c r="B33722">
        <v>188.86</v>
      </c>
      <c r="C33722">
        <f t="shared" si="1180"/>
        <v>185.31181175932196</v>
      </c>
      <c r="D33722">
        <f t="shared" si="1181"/>
        <v>12.589639791286055</v>
      </c>
      <c r="X33722">
        <v>33721</v>
      </c>
      <c r="Y33722">
        <v>188.86</v>
      </c>
    </row>
    <row r="33723" spans="1:25" x14ac:dyDescent="0.45">
      <c r="A33723">
        <v>33720</v>
      </c>
      <c r="B33723">
        <v>188.86</v>
      </c>
      <c r="C33723">
        <f t="shared" si="1180"/>
        <v>185.3130102142587</v>
      </c>
      <c r="D33723">
        <f t="shared" si="1181"/>
        <v>12.581136540153237</v>
      </c>
      <c r="X33723">
        <v>33722</v>
      </c>
      <c r="Y33723">
        <v>188.86</v>
      </c>
    </row>
    <row r="33724" spans="1:25" x14ac:dyDescent="0.45">
      <c r="A33724">
        <v>33721</v>
      </c>
      <c r="B33724">
        <v>188.86</v>
      </c>
      <c r="C33724">
        <f t="shared" si="1180"/>
        <v>185.31420865143002</v>
      </c>
      <c r="D33724">
        <f t="shared" si="1181"/>
        <v>12.572636287593802</v>
      </c>
      <c r="X33724">
        <v>33723</v>
      </c>
      <c r="Y33724">
        <v>188.86</v>
      </c>
    </row>
    <row r="33725" spans="1:25" x14ac:dyDescent="0.45">
      <c r="A33725">
        <v>33722</v>
      </c>
      <c r="B33725">
        <v>188.86</v>
      </c>
      <c r="C33725">
        <f t="shared" si="1180"/>
        <v>185.31540707083627</v>
      </c>
      <c r="D33725">
        <f t="shared" si="1181"/>
        <v>12.564139033477591</v>
      </c>
      <c r="X33725">
        <v>33724</v>
      </c>
      <c r="Y33725">
        <v>188.86</v>
      </c>
    </row>
    <row r="33726" spans="1:25" x14ac:dyDescent="0.45">
      <c r="A33726">
        <v>33723</v>
      </c>
      <c r="B33726">
        <v>188.86</v>
      </c>
      <c r="C33726">
        <f t="shared" si="1180"/>
        <v>185.31660547247765</v>
      </c>
      <c r="D33726">
        <f t="shared" si="1181"/>
        <v>12.555644777675454</v>
      </c>
      <c r="X33726">
        <v>33725</v>
      </c>
      <c r="Y33726">
        <v>188.86</v>
      </c>
    </row>
    <row r="33727" spans="1:25" x14ac:dyDescent="0.45">
      <c r="A33727">
        <v>33724</v>
      </c>
      <c r="B33727">
        <v>188.86</v>
      </c>
      <c r="C33727">
        <f t="shared" si="1180"/>
        <v>185.3178038563544</v>
      </c>
      <c r="D33727">
        <f t="shared" si="1181"/>
        <v>12.547153520057842</v>
      </c>
      <c r="X33727">
        <v>33726</v>
      </c>
      <c r="Y33727">
        <v>188.86</v>
      </c>
    </row>
    <row r="33728" spans="1:25" x14ac:dyDescent="0.45">
      <c r="A33728">
        <v>33725</v>
      </c>
      <c r="B33728">
        <v>188.86</v>
      </c>
      <c r="C33728">
        <f t="shared" si="1180"/>
        <v>185.31900222246685</v>
      </c>
      <c r="D33728">
        <f t="shared" si="1181"/>
        <v>12.538665260494806</v>
      </c>
      <c r="X33728">
        <v>33727</v>
      </c>
      <c r="Y33728">
        <v>188.86</v>
      </c>
    </row>
    <row r="33729" spans="1:25" x14ac:dyDescent="0.45">
      <c r="A33729">
        <v>33726</v>
      </c>
      <c r="B33729">
        <v>188.86</v>
      </c>
      <c r="C33729">
        <f t="shared" si="1180"/>
        <v>185.32020057081522</v>
      </c>
      <c r="D33729">
        <f t="shared" si="1181"/>
        <v>12.530179998857012</v>
      </c>
      <c r="X33729">
        <v>33728</v>
      </c>
      <c r="Y33729">
        <v>188.86</v>
      </c>
    </row>
    <row r="33730" spans="1:25" x14ac:dyDescent="0.45">
      <c r="A33730">
        <v>33727</v>
      </c>
      <c r="B33730">
        <v>188.86</v>
      </c>
      <c r="C33730">
        <f t="shared" si="1180"/>
        <v>185.32139890139979</v>
      </c>
      <c r="D33730">
        <f t="shared" si="1181"/>
        <v>12.521697735014717</v>
      </c>
      <c r="X33730">
        <v>33729</v>
      </c>
      <c r="Y33730">
        <v>188.86</v>
      </c>
    </row>
    <row r="33731" spans="1:25" x14ac:dyDescent="0.45">
      <c r="A33731">
        <v>33728</v>
      </c>
      <c r="B33731">
        <v>188.86</v>
      </c>
      <c r="C33731">
        <f t="shared" si="1180"/>
        <v>185.32259721422079</v>
      </c>
      <c r="D33731">
        <f t="shared" si="1181"/>
        <v>12.513218468838597</v>
      </c>
      <c r="X33731">
        <v>33730</v>
      </c>
      <c r="Y33731">
        <v>188.86</v>
      </c>
    </row>
    <row r="33732" spans="1:25" x14ac:dyDescent="0.45">
      <c r="A33732">
        <v>33729</v>
      </c>
      <c r="B33732">
        <v>188.86</v>
      </c>
      <c r="C33732">
        <f t="shared" ref="C33732:C33795" si="1182">$H$4 - $I$4*EXP(-A33732/$J$4)</f>
        <v>185.32379550927854</v>
      </c>
      <c r="D33732">
        <f t="shared" ref="D33732:D33795" si="1183">(B33732-C33732)^2</f>
        <v>12.504742200198718</v>
      </c>
      <c r="X33732">
        <v>33731</v>
      </c>
      <c r="Y33732">
        <v>188.86</v>
      </c>
    </row>
    <row r="33733" spans="1:25" x14ac:dyDescent="0.45">
      <c r="A33733">
        <v>33730</v>
      </c>
      <c r="B33733">
        <v>188.86</v>
      </c>
      <c r="C33733">
        <f t="shared" si="1182"/>
        <v>185.32499378657326</v>
      </c>
      <c r="D33733">
        <f t="shared" si="1183"/>
        <v>12.496268928965762</v>
      </c>
      <c r="X33733">
        <v>33732</v>
      </c>
      <c r="Y33733">
        <v>188.86</v>
      </c>
    </row>
    <row r="33734" spans="1:25" x14ac:dyDescent="0.45">
      <c r="A33734">
        <v>33731</v>
      </c>
      <c r="B33734">
        <v>188.86</v>
      </c>
      <c r="C33734">
        <f t="shared" si="1182"/>
        <v>185.32619204610523</v>
      </c>
      <c r="D33734">
        <f t="shared" si="1183"/>
        <v>12.487798655010009</v>
      </c>
      <c r="X33734">
        <v>33733</v>
      </c>
      <c r="Y33734">
        <v>188.86</v>
      </c>
    </row>
    <row r="33735" spans="1:25" x14ac:dyDescent="0.45">
      <c r="A33735">
        <v>33732</v>
      </c>
      <c r="B33735">
        <v>188.86</v>
      </c>
      <c r="C33735">
        <f t="shared" si="1182"/>
        <v>185.32739028787472</v>
      </c>
      <c r="D33735">
        <f t="shared" si="1183"/>
        <v>12.479331378201945</v>
      </c>
      <c r="X33735">
        <v>33734</v>
      </c>
      <c r="Y33735">
        <v>188.86</v>
      </c>
    </row>
    <row r="33736" spans="1:25" x14ac:dyDescent="0.45">
      <c r="A33736">
        <v>33733</v>
      </c>
      <c r="B33736">
        <v>188.86</v>
      </c>
      <c r="C33736">
        <f t="shared" si="1182"/>
        <v>185.32858851188197</v>
      </c>
      <c r="D33736">
        <f t="shared" si="1183"/>
        <v>12.470867098412061</v>
      </c>
      <c r="X33736">
        <v>33735</v>
      </c>
      <c r="Y33736">
        <v>188.86</v>
      </c>
    </row>
    <row r="33737" spans="1:25" x14ac:dyDescent="0.45">
      <c r="A33737">
        <v>33734</v>
      </c>
      <c r="B33737">
        <v>188.86</v>
      </c>
      <c r="C33737">
        <f t="shared" si="1182"/>
        <v>185.32978671812725</v>
      </c>
      <c r="D33737">
        <f t="shared" si="1183"/>
        <v>12.462405815510852</v>
      </c>
      <c r="X33737">
        <v>33736</v>
      </c>
      <c r="Y33737">
        <v>188.86</v>
      </c>
    </row>
    <row r="33738" spans="1:25" x14ac:dyDescent="0.45">
      <c r="A33738">
        <v>33735</v>
      </c>
      <c r="B33738">
        <v>188.86</v>
      </c>
      <c r="C33738">
        <f t="shared" si="1182"/>
        <v>185.33098490661084</v>
      </c>
      <c r="D33738">
        <f t="shared" si="1183"/>
        <v>12.453947529368619</v>
      </c>
      <c r="X33738">
        <v>33737</v>
      </c>
      <c r="Y33738">
        <v>188.86</v>
      </c>
    </row>
    <row r="33739" spans="1:25" x14ac:dyDescent="0.45">
      <c r="A33739">
        <v>33736</v>
      </c>
      <c r="B33739">
        <v>188.86</v>
      </c>
      <c r="C33739">
        <f t="shared" si="1182"/>
        <v>185.33218307733301</v>
      </c>
      <c r="D33739">
        <f t="shared" si="1183"/>
        <v>12.445492239855664</v>
      </c>
      <c r="X33739">
        <v>33738</v>
      </c>
      <c r="Y33739">
        <v>188.86</v>
      </c>
    </row>
    <row r="33740" spans="1:25" x14ac:dyDescent="0.45">
      <c r="A33740">
        <v>33737</v>
      </c>
      <c r="B33740">
        <v>188.86</v>
      </c>
      <c r="C33740">
        <f t="shared" si="1182"/>
        <v>185.33338123029398</v>
      </c>
      <c r="D33740">
        <f t="shared" si="1183"/>
        <v>12.437039946842894</v>
      </c>
      <c r="X33740">
        <v>33739</v>
      </c>
      <c r="Y33740">
        <v>188.86</v>
      </c>
    </row>
    <row r="33741" spans="1:25" x14ac:dyDescent="0.45">
      <c r="A33741">
        <v>33738</v>
      </c>
      <c r="B33741">
        <v>188.86</v>
      </c>
      <c r="C33741">
        <f t="shared" si="1182"/>
        <v>185.33457936549405</v>
      </c>
      <c r="D33741">
        <f t="shared" si="1183"/>
        <v>12.428590650200427</v>
      </c>
      <c r="X33741">
        <v>33740</v>
      </c>
      <c r="Y33741">
        <v>188.86</v>
      </c>
    </row>
    <row r="33742" spans="1:25" x14ac:dyDescent="0.45">
      <c r="A33742">
        <v>33739</v>
      </c>
      <c r="B33742">
        <v>188.86</v>
      </c>
      <c r="C33742">
        <f t="shared" si="1182"/>
        <v>185.33577748293348</v>
      </c>
      <c r="D33742">
        <f t="shared" si="1183"/>
        <v>12.420144349798774</v>
      </c>
      <c r="X33742">
        <v>33741</v>
      </c>
      <c r="Y33742">
        <v>188.86</v>
      </c>
    </row>
    <row r="33743" spans="1:25" x14ac:dyDescent="0.45">
      <c r="A33743">
        <v>33740</v>
      </c>
      <c r="B33743">
        <v>188.86</v>
      </c>
      <c r="C33743">
        <f t="shared" si="1182"/>
        <v>185.33697558261252</v>
      </c>
      <c r="D33743">
        <f t="shared" si="1183"/>
        <v>12.411701045508458</v>
      </c>
      <c r="X33743">
        <v>33742</v>
      </c>
      <c r="Y33743">
        <v>188.86</v>
      </c>
    </row>
    <row r="33744" spans="1:25" x14ac:dyDescent="0.45">
      <c r="A33744">
        <v>33741</v>
      </c>
      <c r="B33744">
        <v>188.86</v>
      </c>
      <c r="C33744">
        <f t="shared" si="1182"/>
        <v>185.33817366453144</v>
      </c>
      <c r="D33744">
        <f t="shared" si="1183"/>
        <v>12.403260737200009</v>
      </c>
      <c r="X33744">
        <v>33743</v>
      </c>
      <c r="Y33744">
        <v>188.86</v>
      </c>
    </row>
    <row r="33745" spans="1:25" x14ac:dyDescent="0.45">
      <c r="A33745">
        <v>33742</v>
      </c>
      <c r="B33745">
        <v>188.86</v>
      </c>
      <c r="C33745">
        <f t="shared" si="1182"/>
        <v>185.33937172869048</v>
      </c>
      <c r="D33745">
        <f t="shared" si="1183"/>
        <v>12.394823424743953</v>
      </c>
      <c r="X33745">
        <v>33744</v>
      </c>
      <c r="Y33745">
        <v>188.86</v>
      </c>
    </row>
    <row r="33746" spans="1:25" x14ac:dyDescent="0.45">
      <c r="A33746">
        <v>33743</v>
      </c>
      <c r="B33746">
        <v>188.86</v>
      </c>
      <c r="C33746">
        <f t="shared" si="1182"/>
        <v>185.34056977508999</v>
      </c>
      <c r="D33746">
        <f t="shared" si="1183"/>
        <v>12.386389108010226</v>
      </c>
      <c r="X33746">
        <v>33745</v>
      </c>
      <c r="Y33746">
        <v>188.86</v>
      </c>
    </row>
    <row r="33747" spans="1:25" x14ac:dyDescent="0.45">
      <c r="A33747">
        <v>33744</v>
      </c>
      <c r="B33747">
        <v>188.86</v>
      </c>
      <c r="C33747">
        <f t="shared" si="1182"/>
        <v>185.34176780373011</v>
      </c>
      <c r="D33747">
        <f t="shared" si="1183"/>
        <v>12.377957786870169</v>
      </c>
      <c r="X33747">
        <v>33746</v>
      </c>
      <c r="Y33747">
        <v>188.86</v>
      </c>
    </row>
    <row r="33748" spans="1:25" x14ac:dyDescent="0.45">
      <c r="A33748">
        <v>33745</v>
      </c>
      <c r="B33748">
        <v>188.86</v>
      </c>
      <c r="C33748">
        <f t="shared" si="1182"/>
        <v>185.3429658146112</v>
      </c>
      <c r="D33748">
        <f t="shared" si="1183"/>
        <v>12.369529461193522</v>
      </c>
      <c r="X33748">
        <v>33747</v>
      </c>
      <c r="Y33748">
        <v>188.86</v>
      </c>
    </row>
    <row r="33749" spans="1:25" x14ac:dyDescent="0.45">
      <c r="A33749">
        <v>33746</v>
      </c>
      <c r="B33749">
        <v>188.86</v>
      </c>
      <c r="C33749">
        <f t="shared" si="1182"/>
        <v>185.34416380773345</v>
      </c>
      <c r="D33749">
        <f t="shared" si="1183"/>
        <v>12.361104130851437</v>
      </c>
      <c r="X33749">
        <v>33748</v>
      </c>
      <c r="Y33749">
        <v>188.86</v>
      </c>
    </row>
    <row r="33750" spans="1:25" x14ac:dyDescent="0.45">
      <c r="A33750">
        <v>33747</v>
      </c>
      <c r="B33750">
        <v>188.86</v>
      </c>
      <c r="C33750">
        <f t="shared" si="1182"/>
        <v>185.34536178309719</v>
      </c>
      <c r="D33750">
        <f t="shared" si="1183"/>
        <v>12.352681795713865</v>
      </c>
      <c r="X33750">
        <v>33749</v>
      </c>
      <c r="Y33750">
        <v>188.86</v>
      </c>
    </row>
    <row r="33751" spans="1:25" x14ac:dyDescent="0.45">
      <c r="A33751">
        <v>33748</v>
      </c>
      <c r="B33751">
        <v>188.86</v>
      </c>
      <c r="C33751">
        <f t="shared" si="1182"/>
        <v>185.34655974070262</v>
      </c>
      <c r="D33751">
        <f t="shared" si="1183"/>
        <v>12.34426245565176</v>
      </c>
      <c r="X33751">
        <v>33750</v>
      </c>
      <c r="Y33751">
        <v>188.86</v>
      </c>
    </row>
    <row r="33752" spans="1:25" x14ac:dyDescent="0.45">
      <c r="A33752">
        <v>33749</v>
      </c>
      <c r="B33752">
        <v>188.86</v>
      </c>
      <c r="C33752">
        <f t="shared" si="1182"/>
        <v>185.34775768055005</v>
      </c>
      <c r="D33752">
        <f t="shared" si="1183"/>
        <v>12.335846110535288</v>
      </c>
      <c r="X33752">
        <v>33751</v>
      </c>
      <c r="Y33752">
        <v>188.86</v>
      </c>
    </row>
    <row r="33753" spans="1:25" x14ac:dyDescent="0.45">
      <c r="A33753">
        <v>33750</v>
      </c>
      <c r="B33753">
        <v>188.86</v>
      </c>
      <c r="C33753">
        <f t="shared" si="1182"/>
        <v>185.34895560263976</v>
      </c>
      <c r="D33753">
        <f t="shared" si="1183"/>
        <v>12.327432760234812</v>
      </c>
      <c r="X33753">
        <v>33752</v>
      </c>
      <c r="Y33753">
        <v>188.86</v>
      </c>
    </row>
    <row r="33754" spans="1:25" x14ac:dyDescent="0.45">
      <c r="A33754">
        <v>33751</v>
      </c>
      <c r="B33754">
        <v>188.86</v>
      </c>
      <c r="C33754">
        <f t="shared" si="1182"/>
        <v>185.35015350697194</v>
      </c>
      <c r="D33754">
        <f t="shared" si="1183"/>
        <v>12.319022404621501</v>
      </c>
      <c r="X33754">
        <v>33753</v>
      </c>
      <c r="Y33754">
        <v>188.86</v>
      </c>
    </row>
    <row r="33755" spans="1:25" x14ac:dyDescent="0.45">
      <c r="A33755">
        <v>33752</v>
      </c>
      <c r="B33755">
        <v>188.86</v>
      </c>
      <c r="C33755">
        <f t="shared" si="1182"/>
        <v>185.35135139354691</v>
      </c>
      <c r="D33755">
        <f t="shared" si="1183"/>
        <v>12.310615043565331</v>
      </c>
      <c r="X33755">
        <v>33754</v>
      </c>
      <c r="Y33755">
        <v>188.86</v>
      </c>
    </row>
    <row r="33756" spans="1:25" x14ac:dyDescent="0.45">
      <c r="A33756">
        <v>33753</v>
      </c>
      <c r="B33756">
        <v>188.86</v>
      </c>
      <c r="C33756">
        <f t="shared" si="1182"/>
        <v>185.35254926236493</v>
      </c>
      <c r="D33756">
        <f t="shared" si="1183"/>
        <v>12.302210676936882</v>
      </c>
      <c r="X33756">
        <v>33755</v>
      </c>
      <c r="Y33756">
        <v>188.86</v>
      </c>
    </row>
    <row r="33757" spans="1:25" x14ac:dyDescent="0.45">
      <c r="A33757">
        <v>33754</v>
      </c>
      <c r="B33757">
        <v>188.86</v>
      </c>
      <c r="C33757">
        <f t="shared" si="1182"/>
        <v>185.35374711342624</v>
      </c>
      <c r="D33757">
        <f t="shared" si="1183"/>
        <v>12.293809304606937</v>
      </c>
      <c r="X33757">
        <v>33756</v>
      </c>
      <c r="Y33757">
        <v>188.86</v>
      </c>
    </row>
    <row r="33758" spans="1:25" x14ac:dyDescent="0.45">
      <c r="A33758">
        <v>33755</v>
      </c>
      <c r="B33758">
        <v>188.86</v>
      </c>
      <c r="C33758">
        <f t="shared" si="1182"/>
        <v>185.35494494673111</v>
      </c>
      <c r="D33758">
        <f t="shared" si="1183"/>
        <v>12.285410926445882</v>
      </c>
      <c r="X33758">
        <v>33757</v>
      </c>
      <c r="Y33758">
        <v>188.86</v>
      </c>
    </row>
    <row r="33759" spans="1:25" x14ac:dyDescent="0.45">
      <c r="A33759">
        <v>33756</v>
      </c>
      <c r="B33759">
        <v>188.86</v>
      </c>
      <c r="C33759">
        <f t="shared" si="1182"/>
        <v>185.35614276227983</v>
      </c>
      <c r="D33759">
        <f t="shared" si="1183"/>
        <v>12.277015542324111</v>
      </c>
      <c r="X33759">
        <v>33758</v>
      </c>
      <c r="Y33759">
        <v>188.86</v>
      </c>
    </row>
    <row r="33760" spans="1:25" x14ac:dyDescent="0.45">
      <c r="A33760">
        <v>33757</v>
      </c>
      <c r="B33760">
        <v>188.86</v>
      </c>
      <c r="C33760">
        <f t="shared" si="1182"/>
        <v>185.35734056007263</v>
      </c>
      <c r="D33760">
        <f t="shared" si="1183"/>
        <v>12.26862315211242</v>
      </c>
      <c r="X33760">
        <v>33759</v>
      </c>
      <c r="Y33760">
        <v>188.86</v>
      </c>
    </row>
    <row r="33761" spans="1:25" x14ac:dyDescent="0.45">
      <c r="A33761">
        <v>33758</v>
      </c>
      <c r="B33761">
        <v>188.86</v>
      </c>
      <c r="C33761">
        <f t="shared" si="1182"/>
        <v>185.35853834010976</v>
      </c>
      <c r="D33761">
        <f t="shared" si="1183"/>
        <v>12.260233755681408</v>
      </c>
      <c r="X33761">
        <v>33760</v>
      </c>
      <c r="Y33761">
        <v>188.86</v>
      </c>
    </row>
    <row r="33762" spans="1:25" x14ac:dyDescent="0.45">
      <c r="A33762">
        <v>33759</v>
      </c>
      <c r="B33762">
        <v>188.86</v>
      </c>
      <c r="C33762">
        <f t="shared" si="1182"/>
        <v>185.35973610239154</v>
      </c>
      <c r="D33762">
        <f t="shared" si="1183"/>
        <v>12.251847352901285</v>
      </c>
      <c r="X33762">
        <v>33761</v>
      </c>
      <c r="Y33762">
        <v>188.86</v>
      </c>
    </row>
    <row r="33763" spans="1:25" x14ac:dyDescent="0.45">
      <c r="A33763">
        <v>33760</v>
      </c>
      <c r="B33763">
        <v>188.86</v>
      </c>
      <c r="C33763">
        <f t="shared" si="1182"/>
        <v>185.36093384691821</v>
      </c>
      <c r="D33763">
        <f t="shared" si="1183"/>
        <v>12.243463943642658</v>
      </c>
      <c r="X33763">
        <v>33762</v>
      </c>
      <c r="Y33763">
        <v>188.86</v>
      </c>
    </row>
    <row r="33764" spans="1:25" x14ac:dyDescent="0.45">
      <c r="A33764">
        <v>33761</v>
      </c>
      <c r="B33764">
        <v>188.86</v>
      </c>
      <c r="C33764">
        <f t="shared" si="1182"/>
        <v>185.36213157368999</v>
      </c>
      <c r="D33764">
        <f t="shared" si="1183"/>
        <v>12.23508352777654</v>
      </c>
      <c r="X33764">
        <v>33763</v>
      </c>
      <c r="Y33764">
        <v>188.86</v>
      </c>
    </row>
    <row r="33765" spans="1:25" x14ac:dyDescent="0.45">
      <c r="A33765">
        <v>33762</v>
      </c>
      <c r="B33765">
        <v>188.86</v>
      </c>
      <c r="C33765">
        <f t="shared" si="1182"/>
        <v>185.36332928270718</v>
      </c>
      <c r="D33765">
        <f t="shared" si="1183"/>
        <v>12.22670610517315</v>
      </c>
      <c r="X33765">
        <v>33764</v>
      </c>
      <c r="Y33765">
        <v>188.86</v>
      </c>
    </row>
    <row r="33766" spans="1:25" x14ac:dyDescent="0.45">
      <c r="A33766">
        <v>33763</v>
      </c>
      <c r="B33766">
        <v>188.86</v>
      </c>
      <c r="C33766">
        <f t="shared" si="1182"/>
        <v>185.36452697397007</v>
      </c>
      <c r="D33766">
        <f t="shared" si="1183"/>
        <v>12.218331675702915</v>
      </c>
      <c r="X33766">
        <v>33765</v>
      </c>
      <c r="Y33766">
        <v>188.86</v>
      </c>
    </row>
    <row r="33767" spans="1:25" x14ac:dyDescent="0.45">
      <c r="A33767">
        <v>33764</v>
      </c>
      <c r="B33767">
        <v>188.86</v>
      </c>
      <c r="C33767">
        <f t="shared" si="1182"/>
        <v>185.36572464747888</v>
      </c>
      <c r="D33767">
        <f t="shared" si="1183"/>
        <v>12.209960239236658</v>
      </c>
      <c r="X33767">
        <v>33766</v>
      </c>
      <c r="Y33767">
        <v>188.86</v>
      </c>
    </row>
    <row r="33768" spans="1:25" x14ac:dyDescent="0.45">
      <c r="A33768">
        <v>33765</v>
      </c>
      <c r="B33768">
        <v>188.86</v>
      </c>
      <c r="C33768">
        <f t="shared" si="1182"/>
        <v>185.36692230323388</v>
      </c>
      <c r="D33768">
        <f t="shared" si="1183"/>
        <v>12.201591795645014</v>
      </c>
      <c r="X33768">
        <v>33767</v>
      </c>
      <c r="Y33768">
        <v>188.86</v>
      </c>
    </row>
    <row r="33769" spans="1:25" x14ac:dyDescent="0.45">
      <c r="A33769">
        <v>33766</v>
      </c>
      <c r="B33769">
        <v>188.86</v>
      </c>
      <c r="C33769">
        <f t="shared" si="1182"/>
        <v>185.36811994123536</v>
      </c>
      <c r="D33769">
        <f t="shared" si="1183"/>
        <v>12.193226344798216</v>
      </c>
      <c r="X33769">
        <v>33768</v>
      </c>
      <c r="Y33769">
        <v>188.86</v>
      </c>
    </row>
    <row r="33770" spans="1:25" x14ac:dyDescent="0.45">
      <c r="A33770">
        <v>33767</v>
      </c>
      <c r="B33770">
        <v>188.86</v>
      </c>
      <c r="C33770">
        <f t="shared" si="1182"/>
        <v>185.36931756148357</v>
      </c>
      <c r="D33770">
        <f t="shared" si="1183"/>
        <v>12.184863886567108</v>
      </c>
      <c r="X33770">
        <v>33769</v>
      </c>
      <c r="Y33770">
        <v>188.86</v>
      </c>
    </row>
    <row r="33771" spans="1:25" x14ac:dyDescent="0.45">
      <c r="A33771">
        <v>33768</v>
      </c>
      <c r="B33771">
        <v>188.86</v>
      </c>
      <c r="C33771">
        <f t="shared" si="1182"/>
        <v>185.37051516397872</v>
      </c>
      <c r="D33771">
        <f t="shared" si="1183"/>
        <v>12.176504420822532</v>
      </c>
      <c r="X33771">
        <v>33770</v>
      </c>
      <c r="Y33771">
        <v>188.86</v>
      </c>
    </row>
    <row r="33772" spans="1:25" x14ac:dyDescent="0.45">
      <c r="A33772">
        <v>33769</v>
      </c>
      <c r="B33772">
        <v>188.86</v>
      </c>
      <c r="C33772">
        <f t="shared" si="1182"/>
        <v>185.37171274872117</v>
      </c>
      <c r="D33772">
        <f t="shared" si="1183"/>
        <v>12.168147947434541</v>
      </c>
      <c r="X33772">
        <v>33771</v>
      </c>
      <c r="Y33772">
        <v>188.86</v>
      </c>
    </row>
    <row r="33773" spans="1:25" x14ac:dyDescent="0.45">
      <c r="A33773">
        <v>33770</v>
      </c>
      <c r="B33773">
        <v>188.86</v>
      </c>
      <c r="C33773">
        <f t="shared" si="1182"/>
        <v>185.37291031571107</v>
      </c>
      <c r="D33773">
        <f t="shared" si="1183"/>
        <v>12.159794466274384</v>
      </c>
      <c r="X33773">
        <v>33772</v>
      </c>
      <c r="Y33773">
        <v>188.86</v>
      </c>
    </row>
    <row r="33774" spans="1:25" x14ac:dyDescent="0.45">
      <c r="A33774">
        <v>33771</v>
      </c>
      <c r="B33774">
        <v>188.86</v>
      </c>
      <c r="C33774">
        <f t="shared" si="1182"/>
        <v>185.37410786494883</v>
      </c>
      <c r="D33774">
        <f t="shared" si="1183"/>
        <v>12.151443977211729</v>
      </c>
      <c r="X33774">
        <v>33773</v>
      </c>
      <c r="Y33774">
        <v>188.86</v>
      </c>
    </row>
    <row r="33775" spans="1:25" x14ac:dyDescent="0.45">
      <c r="A33775">
        <v>33772</v>
      </c>
      <c r="B33775">
        <v>188.86</v>
      </c>
      <c r="C33775">
        <f t="shared" si="1182"/>
        <v>185.37530539643456</v>
      </c>
      <c r="D33775">
        <f t="shared" si="1183"/>
        <v>12.143096480118226</v>
      </c>
      <c r="X33775">
        <v>33774</v>
      </c>
      <c r="Y33775">
        <v>188.86</v>
      </c>
    </row>
    <row r="33776" spans="1:25" x14ac:dyDescent="0.45">
      <c r="A33776">
        <v>33773</v>
      </c>
      <c r="B33776">
        <v>188.86</v>
      </c>
      <c r="C33776">
        <f t="shared" si="1182"/>
        <v>185.37650291016863</v>
      </c>
      <c r="D33776">
        <f t="shared" si="1183"/>
        <v>12.134751974863752</v>
      </c>
      <c r="X33776">
        <v>33775</v>
      </c>
      <c r="Y33776">
        <v>188.86</v>
      </c>
    </row>
    <row r="33777" spans="1:25" x14ac:dyDescent="0.45">
      <c r="A33777">
        <v>33774</v>
      </c>
      <c r="B33777">
        <v>188.86</v>
      </c>
      <c r="C33777">
        <f t="shared" si="1182"/>
        <v>185.37770040615123</v>
      </c>
      <c r="D33777">
        <f t="shared" si="1183"/>
        <v>12.126410461319374</v>
      </c>
      <c r="X33777">
        <v>33776</v>
      </c>
      <c r="Y33777">
        <v>188.86</v>
      </c>
    </row>
    <row r="33778" spans="1:25" x14ac:dyDescent="0.45">
      <c r="A33778">
        <v>33775</v>
      </c>
      <c r="B33778">
        <v>188.86</v>
      </c>
      <c r="C33778">
        <f t="shared" si="1182"/>
        <v>185.3788978843827</v>
      </c>
      <c r="D33778">
        <f t="shared" si="1183"/>
        <v>12.118071939355369</v>
      </c>
      <c r="X33778">
        <v>33777</v>
      </c>
      <c r="Y33778">
        <v>188.86</v>
      </c>
    </row>
    <row r="33779" spans="1:25" x14ac:dyDescent="0.45">
      <c r="A33779">
        <v>33776</v>
      </c>
      <c r="B33779">
        <v>188.86</v>
      </c>
      <c r="C33779">
        <f t="shared" si="1182"/>
        <v>185.38009534486324</v>
      </c>
      <c r="D33779">
        <f t="shared" si="1183"/>
        <v>12.109736408842618</v>
      </c>
      <c r="X33779">
        <v>33778</v>
      </c>
      <c r="Y33779">
        <v>188.86</v>
      </c>
    </row>
    <row r="33780" spans="1:25" x14ac:dyDescent="0.45">
      <c r="A33780">
        <v>33777</v>
      </c>
      <c r="B33780">
        <v>188.86</v>
      </c>
      <c r="C33780">
        <f t="shared" si="1182"/>
        <v>185.38129278759311</v>
      </c>
      <c r="D33780">
        <f t="shared" si="1183"/>
        <v>12.101403869651804</v>
      </c>
      <c r="X33780">
        <v>33779</v>
      </c>
      <c r="Y33780">
        <v>188.86</v>
      </c>
    </row>
    <row r="33781" spans="1:25" x14ac:dyDescent="0.45">
      <c r="A33781">
        <v>33778</v>
      </c>
      <c r="B33781">
        <v>188.86</v>
      </c>
      <c r="C33781">
        <f t="shared" si="1182"/>
        <v>185.38249021257263</v>
      </c>
      <c r="D33781">
        <f t="shared" si="1183"/>
        <v>12.093074321653219</v>
      </c>
      <c r="X33781">
        <v>33780</v>
      </c>
      <c r="Y33781">
        <v>188.86</v>
      </c>
    </row>
    <row r="33782" spans="1:25" x14ac:dyDescent="0.45">
      <c r="A33782">
        <v>33779</v>
      </c>
      <c r="B33782">
        <v>188.86</v>
      </c>
      <c r="C33782">
        <f t="shared" si="1182"/>
        <v>185.38368761980206</v>
      </c>
      <c r="D33782">
        <f t="shared" si="1183"/>
        <v>12.084747764717559</v>
      </c>
      <c r="X33782">
        <v>33781</v>
      </c>
      <c r="Y33782">
        <v>188.86</v>
      </c>
    </row>
    <row r="33783" spans="1:25" x14ac:dyDescent="0.45">
      <c r="A33783">
        <v>33780</v>
      </c>
      <c r="B33783">
        <v>188.86</v>
      </c>
      <c r="C33783">
        <f t="shared" si="1182"/>
        <v>185.38488500928156</v>
      </c>
      <c r="D33783">
        <f t="shared" si="1183"/>
        <v>12.076424198716111</v>
      </c>
      <c r="X33783">
        <v>33782</v>
      </c>
      <c r="Y33783">
        <v>188.86</v>
      </c>
    </row>
    <row r="33784" spans="1:25" x14ac:dyDescent="0.45">
      <c r="A33784">
        <v>33781</v>
      </c>
      <c r="B33784">
        <v>188.86</v>
      </c>
      <c r="C33784">
        <f t="shared" si="1182"/>
        <v>185.38608238101153</v>
      </c>
      <c r="D33784">
        <f t="shared" si="1183"/>
        <v>12.068103623518592</v>
      </c>
      <c r="X33784">
        <v>33783</v>
      </c>
      <c r="Y33784">
        <v>188.86</v>
      </c>
    </row>
    <row r="33785" spans="1:25" x14ac:dyDescent="0.45">
      <c r="A33785">
        <v>33782</v>
      </c>
      <c r="B33785">
        <v>188.86</v>
      </c>
      <c r="C33785">
        <f t="shared" si="1182"/>
        <v>185.38727973499215</v>
      </c>
      <c r="D33785">
        <f t="shared" si="1183"/>
        <v>12.059786038996299</v>
      </c>
      <c r="X33785">
        <v>33784</v>
      </c>
      <c r="Y33785">
        <v>188.86</v>
      </c>
    </row>
    <row r="33786" spans="1:25" x14ac:dyDescent="0.45">
      <c r="A33786">
        <v>33783</v>
      </c>
      <c r="B33786">
        <v>188.86</v>
      </c>
      <c r="C33786">
        <f t="shared" si="1182"/>
        <v>185.38847707122369</v>
      </c>
      <c r="D33786">
        <f t="shared" si="1183"/>
        <v>12.051471445019743</v>
      </c>
      <c r="X33786">
        <v>33785</v>
      </c>
      <c r="Y33786">
        <v>188.86</v>
      </c>
    </row>
    <row r="33787" spans="1:25" x14ac:dyDescent="0.45">
      <c r="A33787">
        <v>33784</v>
      </c>
      <c r="B33787">
        <v>188.86</v>
      </c>
      <c r="C33787">
        <f t="shared" si="1182"/>
        <v>185.38967438970644</v>
      </c>
      <c r="D33787">
        <f t="shared" si="1183"/>
        <v>12.043159841459447</v>
      </c>
      <c r="X33787">
        <v>33786</v>
      </c>
      <c r="Y33787">
        <v>188.86</v>
      </c>
    </row>
    <row r="33788" spans="1:25" x14ac:dyDescent="0.45">
      <c r="A33788">
        <v>33785</v>
      </c>
      <c r="B33788">
        <v>188.86</v>
      </c>
      <c r="C33788">
        <f t="shared" si="1182"/>
        <v>185.39087169044066</v>
      </c>
      <c r="D33788">
        <f t="shared" si="1183"/>
        <v>12.034851228186128</v>
      </c>
      <c r="X33788">
        <v>33787</v>
      </c>
      <c r="Y33788">
        <v>188.86</v>
      </c>
    </row>
    <row r="33789" spans="1:25" x14ac:dyDescent="0.45">
      <c r="A33789">
        <v>33786</v>
      </c>
      <c r="B33789">
        <v>188.86</v>
      </c>
      <c r="C33789">
        <f t="shared" si="1182"/>
        <v>185.3920689734266</v>
      </c>
      <c r="D33789">
        <f t="shared" si="1183"/>
        <v>12.026545605070506</v>
      </c>
      <c r="X33789">
        <v>33788</v>
      </c>
      <c r="Y33789">
        <v>188.86</v>
      </c>
    </row>
    <row r="33790" spans="1:25" x14ac:dyDescent="0.45">
      <c r="A33790">
        <v>33787</v>
      </c>
      <c r="B33790">
        <v>188.86</v>
      </c>
      <c r="C33790">
        <f t="shared" si="1182"/>
        <v>185.39326623866452</v>
      </c>
      <c r="D33790">
        <f t="shared" si="1183"/>
        <v>12.018242971983316</v>
      </c>
      <c r="X33790">
        <v>33789</v>
      </c>
      <c r="Y33790">
        <v>188.86</v>
      </c>
    </row>
    <row r="33791" spans="1:25" x14ac:dyDescent="0.45">
      <c r="A33791">
        <v>33788</v>
      </c>
      <c r="B33791">
        <v>188.86</v>
      </c>
      <c r="C33791">
        <f t="shared" si="1182"/>
        <v>185.39446348615468</v>
      </c>
      <c r="D33791">
        <f t="shared" si="1183"/>
        <v>12.009943328795286</v>
      </c>
      <c r="X33791">
        <v>33790</v>
      </c>
      <c r="Y33791">
        <v>188.86</v>
      </c>
    </row>
    <row r="33792" spans="1:25" x14ac:dyDescent="0.45">
      <c r="A33792">
        <v>33789</v>
      </c>
      <c r="B33792">
        <v>188.86</v>
      </c>
      <c r="C33792">
        <f t="shared" si="1182"/>
        <v>185.39566071589735</v>
      </c>
      <c r="D33792">
        <f t="shared" si="1183"/>
        <v>12.001646675376957</v>
      </c>
      <c r="X33792">
        <v>33791</v>
      </c>
      <c r="Y33792">
        <v>188.86</v>
      </c>
    </row>
    <row r="33793" spans="1:25" x14ac:dyDescent="0.45">
      <c r="A33793">
        <v>33790</v>
      </c>
      <c r="B33793">
        <v>188.86</v>
      </c>
      <c r="C33793">
        <f t="shared" si="1182"/>
        <v>185.39685792789282</v>
      </c>
      <c r="D33793">
        <f t="shared" si="1183"/>
        <v>11.993353011598876</v>
      </c>
      <c r="X33793">
        <v>33792</v>
      </c>
      <c r="Y33793">
        <v>188.86</v>
      </c>
    </row>
    <row r="33794" spans="1:25" x14ac:dyDescent="0.45">
      <c r="A33794">
        <v>33791</v>
      </c>
      <c r="B33794">
        <v>188.86</v>
      </c>
      <c r="C33794">
        <f t="shared" si="1182"/>
        <v>185.39805512214133</v>
      </c>
      <c r="D33794">
        <f t="shared" si="1183"/>
        <v>11.98506233733198</v>
      </c>
      <c r="X33794">
        <v>33793</v>
      </c>
      <c r="Y33794">
        <v>188.86</v>
      </c>
    </row>
    <row r="33795" spans="1:25" x14ac:dyDescent="0.45">
      <c r="A33795">
        <v>33792</v>
      </c>
      <c r="B33795">
        <v>188.86</v>
      </c>
      <c r="C33795">
        <f t="shared" si="1182"/>
        <v>185.39925229864312</v>
      </c>
      <c r="D33795">
        <f t="shared" si="1183"/>
        <v>11.976774652447025</v>
      </c>
      <c r="X33795">
        <v>33794</v>
      </c>
      <c r="Y33795">
        <v>188.86</v>
      </c>
    </row>
    <row r="33796" spans="1:25" x14ac:dyDescent="0.45">
      <c r="A33796">
        <v>33793</v>
      </c>
      <c r="B33796">
        <v>188.86</v>
      </c>
      <c r="C33796">
        <f t="shared" ref="C33796:C33859" si="1184">$H$4 - $I$4*EXP(-A33796/$J$4)</f>
        <v>185.40044945739848</v>
      </c>
      <c r="D33796">
        <f t="shared" ref="D33796:D33859" si="1185">(B33796-C33796)^2</f>
        <v>11.968489956814565</v>
      </c>
      <c r="X33796">
        <v>33795</v>
      </c>
      <c r="Y33796">
        <v>188.86</v>
      </c>
    </row>
    <row r="33797" spans="1:25" x14ac:dyDescent="0.45">
      <c r="A33797">
        <v>33794</v>
      </c>
      <c r="B33797">
        <v>188.86</v>
      </c>
      <c r="C33797">
        <f t="shared" si="1184"/>
        <v>185.40164659840767</v>
      </c>
      <c r="D33797">
        <f t="shared" si="1185"/>
        <v>11.960208250305362</v>
      </c>
      <c r="X33797">
        <v>33796</v>
      </c>
      <c r="Y33797">
        <v>188.86</v>
      </c>
    </row>
    <row r="33798" spans="1:25" x14ac:dyDescent="0.45">
      <c r="A33798">
        <v>33795</v>
      </c>
      <c r="B33798">
        <v>188.86</v>
      </c>
      <c r="C33798">
        <f t="shared" si="1184"/>
        <v>185.40284372167093</v>
      </c>
      <c r="D33798">
        <f t="shared" si="1185"/>
        <v>11.951929532790176</v>
      </c>
      <c r="X33798">
        <v>33797</v>
      </c>
      <c r="Y33798">
        <v>188.86</v>
      </c>
    </row>
    <row r="33799" spans="1:25" x14ac:dyDescent="0.45">
      <c r="A33799">
        <v>33796</v>
      </c>
      <c r="B33799">
        <v>188.86</v>
      </c>
      <c r="C33799">
        <f t="shared" si="1184"/>
        <v>185.40404082718857</v>
      </c>
      <c r="D33799">
        <f t="shared" si="1185"/>
        <v>11.943653804139581</v>
      </c>
      <c r="X33799">
        <v>33798</v>
      </c>
      <c r="Y33799">
        <v>188.86</v>
      </c>
    </row>
    <row r="33800" spans="1:25" x14ac:dyDescent="0.45">
      <c r="A33800">
        <v>33797</v>
      </c>
      <c r="B33800">
        <v>188.86</v>
      </c>
      <c r="C33800">
        <f t="shared" si="1184"/>
        <v>185.40523791496082</v>
      </c>
      <c r="D33800">
        <f t="shared" si="1185"/>
        <v>11.935381064224346</v>
      </c>
      <c r="X33800">
        <v>33799</v>
      </c>
      <c r="Y33800">
        <v>188.86</v>
      </c>
    </row>
    <row r="33801" spans="1:25" x14ac:dyDescent="0.45">
      <c r="A33801">
        <v>33798</v>
      </c>
      <c r="B33801">
        <v>188.86</v>
      </c>
      <c r="C33801">
        <f t="shared" si="1184"/>
        <v>185.40643498498795</v>
      </c>
      <c r="D33801">
        <f t="shared" si="1185"/>
        <v>11.927111312915253</v>
      </c>
      <c r="X33801">
        <v>33800</v>
      </c>
      <c r="Y33801">
        <v>188.86</v>
      </c>
    </row>
    <row r="33802" spans="1:25" x14ac:dyDescent="0.45">
      <c r="A33802">
        <v>33799</v>
      </c>
      <c r="B33802">
        <v>188.86</v>
      </c>
      <c r="C33802">
        <f t="shared" si="1184"/>
        <v>185.40763203727022</v>
      </c>
      <c r="D33802">
        <f t="shared" si="1185"/>
        <v>11.918844550083076</v>
      </c>
      <c r="X33802">
        <v>33801</v>
      </c>
      <c r="Y33802">
        <v>188.86</v>
      </c>
    </row>
    <row r="33803" spans="1:25" x14ac:dyDescent="0.45">
      <c r="A33803">
        <v>33800</v>
      </c>
      <c r="B33803">
        <v>188.86</v>
      </c>
      <c r="C33803">
        <f t="shared" si="1184"/>
        <v>185.4088290718079</v>
      </c>
      <c r="D33803">
        <f t="shared" si="1185"/>
        <v>11.91058077559841</v>
      </c>
      <c r="X33803">
        <v>33802</v>
      </c>
      <c r="Y33803">
        <v>188.86</v>
      </c>
    </row>
    <row r="33804" spans="1:25" x14ac:dyDescent="0.45">
      <c r="A33804">
        <v>33801</v>
      </c>
      <c r="B33804">
        <v>188.86</v>
      </c>
      <c r="C33804">
        <f t="shared" si="1184"/>
        <v>185.41002608860126</v>
      </c>
      <c r="D33804">
        <f t="shared" si="1185"/>
        <v>11.902319989332041</v>
      </c>
      <c r="X33804">
        <v>33803</v>
      </c>
      <c r="Y33804">
        <v>188.86</v>
      </c>
    </row>
    <row r="33805" spans="1:25" x14ac:dyDescent="0.45">
      <c r="A33805">
        <v>33802</v>
      </c>
      <c r="B33805">
        <v>188.86</v>
      </c>
      <c r="C33805">
        <f t="shared" si="1184"/>
        <v>185.41122308765051</v>
      </c>
      <c r="D33805">
        <f t="shared" si="1185"/>
        <v>11.89406219115496</v>
      </c>
      <c r="X33805">
        <v>33804</v>
      </c>
      <c r="Y33805">
        <v>188.86</v>
      </c>
    </row>
    <row r="33806" spans="1:25" x14ac:dyDescent="0.45">
      <c r="A33806">
        <v>33803</v>
      </c>
      <c r="B33806">
        <v>188.86</v>
      </c>
      <c r="C33806">
        <f t="shared" si="1184"/>
        <v>185.41242006895601</v>
      </c>
      <c r="D33806">
        <f t="shared" si="1185"/>
        <v>11.885807380937377</v>
      </c>
      <c r="X33806">
        <v>33805</v>
      </c>
      <c r="Y33806">
        <v>188.86</v>
      </c>
    </row>
    <row r="33807" spans="1:25" x14ac:dyDescent="0.45">
      <c r="A33807">
        <v>33804</v>
      </c>
      <c r="B33807">
        <v>188.86</v>
      </c>
      <c r="C33807">
        <f t="shared" si="1184"/>
        <v>185.41361703251795</v>
      </c>
      <c r="D33807">
        <f t="shared" si="1185"/>
        <v>11.87755555855049</v>
      </c>
      <c r="X33807">
        <v>33806</v>
      </c>
      <c r="Y33807">
        <v>188.86</v>
      </c>
    </row>
    <row r="33808" spans="1:25" x14ac:dyDescent="0.45">
      <c r="A33808">
        <v>33805</v>
      </c>
      <c r="B33808">
        <v>188.86</v>
      </c>
      <c r="C33808">
        <f t="shared" si="1184"/>
        <v>185.41481397833658</v>
      </c>
      <c r="D33808">
        <f t="shared" si="1185"/>
        <v>11.869306723865103</v>
      </c>
      <c r="X33808">
        <v>33807</v>
      </c>
      <c r="Y33808">
        <v>188.86</v>
      </c>
    </row>
    <row r="33809" spans="1:25" x14ac:dyDescent="0.45">
      <c r="A33809">
        <v>33806</v>
      </c>
      <c r="B33809">
        <v>188.86</v>
      </c>
      <c r="C33809">
        <f t="shared" si="1184"/>
        <v>185.41601090641223</v>
      </c>
      <c r="D33809">
        <f t="shared" si="1185"/>
        <v>11.861060876751637</v>
      </c>
      <c r="X33809">
        <v>33808</v>
      </c>
      <c r="Y33809">
        <v>188.86</v>
      </c>
    </row>
    <row r="33810" spans="1:25" x14ac:dyDescent="0.45">
      <c r="A33810">
        <v>33807</v>
      </c>
      <c r="B33810">
        <v>188.86</v>
      </c>
      <c r="C33810">
        <f t="shared" si="1184"/>
        <v>185.4172078167451</v>
      </c>
      <c r="D33810">
        <f t="shared" si="1185"/>
        <v>11.852818017081102</v>
      </c>
      <c r="X33810">
        <v>33809</v>
      </c>
      <c r="Y33810">
        <v>188.86</v>
      </c>
    </row>
    <row r="33811" spans="1:25" x14ac:dyDescent="0.45">
      <c r="A33811">
        <v>33808</v>
      </c>
      <c r="B33811">
        <v>188.86</v>
      </c>
      <c r="C33811">
        <f t="shared" si="1184"/>
        <v>185.4184047093355</v>
      </c>
      <c r="D33811">
        <f t="shared" si="1185"/>
        <v>11.844578144724125</v>
      </c>
      <c r="X33811">
        <v>33810</v>
      </c>
      <c r="Y33811">
        <v>188.86</v>
      </c>
    </row>
    <row r="33812" spans="1:25" x14ac:dyDescent="0.45">
      <c r="A33812">
        <v>33809</v>
      </c>
      <c r="B33812">
        <v>188.86</v>
      </c>
      <c r="C33812">
        <f t="shared" si="1184"/>
        <v>185.41960158418368</v>
      </c>
      <c r="D33812">
        <f t="shared" si="1185"/>
        <v>11.836341259551531</v>
      </c>
      <c r="X33812">
        <v>33811</v>
      </c>
      <c r="Y33812">
        <v>188.86</v>
      </c>
    </row>
    <row r="33813" spans="1:25" x14ac:dyDescent="0.45">
      <c r="A33813">
        <v>33810</v>
      </c>
      <c r="B33813">
        <v>188.86</v>
      </c>
      <c r="C33813">
        <f t="shared" si="1184"/>
        <v>185.42079844128989</v>
      </c>
      <c r="D33813">
        <f t="shared" si="1185"/>
        <v>11.828107361434148</v>
      </c>
      <c r="X33813">
        <v>33812</v>
      </c>
      <c r="Y33813">
        <v>188.86</v>
      </c>
    </row>
    <row r="33814" spans="1:25" x14ac:dyDescent="0.45">
      <c r="A33814">
        <v>33811</v>
      </c>
      <c r="B33814">
        <v>188.86</v>
      </c>
      <c r="C33814">
        <f t="shared" si="1184"/>
        <v>185.42199528065436</v>
      </c>
      <c r="D33814">
        <f t="shared" si="1185"/>
        <v>11.819876450243004</v>
      </c>
      <c r="X33814">
        <v>33813</v>
      </c>
      <c r="Y33814">
        <v>188.86</v>
      </c>
    </row>
    <row r="33815" spans="1:25" x14ac:dyDescent="0.45">
      <c r="A33815">
        <v>33812</v>
      </c>
      <c r="B33815">
        <v>188.86</v>
      </c>
      <c r="C33815">
        <f t="shared" si="1184"/>
        <v>185.42319210227743</v>
      </c>
      <c r="D33815">
        <f t="shared" si="1185"/>
        <v>11.811648525848353</v>
      </c>
      <c r="X33815">
        <v>33814</v>
      </c>
      <c r="Y33815">
        <v>188.86</v>
      </c>
    </row>
    <row r="33816" spans="1:25" x14ac:dyDescent="0.45">
      <c r="A33816">
        <v>33813</v>
      </c>
      <c r="B33816">
        <v>188.86</v>
      </c>
      <c r="C33816">
        <f t="shared" si="1184"/>
        <v>185.42438890615932</v>
      </c>
      <c r="D33816">
        <f t="shared" si="1185"/>
        <v>11.803423588121232</v>
      </c>
      <c r="X33816">
        <v>33815</v>
      </c>
      <c r="Y33816">
        <v>188.86</v>
      </c>
    </row>
    <row r="33817" spans="1:25" x14ac:dyDescent="0.45">
      <c r="A33817">
        <v>33814</v>
      </c>
      <c r="B33817">
        <v>188.86</v>
      </c>
      <c r="C33817">
        <f t="shared" si="1184"/>
        <v>185.4255856923003</v>
      </c>
      <c r="D33817">
        <f t="shared" si="1185"/>
        <v>11.795201636932488</v>
      </c>
      <c r="X33817">
        <v>33816</v>
      </c>
      <c r="Y33817">
        <v>188.86</v>
      </c>
    </row>
    <row r="33818" spans="1:25" x14ac:dyDescent="0.45">
      <c r="A33818">
        <v>33815</v>
      </c>
      <c r="B33818">
        <v>188.86</v>
      </c>
      <c r="C33818">
        <f t="shared" si="1184"/>
        <v>185.42678246070062</v>
      </c>
      <c r="D33818">
        <f t="shared" si="1185"/>
        <v>11.786982672152972</v>
      </c>
      <c r="X33818">
        <v>33817</v>
      </c>
      <c r="Y33818">
        <v>188.86</v>
      </c>
    </row>
    <row r="33819" spans="1:25" x14ac:dyDescent="0.45">
      <c r="A33819">
        <v>33816</v>
      </c>
      <c r="B33819">
        <v>188.86</v>
      </c>
      <c r="C33819">
        <f t="shared" si="1184"/>
        <v>185.42797921136059</v>
      </c>
      <c r="D33819">
        <f t="shared" si="1185"/>
        <v>11.778766693653147</v>
      </c>
      <c r="X33819">
        <v>33818</v>
      </c>
      <c r="Y33819">
        <v>188.86</v>
      </c>
    </row>
    <row r="33820" spans="1:25" x14ac:dyDescent="0.45">
      <c r="A33820">
        <v>33817</v>
      </c>
      <c r="B33820">
        <v>188.86</v>
      </c>
      <c r="C33820">
        <f t="shared" si="1184"/>
        <v>185.42917594428042</v>
      </c>
      <c r="D33820">
        <f t="shared" si="1185"/>
        <v>11.770553701304266</v>
      </c>
      <c r="X33820">
        <v>33819</v>
      </c>
      <c r="Y33820">
        <v>188.86</v>
      </c>
    </row>
    <row r="33821" spans="1:25" x14ac:dyDescent="0.45">
      <c r="A33821">
        <v>33818</v>
      </c>
      <c r="B33821">
        <v>188.86</v>
      </c>
      <c r="C33821">
        <f t="shared" si="1184"/>
        <v>185.43037265946037</v>
      </c>
      <c r="D33821">
        <f t="shared" si="1185"/>
        <v>11.762343694976998</v>
      </c>
      <c r="X33821">
        <v>33820</v>
      </c>
      <c r="Y33821">
        <v>188.86</v>
      </c>
    </row>
    <row r="33822" spans="1:25" x14ac:dyDescent="0.45">
      <c r="A33822">
        <v>33819</v>
      </c>
      <c r="B33822">
        <v>188.86</v>
      </c>
      <c r="C33822">
        <f t="shared" si="1184"/>
        <v>185.43156935690072</v>
      </c>
      <c r="D33822">
        <f t="shared" si="1185"/>
        <v>11.754136674542211</v>
      </c>
      <c r="X33822">
        <v>33821</v>
      </c>
      <c r="Y33822">
        <v>188.86</v>
      </c>
    </row>
    <row r="33823" spans="1:25" x14ac:dyDescent="0.45">
      <c r="A33823">
        <v>33820</v>
      </c>
      <c r="B33823">
        <v>188.86</v>
      </c>
      <c r="C33823">
        <f t="shared" si="1184"/>
        <v>185.43276603660175</v>
      </c>
      <c r="D33823">
        <f t="shared" si="1185"/>
        <v>11.745932639870583</v>
      </c>
      <c r="X33823">
        <v>33822</v>
      </c>
      <c r="Y33823">
        <v>188.86</v>
      </c>
    </row>
    <row r="33824" spans="1:25" x14ac:dyDescent="0.45">
      <c r="A33824">
        <v>33821</v>
      </c>
      <c r="B33824">
        <v>188.86</v>
      </c>
      <c r="C33824">
        <f t="shared" si="1184"/>
        <v>185.4339626985637</v>
      </c>
      <c r="D33824">
        <f t="shared" si="1185"/>
        <v>11.737731590832992</v>
      </c>
      <c r="X33824">
        <v>33823</v>
      </c>
      <c r="Y33824">
        <v>188.86</v>
      </c>
    </row>
    <row r="33825" spans="1:25" x14ac:dyDescent="0.45">
      <c r="A33825">
        <v>33822</v>
      </c>
      <c r="B33825">
        <v>188.86</v>
      </c>
      <c r="C33825">
        <f t="shared" si="1184"/>
        <v>185.43515934278685</v>
      </c>
      <c r="D33825">
        <f t="shared" si="1185"/>
        <v>11.729533527300319</v>
      </c>
      <c r="X33825">
        <v>33824</v>
      </c>
      <c r="Y33825">
        <v>188.86</v>
      </c>
    </row>
    <row r="33826" spans="1:25" x14ac:dyDescent="0.45">
      <c r="A33826">
        <v>33823</v>
      </c>
      <c r="B33826">
        <v>188.86</v>
      </c>
      <c r="C33826">
        <f t="shared" si="1184"/>
        <v>185.43635596927146</v>
      </c>
      <c r="D33826">
        <f t="shared" si="1185"/>
        <v>11.721338449143255</v>
      </c>
      <c r="X33826">
        <v>33825</v>
      </c>
      <c r="Y33826">
        <v>188.86</v>
      </c>
    </row>
    <row r="33827" spans="1:25" x14ac:dyDescent="0.45">
      <c r="A33827">
        <v>33824</v>
      </c>
      <c r="B33827">
        <v>188.86</v>
      </c>
      <c r="C33827">
        <f t="shared" si="1184"/>
        <v>185.4375525780178</v>
      </c>
      <c r="D33827">
        <f t="shared" si="1185"/>
        <v>11.713146356232695</v>
      </c>
      <c r="X33827">
        <v>33826</v>
      </c>
      <c r="Y33827">
        <v>188.86</v>
      </c>
    </row>
    <row r="33828" spans="1:25" x14ac:dyDescent="0.45">
      <c r="A33828">
        <v>33825</v>
      </c>
      <c r="B33828">
        <v>188.86</v>
      </c>
      <c r="C33828">
        <f t="shared" si="1184"/>
        <v>185.4387491690261</v>
      </c>
      <c r="D33828">
        <f t="shared" si="1185"/>
        <v>11.704957248439722</v>
      </c>
      <c r="X33828">
        <v>33827</v>
      </c>
      <c r="Y33828">
        <v>188.86</v>
      </c>
    </row>
    <row r="33829" spans="1:25" x14ac:dyDescent="0.45">
      <c r="A33829">
        <v>33826</v>
      </c>
      <c r="B33829">
        <v>188.86</v>
      </c>
      <c r="C33829">
        <f t="shared" si="1184"/>
        <v>185.43994574229663</v>
      </c>
      <c r="D33829">
        <f t="shared" si="1185"/>
        <v>11.696771125635047</v>
      </c>
      <c r="X33829">
        <v>33828</v>
      </c>
      <c r="Y33829">
        <v>188.86</v>
      </c>
    </row>
    <row r="33830" spans="1:25" x14ac:dyDescent="0.45">
      <c r="A33830">
        <v>33827</v>
      </c>
      <c r="B33830">
        <v>188.86</v>
      </c>
      <c r="C33830">
        <f t="shared" si="1184"/>
        <v>185.44114229782969</v>
      </c>
      <c r="D33830">
        <f t="shared" si="1185"/>
        <v>11.688587987689376</v>
      </c>
      <c r="X33830">
        <v>33829</v>
      </c>
      <c r="Y33830">
        <v>188.86</v>
      </c>
    </row>
    <row r="33831" spans="1:25" x14ac:dyDescent="0.45">
      <c r="A33831">
        <v>33828</v>
      </c>
      <c r="B33831">
        <v>188.86</v>
      </c>
      <c r="C33831">
        <f t="shared" si="1184"/>
        <v>185.44233883562552</v>
      </c>
      <c r="D33831">
        <f t="shared" si="1185"/>
        <v>11.680407834473618</v>
      </c>
      <c r="X33831">
        <v>33830</v>
      </c>
      <c r="Y33831">
        <v>188.86</v>
      </c>
    </row>
    <row r="33832" spans="1:25" x14ac:dyDescent="0.45">
      <c r="A33832">
        <v>33829</v>
      </c>
      <c r="B33832">
        <v>188.86</v>
      </c>
      <c r="C33832">
        <f t="shared" si="1184"/>
        <v>185.44353535568436</v>
      </c>
      <c r="D33832">
        <f t="shared" si="1185"/>
        <v>11.67223066585888</v>
      </c>
      <c r="X33832">
        <v>33831</v>
      </c>
      <c r="Y33832">
        <v>188.86</v>
      </c>
    </row>
    <row r="33833" spans="1:25" x14ac:dyDescent="0.45">
      <c r="A33833">
        <v>33830</v>
      </c>
      <c r="B33833">
        <v>188.86</v>
      </c>
      <c r="C33833">
        <f t="shared" si="1184"/>
        <v>185.44473185800652</v>
      </c>
      <c r="D33833">
        <f t="shared" si="1185"/>
        <v>11.66405648171569</v>
      </c>
      <c r="X33833">
        <v>33832</v>
      </c>
      <c r="Y33833">
        <v>188.86</v>
      </c>
    </row>
    <row r="33834" spans="1:25" x14ac:dyDescent="0.45">
      <c r="A33834">
        <v>33831</v>
      </c>
      <c r="B33834">
        <v>188.86</v>
      </c>
      <c r="C33834">
        <f t="shared" si="1184"/>
        <v>185.44592834259225</v>
      </c>
      <c r="D33834">
        <f t="shared" si="1185"/>
        <v>11.655885281914969</v>
      </c>
      <c r="X33834">
        <v>33833</v>
      </c>
      <c r="Y33834">
        <v>188.86</v>
      </c>
    </row>
    <row r="33835" spans="1:25" x14ac:dyDescent="0.45">
      <c r="A33835">
        <v>33832</v>
      </c>
      <c r="B33835">
        <v>188.86</v>
      </c>
      <c r="C33835">
        <f t="shared" si="1184"/>
        <v>185.44712480944173</v>
      </c>
      <c r="D33835">
        <f t="shared" si="1185"/>
        <v>11.647717066328228</v>
      </c>
      <c r="X33835">
        <v>33834</v>
      </c>
      <c r="Y33835">
        <v>188.86</v>
      </c>
    </row>
    <row r="33836" spans="1:25" x14ac:dyDescent="0.45">
      <c r="A33836">
        <v>33833</v>
      </c>
      <c r="B33836">
        <v>188.86</v>
      </c>
      <c r="C33836">
        <f t="shared" si="1184"/>
        <v>185.44832125855538</v>
      </c>
      <c r="D33836">
        <f t="shared" si="1185"/>
        <v>11.639551834825228</v>
      </c>
      <c r="X33836">
        <v>33835</v>
      </c>
      <c r="Y33836">
        <v>188.86</v>
      </c>
    </row>
    <row r="33837" spans="1:25" x14ac:dyDescent="0.45">
      <c r="A33837">
        <v>33834</v>
      </c>
      <c r="B33837">
        <v>188.86</v>
      </c>
      <c r="C33837">
        <f t="shared" si="1184"/>
        <v>185.44951768993332</v>
      </c>
      <c r="D33837">
        <f t="shared" si="1185"/>
        <v>11.631389587277878</v>
      </c>
      <c r="X33837">
        <v>33836</v>
      </c>
      <c r="Y33837">
        <v>188.86</v>
      </c>
    </row>
    <row r="33838" spans="1:25" x14ac:dyDescent="0.45">
      <c r="A33838">
        <v>33835</v>
      </c>
      <c r="B33838">
        <v>188.86</v>
      </c>
      <c r="C33838">
        <f t="shared" si="1184"/>
        <v>185.4507141035759</v>
      </c>
      <c r="D33838">
        <f t="shared" si="1185"/>
        <v>11.623230323556339</v>
      </c>
      <c r="X33838">
        <v>33837</v>
      </c>
      <c r="Y33838">
        <v>188.86</v>
      </c>
    </row>
    <row r="33839" spans="1:25" x14ac:dyDescent="0.45">
      <c r="A33839">
        <v>33836</v>
      </c>
      <c r="B33839">
        <v>188.86</v>
      </c>
      <c r="C33839">
        <f t="shared" si="1184"/>
        <v>185.45191049948335</v>
      </c>
      <c r="D33839">
        <f t="shared" si="1185"/>
        <v>11.615074043531942</v>
      </c>
      <c r="X33839">
        <v>33838</v>
      </c>
      <c r="Y33839">
        <v>188.86</v>
      </c>
    </row>
    <row r="33840" spans="1:25" x14ac:dyDescent="0.45">
      <c r="A33840">
        <v>33837</v>
      </c>
      <c r="B33840">
        <v>188.86</v>
      </c>
      <c r="C33840">
        <f t="shared" si="1184"/>
        <v>185.45310687765593</v>
      </c>
      <c r="D33840">
        <f t="shared" si="1185"/>
        <v>11.606920747075442</v>
      </c>
      <c r="X33840">
        <v>33839</v>
      </c>
      <c r="Y33840">
        <v>188.86</v>
      </c>
    </row>
    <row r="33841" spans="1:25" x14ac:dyDescent="0.45">
      <c r="A33841">
        <v>33838</v>
      </c>
      <c r="B33841">
        <v>188.86</v>
      </c>
      <c r="C33841">
        <f t="shared" si="1184"/>
        <v>185.45430323809393</v>
      </c>
      <c r="D33841">
        <f t="shared" si="1185"/>
        <v>11.598770434057597</v>
      </c>
      <c r="X33841">
        <v>33840</v>
      </c>
      <c r="Y33841">
        <v>188.86</v>
      </c>
    </row>
    <row r="33842" spans="1:25" x14ac:dyDescent="0.45">
      <c r="A33842">
        <v>33839</v>
      </c>
      <c r="B33842">
        <v>188.86</v>
      </c>
      <c r="C33842">
        <f t="shared" si="1184"/>
        <v>185.45549958079755</v>
      </c>
      <c r="D33842">
        <f t="shared" si="1185"/>
        <v>11.590623104349749</v>
      </c>
      <c r="X33842">
        <v>33841</v>
      </c>
      <c r="Y33842">
        <v>188.86</v>
      </c>
    </row>
    <row r="33843" spans="1:25" x14ac:dyDescent="0.45">
      <c r="A33843">
        <v>33840</v>
      </c>
      <c r="B33843">
        <v>188.86</v>
      </c>
      <c r="C33843">
        <f t="shared" si="1184"/>
        <v>185.45669590576711</v>
      </c>
      <c r="D33843">
        <f t="shared" si="1185"/>
        <v>11.582478757822475</v>
      </c>
      <c r="X33843">
        <v>33842</v>
      </c>
      <c r="Y33843">
        <v>188.86</v>
      </c>
    </row>
    <row r="33844" spans="1:25" x14ac:dyDescent="0.45">
      <c r="A33844">
        <v>33841</v>
      </c>
      <c r="B33844">
        <v>188.86</v>
      </c>
      <c r="C33844">
        <f t="shared" si="1184"/>
        <v>185.45789221300288</v>
      </c>
      <c r="D33844">
        <f t="shared" si="1185"/>
        <v>11.574337394346543</v>
      </c>
      <c r="X33844">
        <v>33843</v>
      </c>
      <c r="Y33844">
        <v>188.86</v>
      </c>
    </row>
    <row r="33845" spans="1:25" x14ac:dyDescent="0.45">
      <c r="A33845">
        <v>33842</v>
      </c>
      <c r="B33845">
        <v>188.86</v>
      </c>
      <c r="C33845">
        <f t="shared" si="1184"/>
        <v>185.45908850250504</v>
      </c>
      <c r="D33845">
        <f t="shared" si="1185"/>
        <v>11.566199013793506</v>
      </c>
      <c r="X33845">
        <v>33844</v>
      </c>
      <c r="Y33845">
        <v>188.86</v>
      </c>
    </row>
    <row r="33846" spans="1:25" x14ac:dyDescent="0.45">
      <c r="A33846">
        <v>33843</v>
      </c>
      <c r="B33846">
        <v>188.86</v>
      </c>
      <c r="C33846">
        <f t="shared" si="1184"/>
        <v>185.46028477427399</v>
      </c>
      <c r="D33846">
        <f t="shared" si="1185"/>
        <v>11.558063616033369</v>
      </c>
      <c r="X33846">
        <v>33845</v>
      </c>
      <c r="Y33846">
        <v>188.86</v>
      </c>
    </row>
    <row r="33847" spans="1:25" x14ac:dyDescent="0.45">
      <c r="A33847">
        <v>33844</v>
      </c>
      <c r="B33847">
        <v>188.86</v>
      </c>
      <c r="C33847">
        <f t="shared" si="1184"/>
        <v>185.46148102830986</v>
      </c>
      <c r="D33847">
        <f t="shared" si="1185"/>
        <v>11.549931200937886</v>
      </c>
      <c r="X33847">
        <v>33846</v>
      </c>
      <c r="Y33847">
        <v>188.86</v>
      </c>
    </row>
    <row r="33848" spans="1:25" x14ac:dyDescent="0.45">
      <c r="A33848">
        <v>33845</v>
      </c>
      <c r="B33848">
        <v>188.86</v>
      </c>
      <c r="C33848">
        <f t="shared" si="1184"/>
        <v>185.46267726461298</v>
      </c>
      <c r="D33848">
        <f t="shared" si="1185"/>
        <v>11.541801768377651</v>
      </c>
      <c r="X33848">
        <v>33847</v>
      </c>
      <c r="Y33848">
        <v>188.86</v>
      </c>
    </row>
    <row r="33849" spans="1:25" x14ac:dyDescent="0.45">
      <c r="A33849">
        <v>33846</v>
      </c>
      <c r="B33849">
        <v>188.86</v>
      </c>
      <c r="C33849">
        <f t="shared" si="1184"/>
        <v>185.46387348318365</v>
      </c>
      <c r="D33849">
        <f t="shared" si="1185"/>
        <v>11.533675318223265</v>
      </c>
      <c r="X33849">
        <v>33848</v>
      </c>
      <c r="Y33849">
        <v>188.86</v>
      </c>
    </row>
    <row r="33850" spans="1:25" x14ac:dyDescent="0.45">
      <c r="A33850">
        <v>33847</v>
      </c>
      <c r="B33850">
        <v>188.86</v>
      </c>
      <c r="C33850">
        <f t="shared" si="1184"/>
        <v>185.46506968402201</v>
      </c>
      <c r="D33850">
        <f t="shared" si="1185"/>
        <v>11.525551850346494</v>
      </c>
      <c r="X33850">
        <v>33849</v>
      </c>
      <c r="Y33850">
        <v>188.86</v>
      </c>
    </row>
    <row r="33851" spans="1:25" x14ac:dyDescent="0.45">
      <c r="A33851">
        <v>33848</v>
      </c>
      <c r="B33851">
        <v>188.86</v>
      </c>
      <c r="C33851">
        <f t="shared" si="1184"/>
        <v>185.46626586712844</v>
      </c>
      <c r="D33851">
        <f t="shared" si="1185"/>
        <v>11.517431364617559</v>
      </c>
      <c r="X33851">
        <v>33850</v>
      </c>
      <c r="Y33851">
        <v>188.86</v>
      </c>
    </row>
    <row r="33852" spans="1:25" x14ac:dyDescent="0.45">
      <c r="A33852">
        <v>33849</v>
      </c>
      <c r="B33852">
        <v>188.86</v>
      </c>
      <c r="C33852">
        <f t="shared" si="1184"/>
        <v>185.46746203250319</v>
      </c>
      <c r="D33852">
        <f t="shared" si="1185"/>
        <v>11.509313860907463</v>
      </c>
      <c r="X33852">
        <v>33851</v>
      </c>
      <c r="Y33852">
        <v>188.86</v>
      </c>
    </row>
    <row r="33853" spans="1:25" x14ac:dyDescent="0.45">
      <c r="A33853">
        <v>33850</v>
      </c>
      <c r="B33853">
        <v>188.86</v>
      </c>
      <c r="C33853">
        <f t="shared" si="1184"/>
        <v>185.46865818014643</v>
      </c>
      <c r="D33853">
        <f t="shared" si="1185"/>
        <v>11.501199339087789</v>
      </c>
      <c r="X33853">
        <v>33852</v>
      </c>
      <c r="Y33853">
        <v>188.86</v>
      </c>
    </row>
    <row r="33854" spans="1:25" x14ac:dyDescent="0.45">
      <c r="A33854">
        <v>33851</v>
      </c>
      <c r="B33854">
        <v>188.86</v>
      </c>
      <c r="C33854">
        <f t="shared" si="1184"/>
        <v>185.46985431005851</v>
      </c>
      <c r="D33854">
        <f t="shared" si="1185"/>
        <v>11.493087799028965</v>
      </c>
      <c r="X33854">
        <v>33853</v>
      </c>
      <c r="Y33854">
        <v>188.86</v>
      </c>
    </row>
    <row r="33855" spans="1:25" x14ac:dyDescent="0.45">
      <c r="A33855">
        <v>33852</v>
      </c>
      <c r="B33855">
        <v>188.86</v>
      </c>
      <c r="C33855">
        <f t="shared" si="1184"/>
        <v>185.47105042223967</v>
      </c>
      <c r="D33855">
        <f t="shared" si="1185"/>
        <v>11.484979240602007</v>
      </c>
      <c r="X33855">
        <v>33854</v>
      </c>
      <c r="Y33855">
        <v>188.86</v>
      </c>
    </row>
    <row r="33856" spans="1:25" x14ac:dyDescent="0.45">
      <c r="A33856">
        <v>33853</v>
      </c>
      <c r="B33856">
        <v>188.86</v>
      </c>
      <c r="C33856">
        <f t="shared" si="1184"/>
        <v>185.47224651669018</v>
      </c>
      <c r="D33856">
        <f t="shared" si="1185"/>
        <v>11.476873663677932</v>
      </c>
      <c r="X33856">
        <v>33855</v>
      </c>
      <c r="Y33856">
        <v>188.86</v>
      </c>
    </row>
    <row r="33857" spans="1:25" x14ac:dyDescent="0.45">
      <c r="A33857">
        <v>33854</v>
      </c>
      <c r="B33857">
        <v>188.86</v>
      </c>
      <c r="C33857">
        <f t="shared" si="1184"/>
        <v>185.47344259341028</v>
      </c>
      <c r="D33857">
        <f t="shared" si="1185"/>
        <v>11.468771068127761</v>
      </c>
      <c r="X33857">
        <v>33856</v>
      </c>
      <c r="Y33857">
        <v>188.86</v>
      </c>
    </row>
    <row r="33858" spans="1:25" x14ac:dyDescent="0.45">
      <c r="A33858">
        <v>33855</v>
      </c>
      <c r="B33858">
        <v>188.86</v>
      </c>
      <c r="C33858">
        <f t="shared" si="1184"/>
        <v>185.47463865240024</v>
      </c>
      <c r="D33858">
        <f t="shared" si="1185"/>
        <v>11.460671453822524</v>
      </c>
      <c r="X33858">
        <v>33857</v>
      </c>
      <c r="Y33858">
        <v>188.86</v>
      </c>
    </row>
    <row r="33859" spans="1:25" x14ac:dyDescent="0.45">
      <c r="A33859">
        <v>33856</v>
      </c>
      <c r="B33859">
        <v>188.86</v>
      </c>
      <c r="C33859">
        <f t="shared" si="1184"/>
        <v>185.47583469366037</v>
      </c>
      <c r="D33859">
        <f t="shared" si="1185"/>
        <v>11.452574820632865</v>
      </c>
      <c r="X33859">
        <v>33858</v>
      </c>
      <c r="Y33859">
        <v>188.86</v>
      </c>
    </row>
    <row r="33860" spans="1:25" x14ac:dyDescent="0.45">
      <c r="A33860">
        <v>33857</v>
      </c>
      <c r="B33860">
        <v>188.86</v>
      </c>
      <c r="C33860">
        <f t="shared" ref="C33860:C33923" si="1186">$H$4 - $I$4*EXP(-A33860/$J$4)</f>
        <v>185.47703071719087</v>
      </c>
      <c r="D33860">
        <f t="shared" ref="D33860:D33923" si="1187">(B33860-C33860)^2</f>
        <v>11.444481168430203</v>
      </c>
      <c r="X33860">
        <v>33859</v>
      </c>
      <c r="Y33860">
        <v>188.86</v>
      </c>
    </row>
    <row r="33861" spans="1:25" x14ac:dyDescent="0.45">
      <c r="A33861">
        <v>33858</v>
      </c>
      <c r="B33861">
        <v>188.86</v>
      </c>
      <c r="C33861">
        <f t="shared" si="1186"/>
        <v>185.47822672299202</v>
      </c>
      <c r="D33861">
        <f t="shared" si="1187"/>
        <v>11.436390497085387</v>
      </c>
      <c r="X33861">
        <v>33860</v>
      </c>
      <c r="Y33861">
        <v>188.86</v>
      </c>
    </row>
    <row r="33862" spans="1:25" x14ac:dyDescent="0.45">
      <c r="A33862">
        <v>33859</v>
      </c>
      <c r="B33862">
        <v>188.86</v>
      </c>
      <c r="C33862">
        <f t="shared" si="1186"/>
        <v>185.4794227110641</v>
      </c>
      <c r="D33862">
        <f t="shared" si="1187"/>
        <v>11.42830280646927</v>
      </c>
      <c r="X33862">
        <v>33861</v>
      </c>
      <c r="Y33862">
        <v>188.86</v>
      </c>
    </row>
    <row r="33863" spans="1:25" x14ac:dyDescent="0.45">
      <c r="A33863">
        <v>33860</v>
      </c>
      <c r="B33863">
        <v>188.86</v>
      </c>
      <c r="C33863">
        <f t="shared" si="1186"/>
        <v>185.48061868140735</v>
      </c>
      <c r="D33863">
        <f t="shared" si="1187"/>
        <v>11.420218096453091</v>
      </c>
      <c r="X33863">
        <v>33862</v>
      </c>
      <c r="Y33863">
        <v>188.86</v>
      </c>
    </row>
    <row r="33864" spans="1:25" x14ac:dyDescent="0.45">
      <c r="A33864">
        <v>33861</v>
      </c>
      <c r="B33864">
        <v>188.86</v>
      </c>
      <c r="C33864">
        <f t="shared" si="1186"/>
        <v>185.48181463402204</v>
      </c>
      <c r="D33864">
        <f t="shared" si="1187"/>
        <v>11.41213636690771</v>
      </c>
      <c r="X33864">
        <v>33863</v>
      </c>
      <c r="Y33864">
        <v>188.86</v>
      </c>
    </row>
    <row r="33865" spans="1:25" x14ac:dyDescent="0.45">
      <c r="A33865">
        <v>33862</v>
      </c>
      <c r="B33865">
        <v>188.86</v>
      </c>
      <c r="C33865">
        <f t="shared" si="1186"/>
        <v>185.48301056890844</v>
      </c>
      <c r="D33865">
        <f t="shared" si="1187"/>
        <v>11.404057617704186</v>
      </c>
      <c r="X33865">
        <v>33864</v>
      </c>
      <c r="Y33865">
        <v>188.86</v>
      </c>
    </row>
    <row r="33866" spans="1:25" x14ac:dyDescent="0.45">
      <c r="A33866">
        <v>33863</v>
      </c>
      <c r="B33866">
        <v>188.86</v>
      </c>
      <c r="C33866">
        <f t="shared" si="1186"/>
        <v>185.4842064860668</v>
      </c>
      <c r="D33866">
        <f t="shared" si="1187"/>
        <v>11.39598184871358</v>
      </c>
      <c r="X33866">
        <v>33865</v>
      </c>
      <c r="Y33866">
        <v>188.86</v>
      </c>
    </row>
    <row r="33867" spans="1:25" x14ac:dyDescent="0.45">
      <c r="A33867">
        <v>33864</v>
      </c>
      <c r="B33867">
        <v>188.86</v>
      </c>
      <c r="C33867">
        <f t="shared" si="1186"/>
        <v>185.48540238549742</v>
      </c>
      <c r="D33867">
        <f t="shared" si="1187"/>
        <v>11.387909059806576</v>
      </c>
      <c r="X33867">
        <v>33866</v>
      </c>
      <c r="Y33867">
        <v>188.86</v>
      </c>
    </row>
    <row r="33868" spans="1:25" x14ac:dyDescent="0.45">
      <c r="A33868">
        <v>33865</v>
      </c>
      <c r="B33868">
        <v>188.86</v>
      </c>
      <c r="C33868">
        <f t="shared" si="1186"/>
        <v>185.48659826720052</v>
      </c>
      <c r="D33868">
        <f t="shared" si="1187"/>
        <v>11.379839250854625</v>
      </c>
      <c r="X33868">
        <v>33867</v>
      </c>
      <c r="Y33868">
        <v>188.86</v>
      </c>
    </row>
    <row r="33869" spans="1:25" x14ac:dyDescent="0.45">
      <c r="A33869">
        <v>33866</v>
      </c>
      <c r="B33869">
        <v>188.86</v>
      </c>
      <c r="C33869">
        <f t="shared" si="1186"/>
        <v>185.48779413117637</v>
      </c>
      <c r="D33869">
        <f t="shared" si="1187"/>
        <v>11.371772421728611</v>
      </c>
      <c r="X33869">
        <v>33868</v>
      </c>
      <c r="Y33869">
        <v>188.86</v>
      </c>
    </row>
    <row r="33870" spans="1:25" x14ac:dyDescent="0.45">
      <c r="A33870">
        <v>33867</v>
      </c>
      <c r="B33870">
        <v>188.86</v>
      </c>
      <c r="C33870">
        <f t="shared" si="1186"/>
        <v>185.48898997742526</v>
      </c>
      <c r="D33870">
        <f t="shared" si="1187"/>
        <v>11.363708572299423</v>
      </c>
      <c r="X33870">
        <v>33869</v>
      </c>
      <c r="Y33870">
        <v>188.86</v>
      </c>
    </row>
    <row r="33871" spans="1:25" x14ac:dyDescent="0.45">
      <c r="A33871">
        <v>33868</v>
      </c>
      <c r="B33871">
        <v>188.86</v>
      </c>
      <c r="C33871">
        <f t="shared" si="1186"/>
        <v>185.49018580594742</v>
      </c>
      <c r="D33871">
        <f t="shared" si="1187"/>
        <v>11.355647702438336</v>
      </c>
      <c r="X33871">
        <v>33870</v>
      </c>
      <c r="Y33871">
        <v>188.86</v>
      </c>
    </row>
    <row r="33872" spans="1:25" x14ac:dyDescent="0.45">
      <c r="A33872">
        <v>33869</v>
      </c>
      <c r="B33872">
        <v>188.86</v>
      </c>
      <c r="C33872">
        <f t="shared" si="1186"/>
        <v>185.49138161674313</v>
      </c>
      <c r="D33872">
        <f t="shared" si="1187"/>
        <v>11.347589812016246</v>
      </c>
      <c r="X33872">
        <v>33871</v>
      </c>
      <c r="Y33872">
        <v>188.86</v>
      </c>
    </row>
    <row r="33873" spans="1:25" x14ac:dyDescent="0.45">
      <c r="A33873">
        <v>33870</v>
      </c>
      <c r="B33873">
        <v>188.86</v>
      </c>
      <c r="C33873">
        <f t="shared" si="1186"/>
        <v>185.49257740981267</v>
      </c>
      <c r="D33873">
        <f t="shared" si="1187"/>
        <v>11.339534900904052</v>
      </c>
      <c r="X33873">
        <v>33872</v>
      </c>
      <c r="Y33873">
        <v>188.86</v>
      </c>
    </row>
    <row r="33874" spans="1:25" x14ac:dyDescent="0.45">
      <c r="A33874">
        <v>33871</v>
      </c>
      <c r="B33874">
        <v>188.86</v>
      </c>
      <c r="C33874">
        <f t="shared" si="1186"/>
        <v>185.49377318515624</v>
      </c>
      <c r="D33874">
        <f t="shared" si="1187"/>
        <v>11.331482968973235</v>
      </c>
      <c r="X33874">
        <v>33873</v>
      </c>
      <c r="Y33874">
        <v>189.26</v>
      </c>
    </row>
    <row r="33875" spans="1:25" x14ac:dyDescent="0.45">
      <c r="A33875">
        <v>33872</v>
      </c>
      <c r="B33875">
        <v>188.86</v>
      </c>
      <c r="C33875">
        <f t="shared" si="1186"/>
        <v>185.49496894277416</v>
      </c>
      <c r="D33875">
        <f t="shared" si="1187"/>
        <v>11.323434016094515</v>
      </c>
      <c r="X33875">
        <v>33874</v>
      </c>
      <c r="Y33875">
        <v>188.86</v>
      </c>
    </row>
    <row r="33876" spans="1:25" x14ac:dyDescent="0.45">
      <c r="A33876">
        <v>33873</v>
      </c>
      <c r="B33876">
        <v>189.26</v>
      </c>
      <c r="C33876">
        <f t="shared" si="1186"/>
        <v>185.49616468266669</v>
      </c>
      <c r="D33876">
        <f t="shared" si="1187"/>
        <v>14.166456296005485</v>
      </c>
      <c r="X33876">
        <v>33875</v>
      </c>
      <c r="Y33876">
        <v>188.86</v>
      </c>
    </row>
    <row r="33877" spans="1:25" x14ac:dyDescent="0.45">
      <c r="A33877">
        <v>33874</v>
      </c>
      <c r="B33877">
        <v>188.86</v>
      </c>
      <c r="C33877">
        <f t="shared" si="1186"/>
        <v>185.49736040483407</v>
      </c>
      <c r="D33877">
        <f t="shared" si="1187"/>
        <v>11.307345046977789</v>
      </c>
      <c r="X33877">
        <v>33876</v>
      </c>
      <c r="Y33877">
        <v>188.86</v>
      </c>
    </row>
    <row r="33878" spans="1:25" x14ac:dyDescent="0.45">
      <c r="A33878">
        <v>33875</v>
      </c>
      <c r="B33878">
        <v>188.86</v>
      </c>
      <c r="C33878">
        <f t="shared" si="1186"/>
        <v>185.49855610927659</v>
      </c>
      <c r="D33878">
        <f t="shared" si="1187"/>
        <v>11.299305030481815</v>
      </c>
      <c r="X33878">
        <v>33877</v>
      </c>
      <c r="Y33878">
        <v>188.86</v>
      </c>
    </row>
    <row r="33879" spans="1:25" x14ac:dyDescent="0.45">
      <c r="A33879">
        <v>33876</v>
      </c>
      <c r="B33879">
        <v>188.86</v>
      </c>
      <c r="C33879">
        <f t="shared" si="1186"/>
        <v>185.49975179599448</v>
      </c>
      <c r="D33879">
        <f t="shared" si="1187"/>
        <v>11.291267992522386</v>
      </c>
      <c r="X33879">
        <v>33878</v>
      </c>
      <c r="Y33879">
        <v>188.86</v>
      </c>
    </row>
    <row r="33880" spans="1:25" x14ac:dyDescent="0.45">
      <c r="A33880">
        <v>33877</v>
      </c>
      <c r="B33880">
        <v>188.86</v>
      </c>
      <c r="C33880">
        <f t="shared" si="1186"/>
        <v>185.50094746498803</v>
      </c>
      <c r="D33880">
        <f t="shared" si="1187"/>
        <v>11.283233932970431</v>
      </c>
      <c r="X33880">
        <v>33879</v>
      </c>
      <c r="Y33880">
        <v>188.86</v>
      </c>
    </row>
    <row r="33881" spans="1:25" x14ac:dyDescent="0.45">
      <c r="A33881">
        <v>33878</v>
      </c>
      <c r="B33881">
        <v>188.86</v>
      </c>
      <c r="C33881">
        <f t="shared" si="1186"/>
        <v>185.50214311625746</v>
      </c>
      <c r="D33881">
        <f t="shared" si="1187"/>
        <v>11.275202851697273</v>
      </c>
      <c r="X33881">
        <v>33880</v>
      </c>
      <c r="Y33881">
        <v>188.86</v>
      </c>
    </row>
    <row r="33882" spans="1:25" x14ac:dyDescent="0.45">
      <c r="A33882">
        <v>33879</v>
      </c>
      <c r="B33882">
        <v>188.86</v>
      </c>
      <c r="C33882">
        <f t="shared" si="1186"/>
        <v>185.50333874980311</v>
      </c>
      <c r="D33882">
        <f t="shared" si="1187"/>
        <v>11.267174748573467</v>
      </c>
      <c r="X33882">
        <v>33881</v>
      </c>
      <c r="Y33882">
        <v>188.86</v>
      </c>
    </row>
    <row r="33883" spans="1:25" x14ac:dyDescent="0.45">
      <c r="A33883">
        <v>33880</v>
      </c>
      <c r="B33883">
        <v>188.86</v>
      </c>
      <c r="C33883">
        <f t="shared" si="1186"/>
        <v>185.50453436562515</v>
      </c>
      <c r="D33883">
        <f t="shared" si="1187"/>
        <v>11.259149623470723</v>
      </c>
      <c r="X33883">
        <v>33882</v>
      </c>
      <c r="Y33883">
        <v>188.86</v>
      </c>
    </row>
    <row r="33884" spans="1:25" x14ac:dyDescent="0.45">
      <c r="A33884">
        <v>33881</v>
      </c>
      <c r="B33884">
        <v>188.86</v>
      </c>
      <c r="C33884">
        <f t="shared" si="1186"/>
        <v>185.50572996372392</v>
      </c>
      <c r="D33884">
        <f t="shared" si="1187"/>
        <v>11.25112747625961</v>
      </c>
      <c r="X33884">
        <v>33883</v>
      </c>
      <c r="Y33884">
        <v>188.86</v>
      </c>
    </row>
    <row r="33885" spans="1:25" x14ac:dyDescent="0.45">
      <c r="A33885">
        <v>33882</v>
      </c>
      <c r="B33885">
        <v>188.86</v>
      </c>
      <c r="C33885">
        <f t="shared" si="1186"/>
        <v>185.50692554409966</v>
      </c>
      <c r="D33885">
        <f t="shared" si="1187"/>
        <v>11.243108306811463</v>
      </c>
      <c r="X33885">
        <v>33884</v>
      </c>
      <c r="Y33885">
        <v>188.86</v>
      </c>
    </row>
    <row r="33886" spans="1:25" x14ac:dyDescent="0.45">
      <c r="A33886">
        <v>33883</v>
      </c>
      <c r="B33886">
        <v>188.86</v>
      </c>
      <c r="C33886">
        <f t="shared" si="1186"/>
        <v>185.50812110675261</v>
      </c>
      <c r="D33886">
        <f t="shared" si="1187"/>
        <v>11.235092114997432</v>
      </c>
      <c r="X33886">
        <v>33885</v>
      </c>
      <c r="Y33886">
        <v>188.86</v>
      </c>
    </row>
    <row r="33887" spans="1:25" x14ac:dyDescent="0.45">
      <c r="A33887">
        <v>33884</v>
      </c>
      <c r="B33887">
        <v>188.86</v>
      </c>
      <c r="C33887">
        <f t="shared" si="1186"/>
        <v>185.50931665168304</v>
      </c>
      <c r="D33887">
        <f t="shared" si="1187"/>
        <v>11.227078900688669</v>
      </c>
      <c r="X33887">
        <v>33886</v>
      </c>
      <c r="Y33887">
        <v>188.86</v>
      </c>
    </row>
    <row r="33888" spans="1:25" x14ac:dyDescent="0.45">
      <c r="A33888">
        <v>33885</v>
      </c>
      <c r="B33888">
        <v>188.86</v>
      </c>
      <c r="C33888">
        <f t="shared" si="1186"/>
        <v>185.51051217889125</v>
      </c>
      <c r="D33888">
        <f t="shared" si="1187"/>
        <v>11.219068663755953</v>
      </c>
      <c r="X33888">
        <v>33887</v>
      </c>
      <c r="Y33888">
        <v>188.86</v>
      </c>
    </row>
    <row r="33889" spans="1:25" x14ac:dyDescent="0.45">
      <c r="A33889">
        <v>33886</v>
      </c>
      <c r="B33889">
        <v>188.86</v>
      </c>
      <c r="C33889">
        <f t="shared" si="1186"/>
        <v>185.51170768837744</v>
      </c>
      <c r="D33889">
        <f t="shared" si="1187"/>
        <v>11.211061404070827</v>
      </c>
      <c r="X33889">
        <v>33888</v>
      </c>
      <c r="Y33889">
        <v>188.86</v>
      </c>
    </row>
    <row r="33890" spans="1:25" x14ac:dyDescent="0.45">
      <c r="A33890">
        <v>33887</v>
      </c>
      <c r="B33890">
        <v>188.86</v>
      </c>
      <c r="C33890">
        <f t="shared" si="1186"/>
        <v>185.5129031801419</v>
      </c>
      <c r="D33890">
        <f t="shared" si="1187"/>
        <v>11.203057121504267</v>
      </c>
      <c r="X33890">
        <v>33889</v>
      </c>
      <c r="Y33890">
        <v>188.86</v>
      </c>
    </row>
    <row r="33891" spans="1:25" x14ac:dyDescent="0.45">
      <c r="A33891">
        <v>33888</v>
      </c>
      <c r="B33891">
        <v>188.86</v>
      </c>
      <c r="C33891">
        <f t="shared" si="1186"/>
        <v>185.51409865418492</v>
      </c>
      <c r="D33891">
        <f t="shared" si="1187"/>
        <v>11.195055815927253</v>
      </c>
      <c r="X33891">
        <v>33890</v>
      </c>
      <c r="Y33891">
        <v>188.86</v>
      </c>
    </row>
    <row r="33892" spans="1:25" x14ac:dyDescent="0.45">
      <c r="A33892">
        <v>33889</v>
      </c>
      <c r="B33892">
        <v>188.86</v>
      </c>
      <c r="C33892">
        <f t="shared" si="1186"/>
        <v>185.51529411050672</v>
      </c>
      <c r="D33892">
        <f t="shared" si="1187"/>
        <v>11.187057487211153</v>
      </c>
      <c r="X33892">
        <v>33891</v>
      </c>
      <c r="Y33892">
        <v>188.86</v>
      </c>
    </row>
    <row r="33893" spans="1:25" x14ac:dyDescent="0.45">
      <c r="A33893">
        <v>33890</v>
      </c>
      <c r="B33893">
        <v>188.86</v>
      </c>
      <c r="C33893">
        <f t="shared" si="1186"/>
        <v>185.51648954910763</v>
      </c>
      <c r="D33893">
        <f t="shared" si="1187"/>
        <v>11.179062135226575</v>
      </c>
      <c r="X33893">
        <v>33892</v>
      </c>
      <c r="Y33893">
        <v>188.86</v>
      </c>
    </row>
    <row r="33894" spans="1:25" x14ac:dyDescent="0.45">
      <c r="A33894">
        <v>33891</v>
      </c>
      <c r="B33894">
        <v>188.86</v>
      </c>
      <c r="C33894">
        <f t="shared" si="1186"/>
        <v>185.51768496998781</v>
      </c>
      <c r="D33894">
        <f t="shared" si="1187"/>
        <v>11.171069759845466</v>
      </c>
      <c r="X33894">
        <v>33893</v>
      </c>
      <c r="Y33894">
        <v>188.86</v>
      </c>
    </row>
    <row r="33895" spans="1:25" x14ac:dyDescent="0.45">
      <c r="A33895">
        <v>33892</v>
      </c>
      <c r="B33895">
        <v>188.86</v>
      </c>
      <c r="C33895">
        <f t="shared" si="1186"/>
        <v>185.51888037314762</v>
      </c>
      <c r="D33895">
        <f t="shared" si="1187"/>
        <v>11.163080360938251</v>
      </c>
      <c r="X33895">
        <v>33894</v>
      </c>
      <c r="Y33895">
        <v>188.86</v>
      </c>
    </row>
    <row r="33896" spans="1:25" x14ac:dyDescent="0.45">
      <c r="A33896">
        <v>33893</v>
      </c>
      <c r="B33896">
        <v>188.86</v>
      </c>
      <c r="C33896">
        <f t="shared" si="1186"/>
        <v>185.52007575858727</v>
      </c>
      <c r="D33896">
        <f t="shared" si="1187"/>
        <v>11.155093938376504</v>
      </c>
      <c r="X33896">
        <v>33895</v>
      </c>
      <c r="Y33896">
        <v>188.86</v>
      </c>
    </row>
    <row r="33897" spans="1:25" x14ac:dyDescent="0.45">
      <c r="A33897">
        <v>33894</v>
      </c>
      <c r="B33897">
        <v>188.86</v>
      </c>
      <c r="C33897">
        <f t="shared" si="1186"/>
        <v>185.521271126307</v>
      </c>
      <c r="D33897">
        <f t="shared" si="1187"/>
        <v>11.147110492031425</v>
      </c>
      <c r="X33897">
        <v>33896</v>
      </c>
      <c r="Y33897">
        <v>188.86</v>
      </c>
    </row>
    <row r="33898" spans="1:25" x14ac:dyDescent="0.45">
      <c r="A33898">
        <v>33895</v>
      </c>
      <c r="B33898">
        <v>188.86</v>
      </c>
      <c r="C33898">
        <f t="shared" si="1186"/>
        <v>185.52246647630716</v>
      </c>
      <c r="D33898">
        <f t="shared" si="1187"/>
        <v>11.139130021773644</v>
      </c>
      <c r="X33898">
        <v>33897</v>
      </c>
      <c r="Y33898">
        <v>188.86</v>
      </c>
    </row>
    <row r="33899" spans="1:25" x14ac:dyDescent="0.45">
      <c r="A33899">
        <v>33896</v>
      </c>
      <c r="B33899">
        <v>188.86</v>
      </c>
      <c r="C33899">
        <f t="shared" si="1186"/>
        <v>185.52366180858795</v>
      </c>
      <c r="D33899">
        <f t="shared" si="1187"/>
        <v>11.131152527474748</v>
      </c>
      <c r="X33899">
        <v>33898</v>
      </c>
      <c r="Y33899">
        <v>188.86</v>
      </c>
    </row>
    <row r="33900" spans="1:25" x14ac:dyDescent="0.45">
      <c r="A33900">
        <v>33897</v>
      </c>
      <c r="B33900">
        <v>188.86</v>
      </c>
      <c r="C33900">
        <f t="shared" si="1186"/>
        <v>185.52485712314962</v>
      </c>
      <c r="D33900">
        <f t="shared" si="1187"/>
        <v>11.123178009005949</v>
      </c>
      <c r="X33900">
        <v>33899</v>
      </c>
      <c r="Y33900">
        <v>188.86</v>
      </c>
    </row>
    <row r="33901" spans="1:25" x14ac:dyDescent="0.45">
      <c r="A33901">
        <v>33898</v>
      </c>
      <c r="B33901">
        <v>188.86</v>
      </c>
      <c r="C33901">
        <f t="shared" si="1186"/>
        <v>185.52605241999248</v>
      </c>
      <c r="D33901">
        <f t="shared" si="1187"/>
        <v>11.11520646623808</v>
      </c>
      <c r="X33901">
        <v>33900</v>
      </c>
      <c r="Y33901">
        <v>188.86</v>
      </c>
    </row>
    <row r="33902" spans="1:25" x14ac:dyDescent="0.45">
      <c r="A33902">
        <v>33899</v>
      </c>
      <c r="B33902">
        <v>188.86</v>
      </c>
      <c r="C33902">
        <f t="shared" si="1186"/>
        <v>185.52724769911674</v>
      </c>
      <c r="D33902">
        <f t="shared" si="1187"/>
        <v>11.107237899042739</v>
      </c>
      <c r="X33902">
        <v>33901</v>
      </c>
      <c r="Y33902">
        <v>189.26</v>
      </c>
    </row>
    <row r="33903" spans="1:25" x14ac:dyDescent="0.45">
      <c r="A33903">
        <v>33900</v>
      </c>
      <c r="B33903">
        <v>188.86</v>
      </c>
      <c r="C33903">
        <f t="shared" si="1186"/>
        <v>185.52844296052268</v>
      </c>
      <c r="D33903">
        <f t="shared" si="1187"/>
        <v>11.099272307290963</v>
      </c>
      <c r="X33903">
        <v>33902</v>
      </c>
      <c r="Y33903">
        <v>188.86</v>
      </c>
    </row>
    <row r="33904" spans="1:25" x14ac:dyDescent="0.45">
      <c r="A33904">
        <v>33901</v>
      </c>
      <c r="B33904">
        <v>189.26</v>
      </c>
      <c r="C33904">
        <f t="shared" si="1186"/>
        <v>185.52963820421061</v>
      </c>
      <c r="D33904">
        <f t="shared" si="1187"/>
        <v>13.915599127484951</v>
      </c>
      <c r="X33904">
        <v>33903</v>
      </c>
      <c r="Y33904">
        <v>188.86</v>
      </c>
    </row>
    <row r="33905" spans="1:25" x14ac:dyDescent="0.45">
      <c r="A33905">
        <v>33902</v>
      </c>
      <c r="B33905">
        <v>188.86</v>
      </c>
      <c r="C33905">
        <f t="shared" si="1186"/>
        <v>185.53083343018073</v>
      </c>
      <c r="D33905">
        <f t="shared" si="1187"/>
        <v>11.083350049602263</v>
      </c>
      <c r="X33905">
        <v>33904</v>
      </c>
      <c r="Y33905">
        <v>188.86</v>
      </c>
    </row>
    <row r="33906" spans="1:25" x14ac:dyDescent="0.45">
      <c r="A33906">
        <v>33903</v>
      </c>
      <c r="B33906">
        <v>188.86</v>
      </c>
      <c r="C33906">
        <f t="shared" si="1186"/>
        <v>185.53202863843336</v>
      </c>
      <c r="D33906">
        <f t="shared" si="1187"/>
        <v>11.075393383407807</v>
      </c>
      <c r="X33906">
        <v>33905</v>
      </c>
      <c r="Y33906">
        <v>188.86</v>
      </c>
    </row>
    <row r="33907" spans="1:25" x14ac:dyDescent="0.45">
      <c r="A33907">
        <v>33904</v>
      </c>
      <c r="B33907">
        <v>188.86</v>
      </c>
      <c r="C33907">
        <f t="shared" si="1186"/>
        <v>185.53322382896872</v>
      </c>
      <c r="D33907">
        <f t="shared" si="1187"/>
        <v>11.067439692141665</v>
      </c>
      <c r="X33907">
        <v>33906</v>
      </c>
      <c r="Y33907">
        <v>189.26</v>
      </c>
    </row>
    <row r="33908" spans="1:25" x14ac:dyDescent="0.45">
      <c r="A33908">
        <v>33905</v>
      </c>
      <c r="B33908">
        <v>188.86</v>
      </c>
      <c r="C33908">
        <f t="shared" si="1186"/>
        <v>185.53441900178706</v>
      </c>
      <c r="D33908">
        <f t="shared" si="1187"/>
        <v>11.059488975675082</v>
      </c>
      <c r="X33908">
        <v>33907</v>
      </c>
      <c r="Y33908">
        <v>188.86</v>
      </c>
    </row>
    <row r="33909" spans="1:25" x14ac:dyDescent="0.45">
      <c r="A33909">
        <v>33906</v>
      </c>
      <c r="B33909">
        <v>189.26</v>
      </c>
      <c r="C33909">
        <f t="shared" si="1186"/>
        <v>185.5356141568887</v>
      </c>
      <c r="D33909">
        <f t="shared" si="1187"/>
        <v>13.871049908367814</v>
      </c>
      <c r="X33909">
        <v>33908</v>
      </c>
      <c r="Y33909">
        <v>188.86</v>
      </c>
    </row>
    <row r="33910" spans="1:25" x14ac:dyDescent="0.45">
      <c r="A33910">
        <v>33907</v>
      </c>
      <c r="B33910">
        <v>188.86</v>
      </c>
      <c r="C33910">
        <f t="shared" si="1186"/>
        <v>185.53680929427384</v>
      </c>
      <c r="D33910">
        <f t="shared" si="1187"/>
        <v>11.043596466624843</v>
      </c>
      <c r="X33910">
        <v>33909</v>
      </c>
      <c r="Y33910">
        <v>189.26</v>
      </c>
    </row>
    <row r="33911" spans="1:25" x14ac:dyDescent="0.45">
      <c r="A33911">
        <v>33908</v>
      </c>
      <c r="B33911">
        <v>188.86</v>
      </c>
      <c r="C33911">
        <f t="shared" si="1186"/>
        <v>185.53800441394279</v>
      </c>
      <c r="D33911">
        <f t="shared" si="1187"/>
        <v>11.035654673783698</v>
      </c>
      <c r="X33911">
        <v>33910</v>
      </c>
      <c r="Y33911">
        <v>189.26</v>
      </c>
    </row>
    <row r="33912" spans="1:25" x14ac:dyDescent="0.45">
      <c r="A33912">
        <v>33909</v>
      </c>
      <c r="B33912">
        <v>189.26</v>
      </c>
      <c r="C33912">
        <f t="shared" si="1186"/>
        <v>185.53919951589577</v>
      </c>
      <c r="D33912">
        <f t="shared" si="1187"/>
        <v>13.844356242510175</v>
      </c>
      <c r="X33912">
        <v>33911</v>
      </c>
      <c r="Y33912">
        <v>188.86</v>
      </c>
    </row>
    <row r="33913" spans="1:25" x14ac:dyDescent="0.45">
      <c r="A33913">
        <v>33910</v>
      </c>
      <c r="B33913">
        <v>189.26</v>
      </c>
      <c r="C33913">
        <f t="shared" si="1186"/>
        <v>185.54039460013308</v>
      </c>
      <c r="D33913">
        <f t="shared" si="1187"/>
        <v>13.835464330719054</v>
      </c>
      <c r="X33913">
        <v>33912</v>
      </c>
      <c r="Y33913">
        <v>188.86</v>
      </c>
    </row>
    <row r="33914" spans="1:25" x14ac:dyDescent="0.45">
      <c r="A33914">
        <v>33911</v>
      </c>
      <c r="B33914">
        <v>188.86</v>
      </c>
      <c r="C33914">
        <f t="shared" si="1186"/>
        <v>185.541589666655</v>
      </c>
      <c r="D33914">
        <f t="shared" si="1187"/>
        <v>11.011847140450966</v>
      </c>
      <c r="X33914">
        <v>33913</v>
      </c>
      <c r="Y33914">
        <v>188.86</v>
      </c>
    </row>
    <row r="33915" spans="1:25" x14ac:dyDescent="0.45">
      <c r="A33915">
        <v>33912</v>
      </c>
      <c r="B33915">
        <v>188.86</v>
      </c>
      <c r="C33915">
        <f t="shared" si="1186"/>
        <v>185.54278471546172</v>
      </c>
      <c r="D33915">
        <f t="shared" si="1187"/>
        <v>11.003917243974465</v>
      </c>
      <c r="X33915">
        <v>33914</v>
      </c>
      <c r="Y33915">
        <v>189.26</v>
      </c>
    </row>
    <row r="33916" spans="1:25" x14ac:dyDescent="0.45">
      <c r="A33916">
        <v>33913</v>
      </c>
      <c r="B33916">
        <v>188.86</v>
      </c>
      <c r="C33916">
        <f t="shared" si="1186"/>
        <v>185.54397974655356</v>
      </c>
      <c r="D33916">
        <f t="shared" si="1187"/>
        <v>10.99599032126708</v>
      </c>
      <c r="X33916">
        <v>33915</v>
      </c>
      <c r="Y33916">
        <v>188.86</v>
      </c>
    </row>
    <row r="33917" spans="1:25" x14ac:dyDescent="0.45">
      <c r="A33917">
        <v>33914</v>
      </c>
      <c r="B33917">
        <v>189.26</v>
      </c>
      <c r="C33917">
        <f t="shared" si="1186"/>
        <v>185.54517475993077</v>
      </c>
      <c r="D33917">
        <f t="shared" si="1187"/>
        <v>13.799926564255317</v>
      </c>
      <c r="X33917">
        <v>33916</v>
      </c>
      <c r="Y33917">
        <v>189.26</v>
      </c>
    </row>
    <row r="33918" spans="1:25" x14ac:dyDescent="0.45">
      <c r="A33918">
        <v>33915</v>
      </c>
      <c r="B33918">
        <v>188.86</v>
      </c>
      <c r="C33918">
        <f t="shared" si="1186"/>
        <v>185.54636975559362</v>
      </c>
      <c r="D33918">
        <f t="shared" si="1187"/>
        <v>10.980145396644799</v>
      </c>
      <c r="X33918">
        <v>33917</v>
      </c>
      <c r="Y33918">
        <v>188.86</v>
      </c>
    </row>
    <row r="33919" spans="1:25" x14ac:dyDescent="0.45">
      <c r="A33919">
        <v>33916</v>
      </c>
      <c r="B33919">
        <v>189.26</v>
      </c>
      <c r="C33919">
        <f t="shared" si="1186"/>
        <v>185.54756473354234</v>
      </c>
      <c r="D33919">
        <f t="shared" si="1187"/>
        <v>13.782175607638456</v>
      </c>
      <c r="X33919">
        <v>33918</v>
      </c>
      <c r="Y33919">
        <v>188.86</v>
      </c>
    </row>
    <row r="33920" spans="1:25" x14ac:dyDescent="0.45">
      <c r="A33920">
        <v>33917</v>
      </c>
      <c r="B33920">
        <v>188.86</v>
      </c>
      <c r="C33920">
        <f t="shared" si="1186"/>
        <v>185.54875969377724</v>
      </c>
      <c r="D33920">
        <f t="shared" si="1187"/>
        <v>10.964312365554273</v>
      </c>
      <c r="X33920">
        <v>33919</v>
      </c>
      <c r="Y33920">
        <v>188.86</v>
      </c>
    </row>
    <row r="33921" spans="1:25" x14ac:dyDescent="0.45">
      <c r="A33921">
        <v>33918</v>
      </c>
      <c r="B33921">
        <v>188.86</v>
      </c>
      <c r="C33921">
        <f t="shared" si="1186"/>
        <v>185.54995463629854</v>
      </c>
      <c r="D33921">
        <f t="shared" si="1187"/>
        <v>10.956400309761641</v>
      </c>
      <c r="X33921">
        <v>33920</v>
      </c>
      <c r="Y33921">
        <v>189.26</v>
      </c>
    </row>
    <row r="33922" spans="1:25" x14ac:dyDescent="0.45">
      <c r="A33922">
        <v>33919</v>
      </c>
      <c r="B33922">
        <v>188.86</v>
      </c>
      <c r="C33922">
        <f t="shared" si="1186"/>
        <v>185.55114956110651</v>
      </c>
      <c r="D33922">
        <f t="shared" si="1187"/>
        <v>10.948491226965713</v>
      </c>
      <c r="X33922">
        <v>33921</v>
      </c>
      <c r="Y33922">
        <v>188.86</v>
      </c>
    </row>
    <row r="33923" spans="1:25" x14ac:dyDescent="0.45">
      <c r="A33923">
        <v>33920</v>
      </c>
      <c r="B33923">
        <v>189.26</v>
      </c>
      <c r="C33923">
        <f t="shared" si="1186"/>
        <v>185.55234446820143</v>
      </c>
      <c r="D33923">
        <f t="shared" si="1187"/>
        <v>13.7467095424765</v>
      </c>
      <c r="X33923">
        <v>33922</v>
      </c>
      <c r="Y33923">
        <v>189.26</v>
      </c>
    </row>
    <row r="33924" spans="1:25" x14ac:dyDescent="0.45">
      <c r="A33924">
        <v>33921</v>
      </c>
      <c r="B33924">
        <v>188.86</v>
      </c>
      <c r="C33924">
        <f t="shared" ref="C33924:C33987" si="1188">$H$4 - $I$4*EXP(-A33924/$J$4)</f>
        <v>185.55353935758356</v>
      </c>
      <c r="D33924">
        <f t="shared" ref="D33924:D33987" si="1189">(B33924-C33924)^2</f>
        <v>10.932681979849027</v>
      </c>
      <c r="X33924">
        <v>33923</v>
      </c>
      <c r="Y33924">
        <v>189.26</v>
      </c>
    </row>
    <row r="33925" spans="1:25" x14ac:dyDescent="0.45">
      <c r="A33925">
        <v>33922</v>
      </c>
      <c r="B33925">
        <v>189.26</v>
      </c>
      <c r="C33925">
        <f t="shared" si="1188"/>
        <v>185.55473422925314</v>
      </c>
      <c r="D33925">
        <f t="shared" si="1189"/>
        <v>13.728994431868236</v>
      </c>
      <c r="X33925">
        <v>33924</v>
      </c>
      <c r="Y33925">
        <v>188.86</v>
      </c>
    </row>
    <row r="33926" spans="1:25" x14ac:dyDescent="0.45">
      <c r="A33926">
        <v>33923</v>
      </c>
      <c r="B33926">
        <v>189.26</v>
      </c>
      <c r="C33926">
        <f t="shared" si="1188"/>
        <v>185.55592908321049</v>
      </c>
      <c r="D33926">
        <f t="shared" si="1189"/>
        <v>13.72014135660584</v>
      </c>
      <c r="X33926">
        <v>33925</v>
      </c>
      <c r="Y33926">
        <v>189.26</v>
      </c>
    </row>
    <row r="33927" spans="1:25" x14ac:dyDescent="0.45">
      <c r="A33927">
        <v>33924</v>
      </c>
      <c r="B33927">
        <v>188.86</v>
      </c>
      <c r="C33927">
        <f t="shared" si="1188"/>
        <v>185.55712391945582</v>
      </c>
      <c r="D33927">
        <f t="shared" si="1189"/>
        <v>10.908990403430982</v>
      </c>
      <c r="X33927">
        <v>33926</v>
      </c>
      <c r="Y33927">
        <v>189.26</v>
      </c>
    </row>
    <row r="33928" spans="1:25" x14ac:dyDescent="0.45">
      <c r="A33928">
        <v>33925</v>
      </c>
      <c r="B33928">
        <v>189.26</v>
      </c>
      <c r="C33928">
        <f t="shared" si="1188"/>
        <v>185.5583187379894</v>
      </c>
      <c r="D33928">
        <f t="shared" si="1189"/>
        <v>13.702444165520353</v>
      </c>
      <c r="X33928">
        <v>33927</v>
      </c>
      <c r="Y33928">
        <v>188.86</v>
      </c>
    </row>
    <row r="33929" spans="1:25" x14ac:dyDescent="0.45">
      <c r="A33929">
        <v>33926</v>
      </c>
      <c r="B33929">
        <v>189.26</v>
      </c>
      <c r="C33929">
        <f t="shared" si="1188"/>
        <v>185.55951353881147</v>
      </c>
      <c r="D33929">
        <f t="shared" si="1189"/>
        <v>13.693600049439523</v>
      </c>
      <c r="X33929">
        <v>33928</v>
      </c>
      <c r="Y33929">
        <v>188.86</v>
      </c>
    </row>
    <row r="33930" spans="1:25" x14ac:dyDescent="0.45">
      <c r="A33930">
        <v>33927</v>
      </c>
      <c r="B33930">
        <v>188.86</v>
      </c>
      <c r="C33930">
        <f t="shared" si="1188"/>
        <v>185.56070832192233</v>
      </c>
      <c r="D33930">
        <f t="shared" si="1189"/>
        <v>10.885325577032631</v>
      </c>
      <c r="X33930">
        <v>33929</v>
      </c>
      <c r="Y33930">
        <v>188.86</v>
      </c>
    </row>
    <row r="33931" spans="1:25" x14ac:dyDescent="0.45">
      <c r="A33931">
        <v>33928</v>
      </c>
      <c r="B33931">
        <v>188.86</v>
      </c>
      <c r="C33931">
        <f t="shared" si="1188"/>
        <v>185.56190308732226</v>
      </c>
      <c r="D33931">
        <f t="shared" si="1189"/>
        <v>10.877443245414502</v>
      </c>
      <c r="X33931">
        <v>33930</v>
      </c>
      <c r="Y33931">
        <v>189.26</v>
      </c>
    </row>
    <row r="33932" spans="1:25" x14ac:dyDescent="0.45">
      <c r="A33932">
        <v>33929</v>
      </c>
      <c r="B33932">
        <v>188.86</v>
      </c>
      <c r="C33932">
        <f t="shared" si="1188"/>
        <v>185.56309783501149</v>
      </c>
      <c r="D33932">
        <f t="shared" si="1189"/>
        <v>10.869563885506013</v>
      </c>
      <c r="X33932">
        <v>33931</v>
      </c>
      <c r="Y33932">
        <v>188.86</v>
      </c>
    </row>
    <row r="33933" spans="1:25" x14ac:dyDescent="0.45">
      <c r="A33933">
        <v>33930</v>
      </c>
      <c r="B33933">
        <v>189.26</v>
      </c>
      <c r="C33933">
        <f t="shared" si="1188"/>
        <v>185.5642925649903</v>
      </c>
      <c r="D33933">
        <f t="shared" si="1189"/>
        <v>13.658253445185936</v>
      </c>
      <c r="X33933">
        <v>33932</v>
      </c>
      <c r="Y33933">
        <v>188.86</v>
      </c>
    </row>
    <row r="33934" spans="1:25" x14ac:dyDescent="0.45">
      <c r="A33934">
        <v>33931</v>
      </c>
      <c r="B33934">
        <v>188.86</v>
      </c>
      <c r="C33934">
        <f t="shared" si="1188"/>
        <v>185.56548727725891</v>
      </c>
      <c r="D33934">
        <f t="shared" si="1189"/>
        <v>10.853814080303</v>
      </c>
      <c r="X33934">
        <v>33933</v>
      </c>
      <c r="Y33934">
        <v>188.86</v>
      </c>
    </row>
    <row r="33935" spans="1:25" x14ac:dyDescent="0.45">
      <c r="A33935">
        <v>33932</v>
      </c>
      <c r="B33935">
        <v>188.86</v>
      </c>
      <c r="C33935">
        <f t="shared" si="1188"/>
        <v>185.56668197181762</v>
      </c>
      <c r="D33935">
        <f t="shared" si="1189"/>
        <v>10.845943634751197</v>
      </c>
      <c r="X33935">
        <v>33934</v>
      </c>
      <c r="Y33935">
        <v>188.86</v>
      </c>
    </row>
    <row r="33936" spans="1:25" x14ac:dyDescent="0.45">
      <c r="A33936">
        <v>33933</v>
      </c>
      <c r="B33936">
        <v>188.86</v>
      </c>
      <c r="C33936">
        <f t="shared" si="1188"/>
        <v>185.5678766486667</v>
      </c>
      <c r="D33936">
        <f t="shared" si="1189"/>
        <v>10.838076160394106</v>
      </c>
      <c r="X33936">
        <v>33935</v>
      </c>
      <c r="Y33936">
        <v>189.26</v>
      </c>
    </row>
    <row r="33937" spans="1:25" x14ac:dyDescent="0.45">
      <c r="A33937">
        <v>33934</v>
      </c>
      <c r="B33937">
        <v>188.86</v>
      </c>
      <c r="C33937">
        <f t="shared" si="1188"/>
        <v>185.56907130780638</v>
      </c>
      <c r="D33937">
        <f t="shared" si="1189"/>
        <v>10.830211657103286</v>
      </c>
      <c r="X33937">
        <v>33936</v>
      </c>
      <c r="Y33937">
        <v>188.86</v>
      </c>
    </row>
    <row r="33938" spans="1:25" x14ac:dyDescent="0.45">
      <c r="A33938">
        <v>33935</v>
      </c>
      <c r="B33938">
        <v>189.26</v>
      </c>
      <c r="C33938">
        <f t="shared" si="1188"/>
        <v>185.57026594923695</v>
      </c>
      <c r="D33938">
        <f t="shared" si="1189"/>
        <v>13.614137365360202</v>
      </c>
      <c r="X33938">
        <v>33937</v>
      </c>
      <c r="Y33938">
        <v>188.86</v>
      </c>
    </row>
    <row r="33939" spans="1:25" x14ac:dyDescent="0.45">
      <c r="A33939">
        <v>33936</v>
      </c>
      <c r="B33939">
        <v>188.86</v>
      </c>
      <c r="C33939">
        <f t="shared" si="1188"/>
        <v>185.57146057295867</v>
      </c>
      <c r="D33939">
        <f t="shared" si="1189"/>
        <v>10.814491563205403</v>
      </c>
      <c r="X33939">
        <v>33938</v>
      </c>
      <c r="Y33939">
        <v>188.86</v>
      </c>
    </row>
    <row r="33940" spans="1:25" x14ac:dyDescent="0.45">
      <c r="A33940">
        <v>33937</v>
      </c>
      <c r="B33940">
        <v>188.86</v>
      </c>
      <c r="C33940">
        <f t="shared" si="1188"/>
        <v>185.57265517897179</v>
      </c>
      <c r="D33940">
        <f t="shared" si="1189"/>
        <v>10.806635972341111</v>
      </c>
      <c r="X33940">
        <v>33939</v>
      </c>
      <c r="Y33940">
        <v>188.86</v>
      </c>
    </row>
    <row r="33941" spans="1:25" x14ac:dyDescent="0.45">
      <c r="A33941">
        <v>33938</v>
      </c>
      <c r="B33941">
        <v>188.86</v>
      </c>
      <c r="C33941">
        <f t="shared" si="1188"/>
        <v>185.57384976727658</v>
      </c>
      <c r="D33941">
        <f t="shared" si="1189"/>
        <v>10.798783352028247</v>
      </c>
      <c r="X33941">
        <v>33940</v>
      </c>
      <c r="Y33941">
        <v>189.26</v>
      </c>
    </row>
    <row r="33942" spans="1:25" x14ac:dyDescent="0.45">
      <c r="A33942">
        <v>33939</v>
      </c>
      <c r="B33942">
        <v>188.86</v>
      </c>
      <c r="C33942">
        <f t="shared" si="1188"/>
        <v>185.57504433787329</v>
      </c>
      <c r="D33942">
        <f t="shared" si="1189"/>
        <v>10.790933702138396</v>
      </c>
      <c r="X33942">
        <v>33941</v>
      </c>
      <c r="Y33942">
        <v>189.26</v>
      </c>
    </row>
    <row r="33943" spans="1:25" x14ac:dyDescent="0.45">
      <c r="A33943">
        <v>33940</v>
      </c>
      <c r="B33943">
        <v>189.26</v>
      </c>
      <c r="C33943">
        <f t="shared" si="1188"/>
        <v>185.57623889076223</v>
      </c>
      <c r="D33943">
        <f t="shared" si="1189"/>
        <v>13.570095909932643</v>
      </c>
      <c r="X33943">
        <v>33942</v>
      </c>
      <c r="Y33943">
        <v>189.26</v>
      </c>
    </row>
    <row r="33944" spans="1:25" x14ac:dyDescent="0.45">
      <c r="A33944">
        <v>33941</v>
      </c>
      <c r="B33944">
        <v>189.26</v>
      </c>
      <c r="C33944">
        <f t="shared" si="1188"/>
        <v>185.57743342594358</v>
      </c>
      <c r="D33944">
        <f t="shared" si="1189"/>
        <v>13.561296572357557</v>
      </c>
      <c r="X33944">
        <v>33943</v>
      </c>
      <c r="Y33944">
        <v>189.26</v>
      </c>
    </row>
    <row r="33945" spans="1:25" x14ac:dyDescent="0.45">
      <c r="A33945">
        <v>33942</v>
      </c>
      <c r="B33945">
        <v>189.26</v>
      </c>
      <c r="C33945">
        <f t="shared" si="1188"/>
        <v>185.57862794341767</v>
      </c>
      <c r="D33945">
        <f t="shared" si="1189"/>
        <v>13.552500218985132</v>
      </c>
      <c r="X33945">
        <v>33944</v>
      </c>
      <c r="Y33945">
        <v>188.86</v>
      </c>
    </row>
    <row r="33946" spans="1:25" x14ac:dyDescent="0.45">
      <c r="A33946">
        <v>33943</v>
      </c>
      <c r="B33946">
        <v>189.26</v>
      </c>
      <c r="C33946">
        <f t="shared" si="1188"/>
        <v>185.57982244318475</v>
      </c>
      <c r="D33946">
        <f t="shared" si="1189"/>
        <v>13.543706849686574</v>
      </c>
      <c r="X33946">
        <v>33945</v>
      </c>
      <c r="Y33946">
        <v>189.26</v>
      </c>
    </row>
    <row r="33947" spans="1:25" x14ac:dyDescent="0.45">
      <c r="A33947">
        <v>33944</v>
      </c>
      <c r="B33947">
        <v>188.86</v>
      </c>
      <c r="C33947">
        <f t="shared" si="1188"/>
        <v>185.58101692524502</v>
      </c>
      <c r="D33947">
        <f t="shared" si="1189"/>
        <v>10.751730004529689</v>
      </c>
      <c r="X33947">
        <v>33946</v>
      </c>
      <c r="Y33947">
        <v>189.26</v>
      </c>
    </row>
    <row r="33948" spans="1:25" x14ac:dyDescent="0.45">
      <c r="A33948">
        <v>33945</v>
      </c>
      <c r="B33948">
        <v>189.26</v>
      </c>
      <c r="C33948">
        <f t="shared" si="1188"/>
        <v>185.58221138959885</v>
      </c>
      <c r="D33948">
        <f t="shared" si="1189"/>
        <v>13.526129062796327</v>
      </c>
      <c r="X33948">
        <v>33947</v>
      </c>
      <c r="Y33948">
        <v>189.26</v>
      </c>
    </row>
    <row r="33949" spans="1:25" x14ac:dyDescent="0.45">
      <c r="A33949">
        <v>33946</v>
      </c>
      <c r="B33949">
        <v>189.26</v>
      </c>
      <c r="C33949">
        <f t="shared" si="1188"/>
        <v>185.58340583624647</v>
      </c>
      <c r="D33949">
        <f t="shared" si="1189"/>
        <v>13.51734464494645</v>
      </c>
      <c r="X33949">
        <v>33948</v>
      </c>
      <c r="Y33949">
        <v>188.86</v>
      </c>
    </row>
    <row r="33950" spans="1:25" x14ac:dyDescent="0.45">
      <c r="A33950">
        <v>33947</v>
      </c>
      <c r="B33950">
        <v>189.26</v>
      </c>
      <c r="C33950">
        <f t="shared" si="1188"/>
        <v>185.58460026518807</v>
      </c>
      <c r="D33950">
        <f t="shared" si="1189"/>
        <v>13.50856321065552</v>
      </c>
      <c r="X33950">
        <v>33949</v>
      </c>
      <c r="Y33950">
        <v>189.26</v>
      </c>
    </row>
    <row r="33951" spans="1:25" x14ac:dyDescent="0.45">
      <c r="A33951">
        <v>33948</v>
      </c>
      <c r="B33951">
        <v>188.86</v>
      </c>
      <c r="C33951">
        <f t="shared" si="1188"/>
        <v>185.58579467642397</v>
      </c>
      <c r="D33951">
        <f t="shared" si="1189"/>
        <v>10.720420500933686</v>
      </c>
      <c r="X33951">
        <v>33950</v>
      </c>
      <c r="Y33951">
        <v>188.86</v>
      </c>
    </row>
    <row r="33952" spans="1:25" x14ac:dyDescent="0.45">
      <c r="A33952">
        <v>33949</v>
      </c>
      <c r="B33952">
        <v>189.26</v>
      </c>
      <c r="C33952">
        <f t="shared" si="1188"/>
        <v>185.58698906995443</v>
      </c>
      <c r="D33952">
        <f t="shared" si="1189"/>
        <v>13.491009292234178</v>
      </c>
      <c r="X33952">
        <v>33951</v>
      </c>
      <c r="Y33952">
        <v>189.26</v>
      </c>
    </row>
    <row r="33953" spans="1:25" x14ac:dyDescent="0.45">
      <c r="A33953">
        <v>33950</v>
      </c>
      <c r="B33953">
        <v>188.86</v>
      </c>
      <c r="C33953">
        <f t="shared" si="1188"/>
        <v>185.58818344577972</v>
      </c>
      <c r="D33953">
        <f t="shared" si="1189"/>
        <v>10.704783564469958</v>
      </c>
      <c r="X33953">
        <v>33952</v>
      </c>
      <c r="Y33953">
        <v>189.26</v>
      </c>
    </row>
    <row r="33954" spans="1:25" x14ac:dyDescent="0.45">
      <c r="A33954">
        <v>33951</v>
      </c>
      <c r="B33954">
        <v>189.26</v>
      </c>
      <c r="C33954">
        <f t="shared" si="1188"/>
        <v>185.58937780390011</v>
      </c>
      <c r="D33954">
        <f t="shared" si="1189"/>
        <v>13.47346730650114</v>
      </c>
      <c r="X33954">
        <v>33953</v>
      </c>
      <c r="Y33954">
        <v>189.26</v>
      </c>
    </row>
    <row r="33955" spans="1:25" x14ac:dyDescent="0.45">
      <c r="A33955">
        <v>33952</v>
      </c>
      <c r="B33955">
        <v>189.26</v>
      </c>
      <c r="C33955">
        <f t="shared" si="1188"/>
        <v>185.59057214431579</v>
      </c>
      <c r="D33955">
        <f t="shared" si="1189"/>
        <v>13.464700788071184</v>
      </c>
      <c r="X33955">
        <v>33954</v>
      </c>
      <c r="Y33955">
        <v>188.86</v>
      </c>
    </row>
    <row r="33956" spans="1:25" x14ac:dyDescent="0.45">
      <c r="A33956">
        <v>33953</v>
      </c>
      <c r="B33956">
        <v>189.26</v>
      </c>
      <c r="C33956">
        <f t="shared" si="1188"/>
        <v>185.59176646702713</v>
      </c>
      <c r="D33956">
        <f t="shared" si="1189"/>
        <v>13.455937252426573</v>
      </c>
      <c r="X33956">
        <v>33955</v>
      </c>
      <c r="Y33956">
        <v>188.86</v>
      </c>
    </row>
    <row r="33957" spans="1:25" x14ac:dyDescent="0.45">
      <c r="A33957">
        <v>33954</v>
      </c>
      <c r="B33957">
        <v>188.86</v>
      </c>
      <c r="C33957">
        <f t="shared" si="1188"/>
        <v>185.5929607720343</v>
      </c>
      <c r="D33957">
        <f t="shared" si="1189"/>
        <v>10.673545317066788</v>
      </c>
      <c r="X33957">
        <v>33956</v>
      </c>
      <c r="Y33957">
        <v>189.26</v>
      </c>
    </row>
    <row r="33958" spans="1:25" x14ac:dyDescent="0.45">
      <c r="A33958">
        <v>33955</v>
      </c>
      <c r="B33958">
        <v>188.86</v>
      </c>
      <c r="C33958">
        <f t="shared" si="1188"/>
        <v>185.5941550593376</v>
      </c>
      <c r="D33958">
        <f t="shared" si="1189"/>
        <v>10.665743176450317</v>
      </c>
      <c r="X33958">
        <v>33957</v>
      </c>
      <c r="Y33958">
        <v>189.26</v>
      </c>
    </row>
    <row r="33959" spans="1:25" x14ac:dyDescent="0.45">
      <c r="A33959">
        <v>33956</v>
      </c>
      <c r="B33959">
        <v>189.26</v>
      </c>
      <c r="C33959">
        <f t="shared" si="1188"/>
        <v>185.59534932893729</v>
      </c>
      <c r="D33959">
        <f t="shared" si="1189"/>
        <v>13.429664540920314</v>
      </c>
      <c r="X33959">
        <v>33958</v>
      </c>
      <c r="Y33959">
        <v>189.26</v>
      </c>
    </row>
    <row r="33960" spans="1:25" x14ac:dyDescent="0.45">
      <c r="A33960">
        <v>33957</v>
      </c>
      <c r="B33960">
        <v>189.26</v>
      </c>
      <c r="C33960">
        <f t="shared" si="1188"/>
        <v>185.59654358083367</v>
      </c>
      <c r="D33960">
        <f t="shared" si="1189"/>
        <v>13.420912935130938</v>
      </c>
      <c r="X33960">
        <v>33959</v>
      </c>
      <c r="Y33960">
        <v>188.86</v>
      </c>
    </row>
    <row r="33961" spans="1:25" x14ac:dyDescent="0.45">
      <c r="A33961">
        <v>33958</v>
      </c>
      <c r="B33961">
        <v>189.26</v>
      </c>
      <c r="C33961">
        <f t="shared" si="1188"/>
        <v>185.59773781502696</v>
      </c>
      <c r="D33961">
        <f t="shared" si="1189"/>
        <v>13.412164311483437</v>
      </c>
      <c r="X33961">
        <v>33960</v>
      </c>
      <c r="Y33961">
        <v>189.26</v>
      </c>
    </row>
    <row r="33962" spans="1:25" x14ac:dyDescent="0.45">
      <c r="A33962">
        <v>33959</v>
      </c>
      <c r="B33962">
        <v>188.86</v>
      </c>
      <c r="C33962">
        <f t="shared" si="1188"/>
        <v>185.59893203151739</v>
      </c>
      <c r="D33962">
        <f t="shared" si="1189"/>
        <v>10.634564295063369</v>
      </c>
      <c r="X33962">
        <v>33961</v>
      </c>
      <c r="Y33962">
        <v>189.26</v>
      </c>
    </row>
    <row r="33963" spans="1:25" x14ac:dyDescent="0.45">
      <c r="A33963">
        <v>33960</v>
      </c>
      <c r="B33963">
        <v>189.26</v>
      </c>
      <c r="C33963">
        <f t="shared" si="1188"/>
        <v>185.60012623030531</v>
      </c>
      <c r="D33963">
        <f t="shared" si="1189"/>
        <v>13.394676010099177</v>
      </c>
      <c r="X33963">
        <v>33962</v>
      </c>
      <c r="Y33963">
        <v>189.26</v>
      </c>
    </row>
    <row r="33964" spans="1:25" x14ac:dyDescent="0.45">
      <c r="A33964">
        <v>33961</v>
      </c>
      <c r="B33964">
        <v>189.26</v>
      </c>
      <c r="C33964">
        <f t="shared" si="1188"/>
        <v>185.60132041139087</v>
      </c>
      <c r="D33964">
        <f t="shared" si="1189"/>
        <v>13.385936332104986</v>
      </c>
      <c r="X33964">
        <v>33963</v>
      </c>
      <c r="Y33964">
        <v>189.26</v>
      </c>
    </row>
    <row r="33965" spans="1:25" x14ac:dyDescent="0.45">
      <c r="A33965">
        <v>33962</v>
      </c>
      <c r="B33965">
        <v>189.26</v>
      </c>
      <c r="C33965">
        <f t="shared" si="1188"/>
        <v>185.60251457477449</v>
      </c>
      <c r="D33965">
        <f t="shared" si="1189"/>
        <v>13.377199635736973</v>
      </c>
      <c r="X33965">
        <v>33964</v>
      </c>
      <c r="Y33965">
        <v>188.86</v>
      </c>
    </row>
    <row r="33966" spans="1:25" x14ac:dyDescent="0.45">
      <c r="A33966">
        <v>33963</v>
      </c>
      <c r="B33966">
        <v>189.26</v>
      </c>
      <c r="C33966">
        <f t="shared" si="1188"/>
        <v>185.60370872045627</v>
      </c>
      <c r="D33966">
        <f t="shared" si="1189"/>
        <v>13.368465920867473</v>
      </c>
      <c r="X33966">
        <v>33965</v>
      </c>
      <c r="Y33966">
        <v>188.86</v>
      </c>
    </row>
    <row r="33967" spans="1:25" x14ac:dyDescent="0.45">
      <c r="A33967">
        <v>33964</v>
      </c>
      <c r="B33967">
        <v>188.86</v>
      </c>
      <c r="C33967">
        <f t="shared" si="1188"/>
        <v>185.60490284843655</v>
      </c>
      <c r="D33967">
        <f t="shared" si="1189"/>
        <v>10.59565746611656</v>
      </c>
      <c r="X33967">
        <v>33966</v>
      </c>
      <c r="Y33967">
        <v>188.86</v>
      </c>
    </row>
    <row r="33968" spans="1:25" x14ac:dyDescent="0.45">
      <c r="A33968">
        <v>33965</v>
      </c>
      <c r="B33968">
        <v>188.86</v>
      </c>
      <c r="C33968">
        <f t="shared" si="1188"/>
        <v>185.60609695871563</v>
      </c>
      <c r="D33968">
        <f t="shared" si="1189"/>
        <v>10.587885002079794</v>
      </c>
      <c r="X33968">
        <v>33967</v>
      </c>
      <c r="Y33968">
        <v>189.26</v>
      </c>
    </row>
    <row r="33969" spans="1:25" x14ac:dyDescent="0.45">
      <c r="A33969">
        <v>33966</v>
      </c>
      <c r="B33969">
        <v>188.86</v>
      </c>
      <c r="C33969">
        <f t="shared" si="1188"/>
        <v>185.60729105129369</v>
      </c>
      <c r="D33969">
        <f t="shared" si="1189"/>
        <v>10.580115504994225</v>
      </c>
      <c r="X33969">
        <v>33968</v>
      </c>
      <c r="Y33969">
        <v>189.26</v>
      </c>
    </row>
    <row r="33970" spans="1:25" x14ac:dyDescent="0.45">
      <c r="A33970">
        <v>33967</v>
      </c>
      <c r="B33970">
        <v>189.26</v>
      </c>
      <c r="C33970">
        <f t="shared" si="1188"/>
        <v>185.60848512617102</v>
      </c>
      <c r="D33970">
        <f t="shared" si="1189"/>
        <v>13.333560873794216</v>
      </c>
      <c r="X33970">
        <v>33969</v>
      </c>
      <c r="Y33970">
        <v>189.26</v>
      </c>
    </row>
    <row r="33971" spans="1:25" x14ac:dyDescent="0.45">
      <c r="A33971">
        <v>33968</v>
      </c>
      <c r="B33971">
        <v>189.26</v>
      </c>
      <c r="C33971">
        <f t="shared" si="1188"/>
        <v>185.60967918334791</v>
      </c>
      <c r="D33971">
        <f t="shared" si="1189"/>
        <v>13.324842064483533</v>
      </c>
      <c r="X33971">
        <v>33970</v>
      </c>
      <c r="Y33971">
        <v>188.86</v>
      </c>
    </row>
    <row r="33972" spans="1:25" x14ac:dyDescent="0.45">
      <c r="A33972">
        <v>33969</v>
      </c>
      <c r="B33972">
        <v>189.26</v>
      </c>
      <c r="C33972">
        <f t="shared" si="1188"/>
        <v>185.61087322282458</v>
      </c>
      <c r="D33972">
        <f t="shared" si="1189"/>
        <v>13.316126235898603</v>
      </c>
      <c r="X33972">
        <v>33971</v>
      </c>
      <c r="Y33972">
        <v>189.26</v>
      </c>
    </row>
    <row r="33973" spans="1:25" x14ac:dyDescent="0.45">
      <c r="A33973">
        <v>33970</v>
      </c>
      <c r="B33973">
        <v>188.86</v>
      </c>
      <c r="C33973">
        <f t="shared" si="1188"/>
        <v>185.61206724460135</v>
      </c>
      <c r="D33973">
        <f t="shared" si="1189"/>
        <v>10.549067183591564</v>
      </c>
      <c r="X33973">
        <v>33972</v>
      </c>
      <c r="Y33973">
        <v>189.26</v>
      </c>
    </row>
    <row r="33974" spans="1:25" x14ac:dyDescent="0.45">
      <c r="A33974">
        <v>33971</v>
      </c>
      <c r="B33974">
        <v>189.26</v>
      </c>
      <c r="C33974">
        <f t="shared" si="1188"/>
        <v>185.61326124867844</v>
      </c>
      <c r="D33974">
        <f t="shared" si="1189"/>
        <v>13.298703520390257</v>
      </c>
      <c r="X33974">
        <v>33973</v>
      </c>
      <c r="Y33974">
        <v>189.26</v>
      </c>
    </row>
    <row r="33975" spans="1:25" x14ac:dyDescent="0.45">
      <c r="A33975">
        <v>33972</v>
      </c>
      <c r="B33975">
        <v>189.26</v>
      </c>
      <c r="C33975">
        <f t="shared" si="1188"/>
        <v>185.61445523505611</v>
      </c>
      <c r="D33975">
        <f t="shared" si="1189"/>
        <v>13.289996633209716</v>
      </c>
      <c r="X33975">
        <v>33974</v>
      </c>
      <c r="Y33975">
        <v>188.86</v>
      </c>
    </row>
    <row r="33976" spans="1:25" x14ac:dyDescent="0.45">
      <c r="A33976">
        <v>33973</v>
      </c>
      <c r="B33976">
        <v>189.26</v>
      </c>
      <c r="C33976">
        <f t="shared" si="1188"/>
        <v>185.61564920373462</v>
      </c>
      <c r="D33976">
        <f t="shared" si="1189"/>
        <v>13.281292726240045</v>
      </c>
      <c r="X33976">
        <v>33975</v>
      </c>
      <c r="Y33976">
        <v>189.26</v>
      </c>
    </row>
    <row r="33977" spans="1:25" x14ac:dyDescent="0.45">
      <c r="A33977">
        <v>33974</v>
      </c>
      <c r="B33977">
        <v>188.86</v>
      </c>
      <c r="C33977">
        <f t="shared" si="1188"/>
        <v>185.61684315471427</v>
      </c>
      <c r="D33977">
        <f t="shared" si="1189"/>
        <v>10.518066323123747</v>
      </c>
      <c r="X33977">
        <v>33976</v>
      </c>
      <c r="Y33977">
        <v>189.26</v>
      </c>
    </row>
    <row r="33978" spans="1:25" x14ac:dyDescent="0.45">
      <c r="A33978">
        <v>33975</v>
      </c>
      <c r="B33978">
        <v>189.26</v>
      </c>
      <c r="C33978">
        <f t="shared" si="1188"/>
        <v>185.6180370879953</v>
      </c>
      <c r="D33978">
        <f t="shared" si="1189"/>
        <v>13.263893852417654</v>
      </c>
      <c r="X33978">
        <v>33977</v>
      </c>
      <c r="Y33978">
        <v>189.26</v>
      </c>
    </row>
    <row r="33979" spans="1:25" x14ac:dyDescent="0.45">
      <c r="A33979">
        <v>33976</v>
      </c>
      <c r="B33979">
        <v>189.26</v>
      </c>
      <c r="C33979">
        <f t="shared" si="1188"/>
        <v>185.61923100357797</v>
      </c>
      <c r="D33979">
        <f t="shared" si="1189"/>
        <v>13.255198885307841</v>
      </c>
      <c r="X33979">
        <v>33978</v>
      </c>
      <c r="Y33979">
        <v>189.26</v>
      </c>
    </row>
    <row r="33980" spans="1:25" x14ac:dyDescent="0.45">
      <c r="A33980">
        <v>33977</v>
      </c>
      <c r="B33980">
        <v>189.26</v>
      </c>
      <c r="C33980">
        <f t="shared" si="1188"/>
        <v>185.62042490146254</v>
      </c>
      <c r="D33980">
        <f t="shared" si="1189"/>
        <v>13.246506897893882</v>
      </c>
      <c r="X33980">
        <v>33979</v>
      </c>
      <c r="Y33980">
        <v>189.26</v>
      </c>
    </row>
    <row r="33981" spans="1:25" x14ac:dyDescent="0.45">
      <c r="A33981">
        <v>33978</v>
      </c>
      <c r="B33981">
        <v>189.26</v>
      </c>
      <c r="C33981">
        <f t="shared" si="1188"/>
        <v>185.62161878164926</v>
      </c>
      <c r="D33981">
        <f t="shared" si="1189"/>
        <v>13.237817890047344</v>
      </c>
      <c r="X33981">
        <v>33980</v>
      </c>
      <c r="Y33981">
        <v>189.26</v>
      </c>
    </row>
    <row r="33982" spans="1:25" x14ac:dyDescent="0.45">
      <c r="A33982">
        <v>33979</v>
      </c>
      <c r="B33982">
        <v>189.26</v>
      </c>
      <c r="C33982">
        <f t="shared" si="1188"/>
        <v>185.62281264413843</v>
      </c>
      <c r="D33982">
        <f t="shared" si="1189"/>
        <v>13.229131861639178</v>
      </c>
      <c r="X33982">
        <v>33981</v>
      </c>
      <c r="Y33982">
        <v>189.26</v>
      </c>
    </row>
    <row r="33983" spans="1:25" x14ac:dyDescent="0.45">
      <c r="A33983">
        <v>33980</v>
      </c>
      <c r="B33983">
        <v>189.26</v>
      </c>
      <c r="C33983">
        <f t="shared" si="1188"/>
        <v>185.62400648893026</v>
      </c>
      <c r="D33983">
        <f t="shared" si="1189"/>
        <v>13.220448812541168</v>
      </c>
      <c r="X33983">
        <v>33982</v>
      </c>
      <c r="Y33983">
        <v>189.26</v>
      </c>
    </row>
    <row r="33984" spans="1:25" x14ac:dyDescent="0.45">
      <c r="A33984">
        <v>33981</v>
      </c>
      <c r="B33984">
        <v>189.26</v>
      </c>
      <c r="C33984">
        <f t="shared" si="1188"/>
        <v>185.62520031602509</v>
      </c>
      <c r="D33984">
        <f t="shared" si="1189"/>
        <v>13.211768742624065</v>
      </c>
      <c r="X33984">
        <v>33983</v>
      </c>
      <c r="Y33984">
        <v>189.26</v>
      </c>
    </row>
    <row r="33985" spans="1:25" x14ac:dyDescent="0.45">
      <c r="A33985">
        <v>33982</v>
      </c>
      <c r="B33985">
        <v>189.26</v>
      </c>
      <c r="C33985">
        <f t="shared" si="1188"/>
        <v>185.62639412542313</v>
      </c>
      <c r="D33985">
        <f t="shared" si="1189"/>
        <v>13.203091651759454</v>
      </c>
      <c r="X33985">
        <v>33984</v>
      </c>
      <c r="Y33985">
        <v>189.26</v>
      </c>
    </row>
    <row r="33986" spans="1:25" x14ac:dyDescent="0.45">
      <c r="A33986">
        <v>33983</v>
      </c>
      <c r="B33986">
        <v>189.26</v>
      </c>
      <c r="C33986">
        <f t="shared" si="1188"/>
        <v>185.6275879171246</v>
      </c>
      <c r="D33986">
        <f t="shared" si="1189"/>
        <v>13.194417539819133</v>
      </c>
      <c r="X33986">
        <v>33985</v>
      </c>
      <c r="Y33986">
        <v>189.26</v>
      </c>
    </row>
    <row r="33987" spans="1:25" x14ac:dyDescent="0.45">
      <c r="A33987">
        <v>33984</v>
      </c>
      <c r="B33987">
        <v>189.26</v>
      </c>
      <c r="C33987">
        <f t="shared" si="1188"/>
        <v>185.62878169112983</v>
      </c>
      <c r="D33987">
        <f t="shared" si="1189"/>
        <v>13.185746406673866</v>
      </c>
      <c r="X33987">
        <v>33986</v>
      </c>
      <c r="Y33987">
        <v>189.26</v>
      </c>
    </row>
    <row r="33988" spans="1:25" x14ac:dyDescent="0.45">
      <c r="A33988">
        <v>33985</v>
      </c>
      <c r="B33988">
        <v>189.26</v>
      </c>
      <c r="C33988">
        <f t="shared" ref="C33988:C34051" si="1190">$H$4 - $I$4*EXP(-A33988/$J$4)</f>
        <v>185.62997544743905</v>
      </c>
      <c r="D33988">
        <f t="shared" ref="D33988:D34051" si="1191">(B33988-C33988)^2</f>
        <v>13.177078252195251</v>
      </c>
      <c r="X33988">
        <v>33987</v>
      </c>
      <c r="Y33988">
        <v>189.26</v>
      </c>
    </row>
    <row r="33989" spans="1:25" x14ac:dyDescent="0.45">
      <c r="A33989">
        <v>33986</v>
      </c>
      <c r="B33989">
        <v>189.26</v>
      </c>
      <c r="C33989">
        <f t="shared" si="1190"/>
        <v>185.63116918605257</v>
      </c>
      <c r="D33989">
        <f t="shared" si="1191"/>
        <v>13.168413076254271</v>
      </c>
      <c r="X33989">
        <v>33988</v>
      </c>
      <c r="Y33989">
        <v>189.26</v>
      </c>
    </row>
    <row r="33990" spans="1:25" x14ac:dyDescent="0.45">
      <c r="A33990">
        <v>33987</v>
      </c>
      <c r="B33990">
        <v>189.26</v>
      </c>
      <c r="C33990">
        <f t="shared" si="1190"/>
        <v>185.6323629069706</v>
      </c>
      <c r="D33990">
        <f t="shared" si="1191"/>
        <v>13.15975087872274</v>
      </c>
      <c r="X33990">
        <v>33989</v>
      </c>
      <c r="Y33990">
        <v>189.26</v>
      </c>
    </row>
    <row r="33991" spans="1:25" x14ac:dyDescent="0.45">
      <c r="A33991">
        <v>33988</v>
      </c>
      <c r="B33991">
        <v>189.26</v>
      </c>
      <c r="C33991">
        <f t="shared" si="1190"/>
        <v>185.63355661019341</v>
      </c>
      <c r="D33991">
        <f t="shared" si="1191"/>
        <v>13.151091659471852</v>
      </c>
      <c r="X33991">
        <v>33990</v>
      </c>
      <c r="Y33991">
        <v>189.26</v>
      </c>
    </row>
    <row r="33992" spans="1:25" x14ac:dyDescent="0.45">
      <c r="A33992">
        <v>33989</v>
      </c>
      <c r="B33992">
        <v>189.26</v>
      </c>
      <c r="C33992">
        <f t="shared" si="1190"/>
        <v>185.63475029572129</v>
      </c>
      <c r="D33992">
        <f t="shared" si="1191"/>
        <v>13.142435418372811</v>
      </c>
      <c r="X33992">
        <v>33991</v>
      </c>
      <c r="Y33992">
        <v>189.26</v>
      </c>
    </row>
    <row r="33993" spans="1:25" x14ac:dyDescent="0.45">
      <c r="A33993">
        <v>33990</v>
      </c>
      <c r="B33993">
        <v>189.26</v>
      </c>
      <c r="C33993">
        <f t="shared" si="1190"/>
        <v>185.63594396355447</v>
      </c>
      <c r="D33993">
        <f t="shared" si="1191"/>
        <v>13.133782155297236</v>
      </c>
      <c r="X33993">
        <v>33992</v>
      </c>
      <c r="Y33993">
        <v>189.26</v>
      </c>
    </row>
    <row r="33994" spans="1:25" x14ac:dyDescent="0.45">
      <c r="A33994">
        <v>33991</v>
      </c>
      <c r="B33994">
        <v>189.26</v>
      </c>
      <c r="C33994">
        <f t="shared" si="1190"/>
        <v>185.6371376136932</v>
      </c>
      <c r="D33994">
        <f t="shared" si="1191"/>
        <v>13.125131870116546</v>
      </c>
      <c r="X33994">
        <v>33993</v>
      </c>
      <c r="Y33994">
        <v>189.26</v>
      </c>
    </row>
    <row r="33995" spans="1:25" x14ac:dyDescent="0.45">
      <c r="A33995">
        <v>33992</v>
      </c>
      <c r="B33995">
        <v>189.26</v>
      </c>
      <c r="C33995">
        <f t="shared" si="1190"/>
        <v>185.6383312461378</v>
      </c>
      <c r="D33995">
        <f t="shared" si="1191"/>
        <v>13.116484562701748</v>
      </c>
      <c r="X33995">
        <v>33994</v>
      </c>
      <c r="Y33995">
        <v>189.26</v>
      </c>
    </row>
    <row r="33996" spans="1:25" x14ac:dyDescent="0.45">
      <c r="A33996">
        <v>33993</v>
      </c>
      <c r="B33996">
        <v>189.26</v>
      </c>
      <c r="C33996">
        <f t="shared" si="1190"/>
        <v>185.63952486088851</v>
      </c>
      <c r="D33996">
        <f t="shared" si="1191"/>
        <v>13.107840232924268</v>
      </c>
      <c r="X33996">
        <v>33995</v>
      </c>
      <c r="Y33996">
        <v>189.26</v>
      </c>
    </row>
    <row r="33997" spans="1:25" x14ac:dyDescent="0.45">
      <c r="A33997">
        <v>33994</v>
      </c>
      <c r="B33997">
        <v>189.26</v>
      </c>
      <c r="C33997">
        <f t="shared" si="1190"/>
        <v>185.64071845794555</v>
      </c>
      <c r="D33997">
        <f t="shared" si="1191"/>
        <v>13.099198880655949</v>
      </c>
      <c r="X33997">
        <v>33996</v>
      </c>
      <c r="Y33997">
        <v>189.26</v>
      </c>
    </row>
    <row r="33998" spans="1:25" x14ac:dyDescent="0.45">
      <c r="A33998">
        <v>33995</v>
      </c>
      <c r="B33998">
        <v>189.26</v>
      </c>
      <c r="C33998">
        <f t="shared" si="1190"/>
        <v>185.64191203730923</v>
      </c>
      <c r="D33998">
        <f t="shared" si="1191"/>
        <v>13.090560505767813</v>
      </c>
      <c r="X33998">
        <v>33997</v>
      </c>
      <c r="Y33998">
        <v>189.26</v>
      </c>
    </row>
    <row r="33999" spans="1:25" x14ac:dyDescent="0.45">
      <c r="A33999">
        <v>33996</v>
      </c>
      <c r="B33999">
        <v>189.26</v>
      </c>
      <c r="C33999">
        <f t="shared" si="1190"/>
        <v>185.64310559897979</v>
      </c>
      <c r="D33999">
        <f t="shared" si="1191"/>
        <v>13.081925108131299</v>
      </c>
      <c r="X33999">
        <v>33998</v>
      </c>
      <c r="Y33999">
        <v>189.26</v>
      </c>
    </row>
    <row r="34000" spans="1:25" x14ac:dyDescent="0.45">
      <c r="A34000">
        <v>33997</v>
      </c>
      <c r="B34000">
        <v>189.26</v>
      </c>
      <c r="C34000">
        <f t="shared" si="1190"/>
        <v>185.64429914295752</v>
      </c>
      <c r="D34000">
        <f t="shared" si="1191"/>
        <v>13.073292687617647</v>
      </c>
      <c r="X34000">
        <v>33999</v>
      </c>
      <c r="Y34000">
        <v>189.26</v>
      </c>
    </row>
    <row r="34001" spans="1:25" x14ac:dyDescent="0.45">
      <c r="A34001">
        <v>33998</v>
      </c>
      <c r="B34001">
        <v>189.26</v>
      </c>
      <c r="C34001">
        <f t="shared" si="1190"/>
        <v>185.64549266924263</v>
      </c>
      <c r="D34001">
        <f t="shared" si="1191"/>
        <v>13.064663244098714</v>
      </c>
      <c r="X34001">
        <v>34000</v>
      </c>
      <c r="Y34001">
        <v>189.26</v>
      </c>
    </row>
    <row r="34002" spans="1:25" x14ac:dyDescent="0.45">
      <c r="A34002">
        <v>33999</v>
      </c>
      <c r="B34002">
        <v>189.26</v>
      </c>
      <c r="C34002">
        <f t="shared" si="1190"/>
        <v>185.64668617783545</v>
      </c>
      <c r="D34002">
        <f t="shared" si="1191"/>
        <v>13.056036777445335</v>
      </c>
      <c r="X34002">
        <v>34001</v>
      </c>
      <c r="Y34002">
        <v>189.26</v>
      </c>
    </row>
    <row r="34003" spans="1:25" x14ac:dyDescent="0.45">
      <c r="A34003">
        <v>34000</v>
      </c>
      <c r="B34003">
        <v>189.26</v>
      </c>
      <c r="C34003">
        <f t="shared" si="1190"/>
        <v>185.64787966873618</v>
      </c>
      <c r="D34003">
        <f t="shared" si="1191"/>
        <v>13.047413287529377</v>
      </c>
      <c r="X34003">
        <v>34002</v>
      </c>
      <c r="Y34003">
        <v>189.26</v>
      </c>
    </row>
    <row r="34004" spans="1:25" x14ac:dyDescent="0.45">
      <c r="A34004">
        <v>34001</v>
      </c>
      <c r="B34004">
        <v>189.26</v>
      </c>
      <c r="C34004">
        <f t="shared" si="1190"/>
        <v>185.64907314194511</v>
      </c>
      <c r="D34004">
        <f t="shared" si="1191"/>
        <v>13.038792774222099</v>
      </c>
      <c r="X34004">
        <v>34003</v>
      </c>
      <c r="Y34004">
        <v>189.26</v>
      </c>
    </row>
    <row r="34005" spans="1:25" x14ac:dyDescent="0.45">
      <c r="A34005">
        <v>34002</v>
      </c>
      <c r="B34005">
        <v>189.26</v>
      </c>
      <c r="C34005">
        <f t="shared" si="1190"/>
        <v>185.65026659746252</v>
      </c>
      <c r="D34005">
        <f t="shared" si="1191"/>
        <v>13.030175237394756</v>
      </c>
      <c r="X34005">
        <v>34004</v>
      </c>
      <c r="Y34005">
        <v>189.26</v>
      </c>
    </row>
    <row r="34006" spans="1:25" x14ac:dyDescent="0.45">
      <c r="A34006">
        <v>34003</v>
      </c>
      <c r="B34006">
        <v>189.26</v>
      </c>
      <c r="C34006">
        <f t="shared" si="1190"/>
        <v>185.65146003528864</v>
      </c>
      <c r="D34006">
        <f t="shared" si="1191"/>
        <v>13.021560676919025</v>
      </c>
      <c r="X34006">
        <v>34005</v>
      </c>
      <c r="Y34006">
        <v>189.26</v>
      </c>
    </row>
    <row r="34007" spans="1:25" x14ac:dyDescent="0.45">
      <c r="A34007">
        <v>34004</v>
      </c>
      <c r="B34007">
        <v>189.26</v>
      </c>
      <c r="C34007">
        <f t="shared" si="1190"/>
        <v>185.65265345542375</v>
      </c>
      <c r="D34007">
        <f t="shared" si="1191"/>
        <v>13.012949092666176</v>
      </c>
      <c r="X34007">
        <v>34006</v>
      </c>
      <c r="Y34007">
        <v>189.26</v>
      </c>
    </row>
    <row r="34008" spans="1:25" x14ac:dyDescent="0.45">
      <c r="A34008">
        <v>34005</v>
      </c>
      <c r="B34008">
        <v>189.26</v>
      </c>
      <c r="C34008">
        <f t="shared" si="1190"/>
        <v>185.6538468578681</v>
      </c>
      <c r="D34008">
        <f t="shared" si="1191"/>
        <v>13.004340484507685</v>
      </c>
      <c r="X34008">
        <v>34007</v>
      </c>
      <c r="Y34008">
        <v>189.26</v>
      </c>
    </row>
    <row r="34009" spans="1:25" x14ac:dyDescent="0.45">
      <c r="A34009">
        <v>34006</v>
      </c>
      <c r="B34009">
        <v>189.26</v>
      </c>
      <c r="C34009">
        <f t="shared" si="1190"/>
        <v>185.65504024262196</v>
      </c>
      <c r="D34009">
        <f t="shared" si="1191"/>
        <v>12.995734852315037</v>
      </c>
      <c r="X34009">
        <v>34008</v>
      </c>
      <c r="Y34009">
        <v>189.26</v>
      </c>
    </row>
    <row r="34010" spans="1:25" x14ac:dyDescent="0.45">
      <c r="A34010">
        <v>34007</v>
      </c>
      <c r="B34010">
        <v>189.26</v>
      </c>
      <c r="C34010">
        <f t="shared" si="1190"/>
        <v>185.65623360968559</v>
      </c>
      <c r="D34010">
        <f t="shared" si="1191"/>
        <v>12.987132195959717</v>
      </c>
      <c r="X34010">
        <v>34009</v>
      </c>
      <c r="Y34010">
        <v>189.26</v>
      </c>
    </row>
    <row r="34011" spans="1:25" x14ac:dyDescent="0.45">
      <c r="A34011">
        <v>34008</v>
      </c>
      <c r="B34011">
        <v>189.26</v>
      </c>
      <c r="C34011">
        <f t="shared" si="1190"/>
        <v>185.65742695905925</v>
      </c>
      <c r="D34011">
        <f t="shared" si="1191"/>
        <v>12.978532515313011</v>
      </c>
      <c r="X34011">
        <v>34010</v>
      </c>
      <c r="Y34011">
        <v>189.26</v>
      </c>
    </row>
    <row r="34012" spans="1:25" x14ac:dyDescent="0.45">
      <c r="A34012">
        <v>34009</v>
      </c>
      <c r="B34012">
        <v>189.26</v>
      </c>
      <c r="C34012">
        <f t="shared" si="1190"/>
        <v>185.65862029074322</v>
      </c>
      <c r="D34012">
        <f t="shared" si="1191"/>
        <v>12.969935810246417</v>
      </c>
      <c r="X34012">
        <v>34011</v>
      </c>
      <c r="Y34012">
        <v>189.26</v>
      </c>
    </row>
    <row r="34013" spans="1:25" x14ac:dyDescent="0.45">
      <c r="A34013">
        <v>34010</v>
      </c>
      <c r="B34013">
        <v>189.26</v>
      </c>
      <c r="C34013">
        <f t="shared" si="1190"/>
        <v>185.65981360473774</v>
      </c>
      <c r="D34013">
        <f t="shared" si="1191"/>
        <v>12.961342080631434</v>
      </c>
      <c r="X34013">
        <v>34012</v>
      </c>
      <c r="Y34013">
        <v>189.26</v>
      </c>
    </row>
    <row r="34014" spans="1:25" x14ac:dyDescent="0.45">
      <c r="A34014">
        <v>34011</v>
      </c>
      <c r="B34014">
        <v>189.26</v>
      </c>
      <c r="C34014">
        <f t="shared" si="1190"/>
        <v>185.66100690104307</v>
      </c>
      <c r="D34014">
        <f t="shared" si="1191"/>
        <v>12.952751326339568</v>
      </c>
      <c r="X34014">
        <v>34013</v>
      </c>
      <c r="Y34014">
        <v>189.26</v>
      </c>
    </row>
    <row r="34015" spans="1:25" x14ac:dyDescent="0.45">
      <c r="A34015">
        <v>34012</v>
      </c>
      <c r="B34015">
        <v>189.26</v>
      </c>
      <c r="C34015">
        <f t="shared" si="1190"/>
        <v>185.66220017965952</v>
      </c>
      <c r="D34015">
        <f t="shared" si="1191"/>
        <v>12.944163547241915</v>
      </c>
      <c r="X34015">
        <v>34014</v>
      </c>
      <c r="Y34015">
        <v>189.26</v>
      </c>
    </row>
    <row r="34016" spans="1:25" x14ac:dyDescent="0.45">
      <c r="A34016">
        <v>34013</v>
      </c>
      <c r="B34016">
        <v>189.26</v>
      </c>
      <c r="C34016">
        <f t="shared" si="1190"/>
        <v>185.66339344058727</v>
      </c>
      <c r="D34016">
        <f t="shared" si="1191"/>
        <v>12.935578743210604</v>
      </c>
      <c r="X34016">
        <v>34015</v>
      </c>
      <c r="Y34016">
        <v>189.26</v>
      </c>
    </row>
    <row r="34017" spans="1:25" x14ac:dyDescent="0.45">
      <c r="A34017">
        <v>34014</v>
      </c>
      <c r="B34017">
        <v>189.26</v>
      </c>
      <c r="C34017">
        <f t="shared" si="1190"/>
        <v>185.66458668382666</v>
      </c>
      <c r="D34017">
        <f t="shared" si="1191"/>
        <v>12.92699691411654</v>
      </c>
      <c r="X34017">
        <v>34016</v>
      </c>
      <c r="Y34017">
        <v>189.26</v>
      </c>
    </row>
    <row r="34018" spans="1:25" x14ac:dyDescent="0.45">
      <c r="A34018">
        <v>34015</v>
      </c>
      <c r="B34018">
        <v>189.26</v>
      </c>
      <c r="C34018">
        <f t="shared" si="1190"/>
        <v>185.6657799093779</v>
      </c>
      <c r="D34018">
        <f t="shared" si="1191"/>
        <v>12.918418059831447</v>
      </c>
      <c r="X34018">
        <v>34017</v>
      </c>
      <c r="Y34018">
        <v>189.26</v>
      </c>
    </row>
    <row r="34019" spans="1:25" x14ac:dyDescent="0.45">
      <c r="A34019">
        <v>34016</v>
      </c>
      <c r="B34019">
        <v>189.26</v>
      </c>
      <c r="C34019">
        <f t="shared" si="1190"/>
        <v>185.6669731172413</v>
      </c>
      <c r="D34019">
        <f t="shared" si="1191"/>
        <v>12.909842180226649</v>
      </c>
      <c r="X34019">
        <v>34018</v>
      </c>
      <c r="Y34019">
        <v>189.26</v>
      </c>
    </row>
    <row r="34020" spans="1:25" x14ac:dyDescent="0.45">
      <c r="A34020">
        <v>34017</v>
      </c>
      <c r="B34020">
        <v>189.26</v>
      </c>
      <c r="C34020">
        <f t="shared" si="1190"/>
        <v>185.66816630741704</v>
      </c>
      <c r="D34020">
        <f t="shared" si="1191"/>
        <v>12.901269275174085</v>
      </c>
      <c r="X34020">
        <v>34019</v>
      </c>
      <c r="Y34020">
        <v>189.26</v>
      </c>
    </row>
    <row r="34021" spans="1:25" x14ac:dyDescent="0.45">
      <c r="A34021">
        <v>34018</v>
      </c>
      <c r="B34021">
        <v>189.26</v>
      </c>
      <c r="C34021">
        <f t="shared" si="1190"/>
        <v>185.66935947990549</v>
      </c>
      <c r="D34021">
        <f t="shared" si="1191"/>
        <v>12.892699344544473</v>
      </c>
      <c r="X34021">
        <v>34020</v>
      </c>
      <c r="Y34021">
        <v>189.26</v>
      </c>
    </row>
    <row r="34022" spans="1:25" x14ac:dyDescent="0.45">
      <c r="A34022">
        <v>34019</v>
      </c>
      <c r="B34022">
        <v>189.26</v>
      </c>
      <c r="C34022">
        <f t="shared" si="1190"/>
        <v>185.67055263470684</v>
      </c>
      <c r="D34022">
        <f t="shared" si="1191"/>
        <v>12.884132388209963</v>
      </c>
      <c r="X34022">
        <v>34021</v>
      </c>
      <c r="Y34022">
        <v>189.26</v>
      </c>
    </row>
    <row r="34023" spans="1:25" x14ac:dyDescent="0.45">
      <c r="A34023">
        <v>34020</v>
      </c>
      <c r="B34023">
        <v>189.26</v>
      </c>
      <c r="C34023">
        <f t="shared" si="1190"/>
        <v>185.67174577182135</v>
      </c>
      <c r="D34023">
        <f t="shared" si="1191"/>
        <v>12.875568406041896</v>
      </c>
      <c r="X34023">
        <v>34022</v>
      </c>
      <c r="Y34023">
        <v>189.26</v>
      </c>
    </row>
    <row r="34024" spans="1:25" x14ac:dyDescent="0.45">
      <c r="A34024">
        <v>34021</v>
      </c>
      <c r="B34024">
        <v>189.26</v>
      </c>
      <c r="C34024">
        <f t="shared" si="1190"/>
        <v>185.67293889124932</v>
      </c>
      <c r="D34024">
        <f t="shared" si="1191"/>
        <v>12.867007397911619</v>
      </c>
      <c r="X34024">
        <v>34023</v>
      </c>
      <c r="Y34024">
        <v>189.26</v>
      </c>
    </row>
    <row r="34025" spans="1:25" x14ac:dyDescent="0.45">
      <c r="A34025">
        <v>34022</v>
      </c>
      <c r="B34025">
        <v>189.26</v>
      </c>
      <c r="C34025">
        <f t="shared" si="1190"/>
        <v>185.67413199299102</v>
      </c>
      <c r="D34025">
        <f t="shared" si="1191"/>
        <v>12.858449363690475</v>
      </c>
      <c r="X34025">
        <v>34024</v>
      </c>
      <c r="Y34025">
        <v>189.26</v>
      </c>
    </row>
    <row r="34026" spans="1:25" x14ac:dyDescent="0.45">
      <c r="A34026">
        <v>34023</v>
      </c>
      <c r="B34026">
        <v>189.26</v>
      </c>
      <c r="C34026">
        <f t="shared" si="1190"/>
        <v>185.67532507704667</v>
      </c>
      <c r="D34026">
        <f t="shared" si="1191"/>
        <v>12.849894303250434</v>
      </c>
      <c r="X34026">
        <v>34025</v>
      </c>
      <c r="Y34026">
        <v>189.26</v>
      </c>
    </row>
    <row r="34027" spans="1:25" x14ac:dyDescent="0.45">
      <c r="A34027">
        <v>34024</v>
      </c>
      <c r="B34027">
        <v>189.26</v>
      </c>
      <c r="C34027">
        <f t="shared" si="1190"/>
        <v>185.6765181434165</v>
      </c>
      <c r="D34027">
        <f t="shared" si="1191"/>
        <v>12.841342216463053</v>
      </c>
      <c r="X34027">
        <v>34026</v>
      </c>
      <c r="Y34027">
        <v>189.26</v>
      </c>
    </row>
    <row r="34028" spans="1:25" x14ac:dyDescent="0.45">
      <c r="A34028">
        <v>34025</v>
      </c>
      <c r="B34028">
        <v>189.26</v>
      </c>
      <c r="C34028">
        <f t="shared" si="1190"/>
        <v>185.6777111921009</v>
      </c>
      <c r="D34028">
        <f t="shared" si="1191"/>
        <v>12.832793103199084</v>
      </c>
      <c r="X34028">
        <v>34027</v>
      </c>
      <c r="Y34028">
        <v>189.26</v>
      </c>
    </row>
    <row r="34029" spans="1:25" x14ac:dyDescent="0.45">
      <c r="A34029">
        <v>34026</v>
      </c>
      <c r="B34029">
        <v>189.26</v>
      </c>
      <c r="C34029">
        <f t="shared" si="1190"/>
        <v>185.67890422310001</v>
      </c>
      <c r="D34029">
        <f t="shared" si="1191"/>
        <v>12.824246963330911</v>
      </c>
      <c r="X34029">
        <v>34028</v>
      </c>
      <c r="Y34029">
        <v>189.26</v>
      </c>
    </row>
    <row r="34030" spans="1:25" x14ac:dyDescent="0.45">
      <c r="A34030">
        <v>34027</v>
      </c>
      <c r="B34030">
        <v>189.26</v>
      </c>
      <c r="C34030">
        <f t="shared" si="1190"/>
        <v>185.68009723641413</v>
      </c>
      <c r="D34030">
        <f t="shared" si="1191"/>
        <v>12.815703796729704</v>
      </c>
      <c r="X34030">
        <v>34029</v>
      </c>
      <c r="Y34030">
        <v>189.26</v>
      </c>
    </row>
    <row r="34031" spans="1:25" x14ac:dyDescent="0.45">
      <c r="A34031">
        <v>34028</v>
      </c>
      <c r="B34031">
        <v>189.26</v>
      </c>
      <c r="C34031">
        <f t="shared" si="1190"/>
        <v>185.68129023204358</v>
      </c>
      <c r="D34031">
        <f t="shared" si="1191"/>
        <v>12.807163603266631</v>
      </c>
      <c r="X34031">
        <v>34030</v>
      </c>
      <c r="Y34031">
        <v>189.26</v>
      </c>
    </row>
    <row r="34032" spans="1:25" x14ac:dyDescent="0.45">
      <c r="A34032">
        <v>34029</v>
      </c>
      <c r="B34032">
        <v>189.26</v>
      </c>
      <c r="C34032">
        <f t="shared" si="1190"/>
        <v>185.6824832099885</v>
      </c>
      <c r="D34032">
        <f t="shared" si="1191"/>
        <v>12.79862638281409</v>
      </c>
      <c r="X34032">
        <v>34031</v>
      </c>
      <c r="Y34032">
        <v>189.26</v>
      </c>
    </row>
    <row r="34033" spans="1:25" x14ac:dyDescent="0.45">
      <c r="A34033">
        <v>34030</v>
      </c>
      <c r="B34033">
        <v>189.26</v>
      </c>
      <c r="C34033">
        <f t="shared" si="1190"/>
        <v>185.68367617024927</v>
      </c>
      <c r="D34033">
        <f t="shared" si="1191"/>
        <v>12.790092135242856</v>
      </c>
      <c r="X34033">
        <v>34032</v>
      </c>
      <c r="Y34033">
        <v>189.26</v>
      </c>
    </row>
    <row r="34034" spans="1:25" x14ac:dyDescent="0.45">
      <c r="A34034">
        <v>34031</v>
      </c>
      <c r="B34034">
        <v>189.26</v>
      </c>
      <c r="C34034">
        <f t="shared" si="1190"/>
        <v>185.68486911282608</v>
      </c>
      <c r="D34034">
        <f t="shared" si="1191"/>
        <v>12.781560860424928</v>
      </c>
      <c r="X34034">
        <v>34033</v>
      </c>
      <c r="Y34034">
        <v>189.26</v>
      </c>
    </row>
    <row r="34035" spans="1:25" x14ac:dyDescent="0.45">
      <c r="A34035">
        <v>34032</v>
      </c>
      <c r="B34035">
        <v>189.26</v>
      </c>
      <c r="C34035">
        <f t="shared" si="1190"/>
        <v>185.68606203771921</v>
      </c>
      <c r="D34035">
        <f t="shared" si="1191"/>
        <v>12.773032558231696</v>
      </c>
      <c r="X34035">
        <v>34034</v>
      </c>
      <c r="Y34035">
        <v>189.26</v>
      </c>
    </row>
    <row r="34036" spans="1:25" x14ac:dyDescent="0.45">
      <c r="A34036">
        <v>34033</v>
      </c>
      <c r="B34036">
        <v>189.26</v>
      </c>
      <c r="C34036">
        <f t="shared" si="1190"/>
        <v>185.68725494492895</v>
      </c>
      <c r="D34036">
        <f t="shared" si="1191"/>
        <v>12.764507228534558</v>
      </c>
      <c r="X34036">
        <v>34035</v>
      </c>
      <c r="Y34036">
        <v>189.26</v>
      </c>
    </row>
    <row r="34037" spans="1:25" x14ac:dyDescent="0.45">
      <c r="A34037">
        <v>34034</v>
      </c>
      <c r="B34037">
        <v>189.26</v>
      </c>
      <c r="C34037">
        <f t="shared" si="1190"/>
        <v>185.68844783445553</v>
      </c>
      <c r="D34037">
        <f t="shared" si="1191"/>
        <v>12.755984871205325</v>
      </c>
      <c r="X34037">
        <v>34036</v>
      </c>
      <c r="Y34037">
        <v>189.26</v>
      </c>
    </row>
    <row r="34038" spans="1:25" x14ac:dyDescent="0.45">
      <c r="A34038">
        <v>34035</v>
      </c>
      <c r="B34038">
        <v>189.26</v>
      </c>
      <c r="C34038">
        <f t="shared" si="1190"/>
        <v>185.6896407062992</v>
      </c>
      <c r="D34038">
        <f t="shared" si="1191"/>
        <v>12.747465486115603</v>
      </c>
      <c r="X34038">
        <v>34037</v>
      </c>
      <c r="Y34038">
        <v>189.26</v>
      </c>
    </row>
    <row r="34039" spans="1:25" x14ac:dyDescent="0.45">
      <c r="A34039">
        <v>34036</v>
      </c>
      <c r="B34039">
        <v>189.26</v>
      </c>
      <c r="C34039">
        <f t="shared" si="1190"/>
        <v>185.69083356046031</v>
      </c>
      <c r="D34039">
        <f t="shared" si="1191"/>
        <v>12.738949073136396</v>
      </c>
      <c r="X34039">
        <v>34038</v>
      </c>
      <c r="Y34039">
        <v>189.26</v>
      </c>
    </row>
    <row r="34040" spans="1:25" x14ac:dyDescent="0.45">
      <c r="A34040">
        <v>34037</v>
      </c>
      <c r="B34040">
        <v>189.26</v>
      </c>
      <c r="C34040">
        <f t="shared" si="1190"/>
        <v>185.69202639693901</v>
      </c>
      <c r="D34040">
        <f t="shared" si="1191"/>
        <v>12.730435632139933</v>
      </c>
      <c r="X34040">
        <v>34039</v>
      </c>
      <c r="Y34040">
        <v>189.26</v>
      </c>
    </row>
    <row r="34041" spans="1:25" x14ac:dyDescent="0.45">
      <c r="A34041">
        <v>34038</v>
      </c>
      <c r="B34041">
        <v>189.26</v>
      </c>
      <c r="C34041">
        <f t="shared" si="1190"/>
        <v>185.69321921573561</v>
      </c>
      <c r="D34041">
        <f t="shared" si="1191"/>
        <v>12.721925162997634</v>
      </c>
      <c r="X34041">
        <v>34040</v>
      </c>
      <c r="Y34041">
        <v>189.26</v>
      </c>
    </row>
    <row r="34042" spans="1:25" x14ac:dyDescent="0.45">
      <c r="A34042">
        <v>34039</v>
      </c>
      <c r="B34042">
        <v>189.26</v>
      </c>
      <c r="C34042">
        <f t="shared" si="1190"/>
        <v>185.69441201685038</v>
      </c>
      <c r="D34042">
        <f t="shared" si="1191"/>
        <v>12.71341766558092</v>
      </c>
      <c r="X34042">
        <v>34041</v>
      </c>
      <c r="Y34042">
        <v>189.26</v>
      </c>
    </row>
    <row r="34043" spans="1:25" x14ac:dyDescent="0.45">
      <c r="A34043">
        <v>34040</v>
      </c>
      <c r="B34043">
        <v>189.26</v>
      </c>
      <c r="C34043">
        <f t="shared" si="1190"/>
        <v>185.69560480028358</v>
      </c>
      <c r="D34043">
        <f t="shared" si="1191"/>
        <v>12.704913139761423</v>
      </c>
      <c r="X34043">
        <v>34042</v>
      </c>
      <c r="Y34043">
        <v>189.26</v>
      </c>
    </row>
    <row r="34044" spans="1:25" x14ac:dyDescent="0.45">
      <c r="A34044">
        <v>34041</v>
      </c>
      <c r="B34044">
        <v>189.26</v>
      </c>
      <c r="C34044">
        <f t="shared" si="1190"/>
        <v>185.69679756603546</v>
      </c>
      <c r="D34044">
        <f t="shared" si="1191"/>
        <v>12.696411585410781</v>
      </c>
      <c r="X34044">
        <v>34043</v>
      </c>
      <c r="Y34044">
        <v>189.26</v>
      </c>
    </row>
    <row r="34045" spans="1:25" x14ac:dyDescent="0.45">
      <c r="A34045">
        <v>34042</v>
      </c>
      <c r="B34045">
        <v>189.26</v>
      </c>
      <c r="C34045">
        <f t="shared" si="1190"/>
        <v>185.69799031410628</v>
      </c>
      <c r="D34045">
        <f t="shared" si="1191"/>
        <v>12.687913002400629</v>
      </c>
      <c r="X34045">
        <v>34044</v>
      </c>
      <c r="Y34045">
        <v>189.26</v>
      </c>
    </row>
    <row r="34046" spans="1:25" x14ac:dyDescent="0.45">
      <c r="A34046">
        <v>34043</v>
      </c>
      <c r="B34046">
        <v>189.26</v>
      </c>
      <c r="C34046">
        <f t="shared" si="1190"/>
        <v>185.69918304449629</v>
      </c>
      <c r="D34046">
        <f t="shared" si="1191"/>
        <v>12.679417390602614</v>
      </c>
      <c r="X34046">
        <v>34045</v>
      </c>
      <c r="Y34046">
        <v>189.26</v>
      </c>
    </row>
    <row r="34047" spans="1:25" x14ac:dyDescent="0.45">
      <c r="A34047">
        <v>34044</v>
      </c>
      <c r="B34047">
        <v>189.26</v>
      </c>
      <c r="C34047">
        <f t="shared" si="1190"/>
        <v>185.70037575720582</v>
      </c>
      <c r="D34047">
        <f t="shared" si="1191"/>
        <v>12.67092474988798</v>
      </c>
      <c r="X34047">
        <v>34046</v>
      </c>
      <c r="Y34047">
        <v>189.26</v>
      </c>
    </row>
    <row r="34048" spans="1:25" x14ac:dyDescent="0.45">
      <c r="A34048">
        <v>34045</v>
      </c>
      <c r="B34048">
        <v>189.26</v>
      </c>
      <c r="C34048">
        <f t="shared" si="1190"/>
        <v>185.70156845223505</v>
      </c>
      <c r="D34048">
        <f t="shared" si="1191"/>
        <v>12.662435080128784</v>
      </c>
      <c r="X34048">
        <v>34047</v>
      </c>
      <c r="Y34048">
        <v>189.26</v>
      </c>
    </row>
    <row r="34049" spans="1:25" x14ac:dyDescent="0.45">
      <c r="A34049">
        <v>34046</v>
      </c>
      <c r="B34049">
        <v>189.26</v>
      </c>
      <c r="C34049">
        <f t="shared" si="1190"/>
        <v>185.7027611295843</v>
      </c>
      <c r="D34049">
        <f t="shared" si="1191"/>
        <v>12.65394838119628</v>
      </c>
      <c r="X34049">
        <v>34048</v>
      </c>
      <c r="Y34049">
        <v>189.26</v>
      </c>
    </row>
    <row r="34050" spans="1:25" x14ac:dyDescent="0.45">
      <c r="A34050">
        <v>34047</v>
      </c>
      <c r="B34050">
        <v>189.26</v>
      </c>
      <c r="C34050">
        <f t="shared" si="1190"/>
        <v>185.70395378925377</v>
      </c>
      <c r="D34050">
        <f t="shared" si="1191"/>
        <v>12.645464652962529</v>
      </c>
      <c r="X34050">
        <v>34049</v>
      </c>
      <c r="Y34050">
        <v>189.26</v>
      </c>
    </row>
    <row r="34051" spans="1:25" x14ac:dyDescent="0.45">
      <c r="A34051">
        <v>34048</v>
      </c>
      <c r="B34051">
        <v>189.26</v>
      </c>
      <c r="C34051">
        <f t="shared" si="1190"/>
        <v>185.7051464312438</v>
      </c>
      <c r="D34051">
        <f t="shared" si="1191"/>
        <v>12.636983895298597</v>
      </c>
      <c r="X34051">
        <v>34050</v>
      </c>
      <c r="Y34051">
        <v>189.26</v>
      </c>
    </row>
    <row r="34052" spans="1:25" x14ac:dyDescent="0.45">
      <c r="A34052">
        <v>34049</v>
      </c>
      <c r="B34052">
        <v>189.26</v>
      </c>
      <c r="C34052">
        <f t="shared" ref="C34052:C34115" si="1192">$H$4 - $I$4*EXP(-A34052/$J$4)</f>
        <v>185.70633905555459</v>
      </c>
      <c r="D34052">
        <f t="shared" ref="D34052:D34115" si="1193">(B34052-C34052)^2</f>
        <v>12.628506108076554</v>
      </c>
      <c r="X34052">
        <v>34051</v>
      </c>
      <c r="Y34052">
        <v>189.26</v>
      </c>
    </row>
    <row r="34053" spans="1:25" x14ac:dyDescent="0.45">
      <c r="A34053">
        <v>34050</v>
      </c>
      <c r="B34053">
        <v>189.26</v>
      </c>
      <c r="C34053">
        <f t="shared" si="1192"/>
        <v>185.70753166218645</v>
      </c>
      <c r="D34053">
        <f t="shared" si="1193"/>
        <v>12.62003129116767</v>
      </c>
      <c r="X34053">
        <v>34052</v>
      </c>
      <c r="Y34053">
        <v>189.26</v>
      </c>
    </row>
    <row r="34054" spans="1:25" x14ac:dyDescent="0.45">
      <c r="A34054">
        <v>34051</v>
      </c>
      <c r="B34054">
        <v>189.26</v>
      </c>
      <c r="C34054">
        <f t="shared" si="1192"/>
        <v>185.70872425113959</v>
      </c>
      <c r="D34054">
        <f t="shared" si="1193"/>
        <v>12.611559444444032</v>
      </c>
      <c r="X34054">
        <v>34053</v>
      </c>
      <c r="Y34054">
        <v>189.26</v>
      </c>
    </row>
    <row r="34055" spans="1:25" x14ac:dyDescent="0.45">
      <c r="A34055">
        <v>34052</v>
      </c>
      <c r="B34055">
        <v>189.26</v>
      </c>
      <c r="C34055">
        <f t="shared" si="1192"/>
        <v>185.7099168224143</v>
      </c>
      <c r="D34055">
        <f t="shared" si="1193"/>
        <v>12.603090567776917</v>
      </c>
      <c r="X34055">
        <v>34054</v>
      </c>
      <c r="Y34055">
        <v>189.26</v>
      </c>
    </row>
    <row r="34056" spans="1:25" x14ac:dyDescent="0.45">
      <c r="A34056">
        <v>34053</v>
      </c>
      <c r="B34056">
        <v>189.26</v>
      </c>
      <c r="C34056">
        <f t="shared" si="1192"/>
        <v>185.71110937601085</v>
      </c>
      <c r="D34056">
        <f t="shared" si="1193"/>
        <v>12.594624661038011</v>
      </c>
      <c r="X34056">
        <v>34055</v>
      </c>
      <c r="Y34056">
        <v>189.26</v>
      </c>
    </row>
    <row r="34057" spans="1:25" x14ac:dyDescent="0.45">
      <c r="A34057">
        <v>34054</v>
      </c>
      <c r="B34057">
        <v>189.26</v>
      </c>
      <c r="C34057">
        <f t="shared" si="1192"/>
        <v>185.7123019119295</v>
      </c>
      <c r="D34057">
        <f t="shared" si="1193"/>
        <v>12.586161724099011</v>
      </c>
      <c r="X34057">
        <v>34056</v>
      </c>
      <c r="Y34057">
        <v>189.26</v>
      </c>
    </row>
    <row r="34058" spans="1:25" x14ac:dyDescent="0.45">
      <c r="A34058">
        <v>34055</v>
      </c>
      <c r="B34058">
        <v>189.26</v>
      </c>
      <c r="C34058">
        <f t="shared" si="1192"/>
        <v>185.71349443017047</v>
      </c>
      <c r="D34058">
        <f t="shared" si="1193"/>
        <v>12.577701756831811</v>
      </c>
      <c r="X34058">
        <v>34057</v>
      </c>
      <c r="Y34058">
        <v>189.26</v>
      </c>
    </row>
    <row r="34059" spans="1:25" x14ac:dyDescent="0.45">
      <c r="A34059">
        <v>34056</v>
      </c>
      <c r="B34059">
        <v>189.26</v>
      </c>
      <c r="C34059">
        <f t="shared" si="1192"/>
        <v>185.7146869307341</v>
      </c>
      <c r="D34059">
        <f t="shared" si="1193"/>
        <v>12.569244759107507</v>
      </c>
      <c r="X34059">
        <v>34058</v>
      </c>
      <c r="Y34059">
        <v>189.26</v>
      </c>
    </row>
    <row r="34060" spans="1:25" x14ac:dyDescent="0.45">
      <c r="A34060">
        <v>34057</v>
      </c>
      <c r="B34060">
        <v>189.26</v>
      </c>
      <c r="C34060">
        <f t="shared" si="1192"/>
        <v>185.7158794136206</v>
      </c>
      <c r="D34060">
        <f t="shared" si="1193"/>
        <v>12.560790730798209</v>
      </c>
      <c r="X34060">
        <v>34059</v>
      </c>
      <c r="Y34060">
        <v>189.26</v>
      </c>
    </row>
    <row r="34061" spans="1:25" x14ac:dyDescent="0.45">
      <c r="A34061">
        <v>34058</v>
      </c>
      <c r="B34061">
        <v>189.26</v>
      </c>
      <c r="C34061">
        <f t="shared" si="1192"/>
        <v>185.71707187883021</v>
      </c>
      <c r="D34061">
        <f t="shared" si="1193"/>
        <v>12.552339671775627</v>
      </c>
      <c r="X34061">
        <v>34060</v>
      </c>
      <c r="Y34061">
        <v>189.26</v>
      </c>
    </row>
    <row r="34062" spans="1:25" x14ac:dyDescent="0.45">
      <c r="A34062">
        <v>34059</v>
      </c>
      <c r="B34062">
        <v>189.26</v>
      </c>
      <c r="C34062">
        <f t="shared" si="1192"/>
        <v>185.71826432636323</v>
      </c>
      <c r="D34062">
        <f t="shared" si="1193"/>
        <v>12.54389158191127</v>
      </c>
      <c r="X34062">
        <v>34061</v>
      </c>
      <c r="Y34062">
        <v>189.26</v>
      </c>
    </row>
    <row r="34063" spans="1:25" x14ac:dyDescent="0.45">
      <c r="A34063">
        <v>34060</v>
      </c>
      <c r="B34063">
        <v>189.26</v>
      </c>
      <c r="C34063">
        <f t="shared" si="1192"/>
        <v>185.71945675621996</v>
      </c>
      <c r="D34063">
        <f t="shared" si="1193"/>
        <v>12.535446461076457</v>
      </c>
      <c r="X34063">
        <v>34062</v>
      </c>
      <c r="Y34063">
        <v>189.26</v>
      </c>
    </row>
    <row r="34064" spans="1:25" x14ac:dyDescent="0.45">
      <c r="A34064">
        <v>34061</v>
      </c>
      <c r="B34064">
        <v>189.26</v>
      </c>
      <c r="C34064">
        <f t="shared" si="1192"/>
        <v>185.72064916840057</v>
      </c>
      <c r="D34064">
        <f t="shared" si="1193"/>
        <v>12.527004309143514</v>
      </c>
      <c r="X34064">
        <v>34063</v>
      </c>
      <c r="Y34064">
        <v>189.26</v>
      </c>
    </row>
    <row r="34065" spans="1:25" x14ac:dyDescent="0.45">
      <c r="A34065">
        <v>34062</v>
      </c>
      <c r="B34065">
        <v>189.26</v>
      </c>
      <c r="C34065">
        <f t="shared" si="1192"/>
        <v>185.72184156290535</v>
      </c>
      <c r="D34065">
        <f t="shared" si="1193"/>
        <v>12.518565125983965</v>
      </c>
      <c r="X34065">
        <v>34064</v>
      </c>
      <c r="Y34065">
        <v>189.26</v>
      </c>
    </row>
    <row r="34066" spans="1:25" x14ac:dyDescent="0.45">
      <c r="A34066">
        <v>34063</v>
      </c>
      <c r="B34066">
        <v>189.26</v>
      </c>
      <c r="C34066">
        <f t="shared" si="1192"/>
        <v>185.72303393973465</v>
      </c>
      <c r="D34066">
        <f t="shared" si="1193"/>
        <v>12.510128911468939</v>
      </c>
      <c r="X34066">
        <v>34065</v>
      </c>
      <c r="Y34066">
        <v>189.26</v>
      </c>
    </row>
    <row r="34067" spans="1:25" x14ac:dyDescent="0.45">
      <c r="A34067">
        <v>34064</v>
      </c>
      <c r="B34067">
        <v>189.26</v>
      </c>
      <c r="C34067">
        <f t="shared" si="1192"/>
        <v>185.7242262988886</v>
      </c>
      <c r="D34067">
        <f t="shared" si="1193"/>
        <v>12.501695665470976</v>
      </c>
      <c r="X34067">
        <v>34066</v>
      </c>
      <c r="Y34067">
        <v>189.26</v>
      </c>
    </row>
    <row r="34068" spans="1:25" x14ac:dyDescent="0.45">
      <c r="A34068">
        <v>34065</v>
      </c>
      <c r="B34068">
        <v>189.26</v>
      </c>
      <c r="C34068">
        <f t="shared" si="1192"/>
        <v>185.72541864036756</v>
      </c>
      <c r="D34068">
        <f t="shared" si="1193"/>
        <v>12.493265387861012</v>
      </c>
      <c r="X34068">
        <v>34067</v>
      </c>
      <c r="Y34068">
        <v>189.26</v>
      </c>
    </row>
    <row r="34069" spans="1:25" x14ac:dyDescent="0.45">
      <c r="A34069">
        <v>34066</v>
      </c>
      <c r="B34069">
        <v>189.26</v>
      </c>
      <c r="C34069">
        <f t="shared" si="1192"/>
        <v>185.72661096417175</v>
      </c>
      <c r="D34069">
        <f t="shared" si="1193"/>
        <v>12.484838078511192</v>
      </c>
      <c r="X34069">
        <v>34068</v>
      </c>
      <c r="Y34069">
        <v>189.26</v>
      </c>
    </row>
    <row r="34070" spans="1:25" x14ac:dyDescent="0.45">
      <c r="A34070">
        <v>34067</v>
      </c>
      <c r="B34070">
        <v>189.26</v>
      </c>
      <c r="C34070">
        <f t="shared" si="1192"/>
        <v>185.72780327030145</v>
      </c>
      <c r="D34070">
        <f t="shared" si="1193"/>
        <v>12.476413737293065</v>
      </c>
      <c r="X34070">
        <v>34069</v>
      </c>
      <c r="Y34070">
        <v>189.26</v>
      </c>
    </row>
    <row r="34071" spans="1:25" x14ac:dyDescent="0.45">
      <c r="A34071">
        <v>34068</v>
      </c>
      <c r="B34071">
        <v>189.26</v>
      </c>
      <c r="C34071">
        <f t="shared" si="1192"/>
        <v>185.72899555875688</v>
      </c>
      <c r="D34071">
        <f t="shared" si="1193"/>
        <v>12.467992364078585</v>
      </c>
      <c r="X34071">
        <v>34070</v>
      </c>
      <c r="Y34071">
        <v>189.26</v>
      </c>
    </row>
    <row r="34072" spans="1:25" x14ac:dyDescent="0.45">
      <c r="A34072">
        <v>34069</v>
      </c>
      <c r="B34072">
        <v>189.26</v>
      </c>
      <c r="C34072">
        <f t="shared" si="1192"/>
        <v>185.73018782953835</v>
      </c>
      <c r="D34072">
        <f t="shared" si="1193"/>
        <v>12.459573958739108</v>
      </c>
      <c r="X34072">
        <v>34071</v>
      </c>
      <c r="Y34072">
        <v>189.26</v>
      </c>
    </row>
    <row r="34073" spans="1:25" x14ac:dyDescent="0.45">
      <c r="A34073">
        <v>34070</v>
      </c>
      <c r="B34073">
        <v>189.26</v>
      </c>
      <c r="C34073">
        <f t="shared" si="1192"/>
        <v>185.73138008264613</v>
      </c>
      <c r="D34073">
        <f t="shared" si="1193"/>
        <v>12.451158521146397</v>
      </c>
      <c r="X34073">
        <v>34072</v>
      </c>
      <c r="Y34073">
        <v>189.26</v>
      </c>
    </row>
    <row r="34074" spans="1:25" x14ac:dyDescent="0.45">
      <c r="A34074">
        <v>34071</v>
      </c>
      <c r="B34074">
        <v>189.26</v>
      </c>
      <c r="C34074">
        <f t="shared" si="1192"/>
        <v>185.73257231808043</v>
      </c>
      <c r="D34074">
        <f t="shared" si="1193"/>
        <v>12.442746051172415</v>
      </c>
      <c r="X34074">
        <v>34073</v>
      </c>
      <c r="Y34074">
        <v>189.26</v>
      </c>
    </row>
    <row r="34075" spans="1:25" x14ac:dyDescent="0.45">
      <c r="A34075">
        <v>34072</v>
      </c>
      <c r="B34075">
        <v>189.26</v>
      </c>
      <c r="C34075">
        <f t="shared" si="1192"/>
        <v>185.73376453584154</v>
      </c>
      <c r="D34075">
        <f t="shared" si="1193"/>
        <v>12.434336548688735</v>
      </c>
      <c r="X34075">
        <v>34074</v>
      </c>
      <c r="Y34075">
        <v>189.26</v>
      </c>
    </row>
    <row r="34076" spans="1:25" x14ac:dyDescent="0.45">
      <c r="A34076">
        <v>34073</v>
      </c>
      <c r="B34076">
        <v>189.26</v>
      </c>
      <c r="C34076">
        <f t="shared" si="1192"/>
        <v>185.73495673592973</v>
      </c>
      <c r="D34076">
        <f t="shared" si="1193"/>
        <v>12.425930013567132</v>
      </c>
      <c r="X34076">
        <v>34075</v>
      </c>
      <c r="Y34076">
        <v>189.26</v>
      </c>
    </row>
    <row r="34077" spans="1:25" x14ac:dyDescent="0.45">
      <c r="A34077">
        <v>34074</v>
      </c>
      <c r="B34077">
        <v>189.26</v>
      </c>
      <c r="C34077">
        <f t="shared" si="1192"/>
        <v>185.73614891834524</v>
      </c>
      <c r="D34077">
        <f t="shared" si="1193"/>
        <v>12.417526445679384</v>
      </c>
      <c r="X34077">
        <v>34076</v>
      </c>
      <c r="Y34077">
        <v>189.26</v>
      </c>
    </row>
    <row r="34078" spans="1:25" x14ac:dyDescent="0.45">
      <c r="A34078">
        <v>34075</v>
      </c>
      <c r="B34078">
        <v>189.26</v>
      </c>
      <c r="C34078">
        <f t="shared" si="1192"/>
        <v>185.73734108308832</v>
      </c>
      <c r="D34078">
        <f t="shared" si="1193"/>
        <v>12.409125844897275</v>
      </c>
      <c r="X34078">
        <v>34077</v>
      </c>
      <c r="Y34078">
        <v>189.26</v>
      </c>
    </row>
    <row r="34079" spans="1:25" x14ac:dyDescent="0.45">
      <c r="A34079">
        <v>34076</v>
      </c>
      <c r="B34079">
        <v>189.26</v>
      </c>
      <c r="C34079">
        <f t="shared" si="1192"/>
        <v>185.73853323015931</v>
      </c>
      <c r="D34079">
        <f t="shared" si="1193"/>
        <v>12.400728211092192</v>
      </c>
      <c r="X34079">
        <v>34078</v>
      </c>
      <c r="Y34079">
        <v>189.26</v>
      </c>
    </row>
    <row r="34080" spans="1:25" x14ac:dyDescent="0.45">
      <c r="A34080">
        <v>34077</v>
      </c>
      <c r="B34080">
        <v>189.26</v>
      </c>
      <c r="C34080">
        <f t="shared" si="1192"/>
        <v>185.73972535955841</v>
      </c>
      <c r="D34080">
        <f t="shared" si="1193"/>
        <v>12.392333544136129</v>
      </c>
      <c r="X34080">
        <v>34079</v>
      </c>
      <c r="Y34080">
        <v>189.26</v>
      </c>
    </row>
    <row r="34081" spans="1:25" x14ac:dyDescent="0.45">
      <c r="A34081">
        <v>34078</v>
      </c>
      <c r="B34081">
        <v>189.26</v>
      </c>
      <c r="C34081">
        <f t="shared" si="1192"/>
        <v>185.74091747128585</v>
      </c>
      <c r="D34081">
        <f t="shared" si="1193"/>
        <v>12.383941843901081</v>
      </c>
      <c r="X34081">
        <v>34080</v>
      </c>
      <c r="Y34081">
        <v>189.26</v>
      </c>
    </row>
    <row r="34082" spans="1:25" x14ac:dyDescent="0.45">
      <c r="A34082">
        <v>34079</v>
      </c>
      <c r="B34082">
        <v>189.26</v>
      </c>
      <c r="C34082">
        <f t="shared" si="1192"/>
        <v>185.74210956534196</v>
      </c>
      <c r="D34082">
        <f t="shared" si="1193"/>
        <v>12.375553110258451</v>
      </c>
      <c r="X34082">
        <v>34081</v>
      </c>
      <c r="Y34082">
        <v>189.26</v>
      </c>
    </row>
    <row r="34083" spans="1:25" x14ac:dyDescent="0.45">
      <c r="A34083">
        <v>34080</v>
      </c>
      <c r="B34083">
        <v>189.26</v>
      </c>
      <c r="C34083">
        <f t="shared" si="1192"/>
        <v>185.74330164172699</v>
      </c>
      <c r="D34083">
        <f t="shared" si="1193"/>
        <v>12.367167343080041</v>
      </c>
      <c r="X34083">
        <v>34082</v>
      </c>
      <c r="Y34083">
        <v>189.26</v>
      </c>
    </row>
    <row r="34084" spans="1:25" x14ac:dyDescent="0.45">
      <c r="A34084">
        <v>34081</v>
      </c>
      <c r="B34084">
        <v>189.26</v>
      </c>
      <c r="C34084">
        <f t="shared" si="1192"/>
        <v>185.74449370044115</v>
      </c>
      <c r="D34084">
        <f t="shared" si="1193"/>
        <v>12.358784542237865</v>
      </c>
      <c r="X34084">
        <v>34083</v>
      </c>
      <c r="Y34084">
        <v>189.26</v>
      </c>
    </row>
    <row r="34085" spans="1:25" x14ac:dyDescent="0.45">
      <c r="A34085">
        <v>34082</v>
      </c>
      <c r="B34085">
        <v>189.26</v>
      </c>
      <c r="C34085">
        <f t="shared" si="1192"/>
        <v>185.74568574148475</v>
      </c>
      <c r="D34085">
        <f t="shared" si="1193"/>
        <v>12.350404707603534</v>
      </c>
      <c r="X34085">
        <v>34084</v>
      </c>
      <c r="Y34085">
        <v>189.26</v>
      </c>
    </row>
    <row r="34086" spans="1:25" x14ac:dyDescent="0.45">
      <c r="A34086">
        <v>34083</v>
      </c>
      <c r="B34086">
        <v>189.26</v>
      </c>
      <c r="C34086">
        <f t="shared" si="1192"/>
        <v>185.74687776485806</v>
      </c>
      <c r="D34086">
        <f t="shared" si="1193"/>
        <v>12.342027839048667</v>
      </c>
      <c r="X34086">
        <v>34085</v>
      </c>
      <c r="Y34086">
        <v>189.26</v>
      </c>
    </row>
    <row r="34087" spans="1:25" x14ac:dyDescent="0.45">
      <c r="A34087">
        <v>34084</v>
      </c>
      <c r="B34087">
        <v>189.26</v>
      </c>
      <c r="C34087">
        <f t="shared" si="1192"/>
        <v>185.7480697705613</v>
      </c>
      <c r="D34087">
        <f t="shared" si="1193"/>
        <v>12.333653936445289</v>
      </c>
      <c r="X34087">
        <v>34086</v>
      </c>
      <c r="Y34087">
        <v>189.26</v>
      </c>
    </row>
    <row r="34088" spans="1:25" x14ac:dyDescent="0.45">
      <c r="A34088">
        <v>34085</v>
      </c>
      <c r="B34088">
        <v>189.26</v>
      </c>
      <c r="C34088">
        <f t="shared" si="1192"/>
        <v>185.74926175859477</v>
      </c>
      <c r="D34088">
        <f t="shared" si="1193"/>
        <v>12.325282999665024</v>
      </c>
      <c r="X34088">
        <v>34087</v>
      </c>
      <c r="Y34088">
        <v>189.26</v>
      </c>
    </row>
    <row r="34089" spans="1:25" x14ac:dyDescent="0.45">
      <c r="A34089">
        <v>34086</v>
      </c>
      <c r="B34089">
        <v>189.26</v>
      </c>
      <c r="C34089">
        <f t="shared" si="1192"/>
        <v>185.75045372895872</v>
      </c>
      <c r="D34089">
        <f t="shared" si="1193"/>
        <v>12.316915028579706</v>
      </c>
      <c r="X34089">
        <v>34088</v>
      </c>
      <c r="Y34089">
        <v>189.26</v>
      </c>
    </row>
    <row r="34090" spans="1:25" x14ac:dyDescent="0.45">
      <c r="A34090">
        <v>34087</v>
      </c>
      <c r="B34090">
        <v>189.26</v>
      </c>
      <c r="C34090">
        <f t="shared" si="1192"/>
        <v>185.75164568165337</v>
      </c>
      <c r="D34090">
        <f t="shared" si="1193"/>
        <v>12.30855002306137</v>
      </c>
      <c r="X34090">
        <v>34089</v>
      </c>
      <c r="Y34090">
        <v>189.26</v>
      </c>
    </row>
    <row r="34091" spans="1:25" x14ac:dyDescent="0.45">
      <c r="A34091">
        <v>34088</v>
      </c>
      <c r="B34091">
        <v>189.26</v>
      </c>
      <c r="C34091">
        <f t="shared" si="1192"/>
        <v>185.75283761667907</v>
      </c>
      <c r="D34091">
        <f t="shared" si="1193"/>
        <v>12.300187982981257</v>
      </c>
      <c r="X34091">
        <v>34090</v>
      </c>
      <c r="Y34091">
        <v>189.26</v>
      </c>
    </row>
    <row r="34092" spans="1:25" x14ac:dyDescent="0.45">
      <c r="A34092">
        <v>34089</v>
      </c>
      <c r="B34092">
        <v>189.26</v>
      </c>
      <c r="C34092">
        <f t="shared" si="1192"/>
        <v>185.75402953403602</v>
      </c>
      <c r="D34092">
        <f t="shared" si="1193"/>
        <v>12.291828908211611</v>
      </c>
      <c r="X34092">
        <v>34091</v>
      </c>
      <c r="Y34092">
        <v>189.26</v>
      </c>
    </row>
    <row r="34093" spans="1:25" x14ac:dyDescent="0.45">
      <c r="A34093">
        <v>34090</v>
      </c>
      <c r="B34093">
        <v>189.26</v>
      </c>
      <c r="C34093">
        <f t="shared" si="1192"/>
        <v>185.7552214337245</v>
      </c>
      <c r="D34093">
        <f t="shared" si="1193"/>
        <v>12.283472798624082</v>
      </c>
      <c r="X34093">
        <v>34092</v>
      </c>
      <c r="Y34093">
        <v>189.26</v>
      </c>
    </row>
    <row r="34094" spans="1:25" x14ac:dyDescent="0.45">
      <c r="A34094">
        <v>34091</v>
      </c>
      <c r="B34094">
        <v>189.26</v>
      </c>
      <c r="C34094">
        <f t="shared" si="1192"/>
        <v>185.75641331574474</v>
      </c>
      <c r="D34094">
        <f t="shared" si="1193"/>
        <v>12.275119654090723</v>
      </c>
      <c r="X34094">
        <v>34093</v>
      </c>
      <c r="Y34094">
        <v>189.26</v>
      </c>
    </row>
    <row r="34095" spans="1:25" x14ac:dyDescent="0.45">
      <c r="A34095">
        <v>34092</v>
      </c>
      <c r="B34095">
        <v>189.26</v>
      </c>
      <c r="C34095">
        <f t="shared" si="1192"/>
        <v>185.75760518009702</v>
      </c>
      <c r="D34095">
        <f t="shared" si="1193"/>
        <v>12.266769474483191</v>
      </c>
      <c r="X34095">
        <v>34094</v>
      </c>
      <c r="Y34095">
        <v>189.26</v>
      </c>
    </row>
    <row r="34096" spans="1:25" x14ac:dyDescent="0.45">
      <c r="A34096">
        <v>34093</v>
      </c>
      <c r="B34096">
        <v>189.26</v>
      </c>
      <c r="C34096">
        <f t="shared" si="1192"/>
        <v>185.75879702678162</v>
      </c>
      <c r="D34096">
        <f t="shared" si="1193"/>
        <v>12.258422259673148</v>
      </c>
      <c r="X34096">
        <v>34095</v>
      </c>
      <c r="Y34096">
        <v>189.26</v>
      </c>
    </row>
    <row r="34097" spans="1:25" x14ac:dyDescent="0.45">
      <c r="A34097">
        <v>34094</v>
      </c>
      <c r="B34097">
        <v>189.26</v>
      </c>
      <c r="C34097">
        <f t="shared" si="1192"/>
        <v>185.75998885579884</v>
      </c>
      <c r="D34097">
        <f t="shared" si="1193"/>
        <v>12.250078009532265</v>
      </c>
      <c r="X34097">
        <v>34096</v>
      </c>
      <c r="Y34097">
        <v>189.26</v>
      </c>
    </row>
    <row r="34098" spans="1:25" x14ac:dyDescent="0.45">
      <c r="A34098">
        <v>34095</v>
      </c>
      <c r="B34098">
        <v>189.26</v>
      </c>
      <c r="C34098">
        <f t="shared" si="1192"/>
        <v>185.76118066714884</v>
      </c>
      <c r="D34098">
        <f t="shared" si="1193"/>
        <v>12.241736723933005</v>
      </c>
      <c r="X34098">
        <v>34097</v>
      </c>
      <c r="Y34098">
        <v>189.26</v>
      </c>
    </row>
    <row r="34099" spans="1:25" x14ac:dyDescent="0.45">
      <c r="A34099">
        <v>34096</v>
      </c>
      <c r="B34099">
        <v>189.26</v>
      </c>
      <c r="C34099">
        <f t="shared" si="1192"/>
        <v>185.76237246083195</v>
      </c>
      <c r="D34099">
        <f t="shared" si="1193"/>
        <v>12.233398402746651</v>
      </c>
      <c r="X34099">
        <v>34098</v>
      </c>
      <c r="Y34099">
        <v>189.26</v>
      </c>
    </row>
    <row r="34100" spans="1:25" x14ac:dyDescent="0.45">
      <c r="A34100">
        <v>34097</v>
      </c>
      <c r="B34100">
        <v>189.26</v>
      </c>
      <c r="C34100">
        <f t="shared" si="1192"/>
        <v>185.76356423684842</v>
      </c>
      <c r="D34100">
        <f t="shared" si="1193"/>
        <v>12.22506304584528</v>
      </c>
      <c r="X34100">
        <v>34099</v>
      </c>
      <c r="Y34100">
        <v>189.26</v>
      </c>
    </row>
    <row r="34101" spans="1:25" x14ac:dyDescent="0.45">
      <c r="A34101">
        <v>34098</v>
      </c>
      <c r="B34101">
        <v>189.26</v>
      </c>
      <c r="C34101">
        <f t="shared" si="1192"/>
        <v>185.76475599519847</v>
      </c>
      <c r="D34101">
        <f t="shared" si="1193"/>
        <v>12.216730653100973</v>
      </c>
      <c r="X34101">
        <v>34100</v>
      </c>
      <c r="Y34101">
        <v>189.26</v>
      </c>
    </row>
    <row r="34102" spans="1:25" x14ac:dyDescent="0.45">
      <c r="A34102">
        <v>34099</v>
      </c>
      <c r="B34102">
        <v>189.26</v>
      </c>
      <c r="C34102">
        <f t="shared" si="1192"/>
        <v>185.76594773588243</v>
      </c>
      <c r="D34102">
        <f t="shared" si="1193"/>
        <v>12.208401224385021</v>
      </c>
      <c r="X34102">
        <v>34101</v>
      </c>
      <c r="Y34102">
        <v>189.26</v>
      </c>
    </row>
    <row r="34103" spans="1:25" x14ac:dyDescent="0.45">
      <c r="A34103">
        <v>34100</v>
      </c>
      <c r="B34103">
        <v>189.26</v>
      </c>
      <c r="C34103">
        <f t="shared" si="1192"/>
        <v>185.76713945890054</v>
      </c>
      <c r="D34103">
        <f t="shared" si="1193"/>
        <v>12.200074759569517</v>
      </c>
      <c r="X34103">
        <v>34102</v>
      </c>
      <c r="Y34103">
        <v>189.26</v>
      </c>
    </row>
    <row r="34104" spans="1:25" x14ac:dyDescent="0.45">
      <c r="A34104">
        <v>34101</v>
      </c>
      <c r="B34104">
        <v>189.26</v>
      </c>
      <c r="C34104">
        <f t="shared" si="1192"/>
        <v>185.76833116425308</v>
      </c>
      <c r="D34104">
        <f t="shared" si="1193"/>
        <v>12.19175125852616</v>
      </c>
      <c r="X34104">
        <v>34103</v>
      </c>
      <c r="Y34104">
        <v>189.26</v>
      </c>
    </row>
    <row r="34105" spans="1:25" x14ac:dyDescent="0.45">
      <c r="A34105">
        <v>34102</v>
      </c>
      <c r="B34105">
        <v>189.26</v>
      </c>
      <c r="C34105">
        <f t="shared" si="1192"/>
        <v>185.76952285194025</v>
      </c>
      <c r="D34105">
        <f t="shared" si="1193"/>
        <v>12.183430721127248</v>
      </c>
      <c r="X34105">
        <v>34104</v>
      </c>
      <c r="Y34105">
        <v>189.26</v>
      </c>
    </row>
    <row r="34106" spans="1:25" x14ac:dyDescent="0.45">
      <c r="A34106">
        <v>34103</v>
      </c>
      <c r="B34106">
        <v>189.26</v>
      </c>
      <c r="C34106">
        <f t="shared" si="1192"/>
        <v>185.77071452196236</v>
      </c>
      <c r="D34106">
        <f t="shared" si="1193"/>
        <v>12.175113147244289</v>
      </c>
      <c r="X34106">
        <v>34105</v>
      </c>
      <c r="Y34106">
        <v>189.26</v>
      </c>
    </row>
    <row r="34107" spans="1:25" x14ac:dyDescent="0.45">
      <c r="A34107">
        <v>34104</v>
      </c>
      <c r="B34107">
        <v>189.26</v>
      </c>
      <c r="C34107">
        <f t="shared" si="1192"/>
        <v>185.77190617431967</v>
      </c>
      <c r="D34107">
        <f t="shared" si="1193"/>
        <v>12.166798536749194</v>
      </c>
      <c r="X34107">
        <v>34106</v>
      </c>
      <c r="Y34107">
        <v>189.26</v>
      </c>
    </row>
    <row r="34108" spans="1:25" x14ac:dyDescent="0.45">
      <c r="A34108">
        <v>34105</v>
      </c>
      <c r="B34108">
        <v>189.26</v>
      </c>
      <c r="C34108">
        <f t="shared" si="1192"/>
        <v>185.77309780901243</v>
      </c>
      <c r="D34108">
        <f t="shared" si="1193"/>
        <v>12.158486889513876</v>
      </c>
      <c r="X34108">
        <v>34107</v>
      </c>
      <c r="Y34108">
        <v>189.26</v>
      </c>
    </row>
    <row r="34109" spans="1:25" x14ac:dyDescent="0.45">
      <c r="A34109">
        <v>34106</v>
      </c>
      <c r="B34109">
        <v>189.26</v>
      </c>
      <c r="C34109">
        <f t="shared" si="1192"/>
        <v>185.77428942604087</v>
      </c>
      <c r="D34109">
        <f t="shared" si="1193"/>
        <v>12.150178205410452</v>
      </c>
      <c r="X34109">
        <v>34108</v>
      </c>
      <c r="Y34109">
        <v>189.26</v>
      </c>
    </row>
    <row r="34110" spans="1:25" x14ac:dyDescent="0.45">
      <c r="A34110">
        <v>34107</v>
      </c>
      <c r="B34110">
        <v>189.26</v>
      </c>
      <c r="C34110">
        <f t="shared" si="1192"/>
        <v>185.77548102540533</v>
      </c>
      <c r="D34110">
        <f t="shared" si="1193"/>
        <v>12.14187248431025</v>
      </c>
      <c r="X34110">
        <v>34109</v>
      </c>
      <c r="Y34110">
        <v>189.26</v>
      </c>
    </row>
    <row r="34111" spans="1:25" x14ac:dyDescent="0.45">
      <c r="A34111">
        <v>34108</v>
      </c>
      <c r="B34111">
        <v>189.26</v>
      </c>
      <c r="C34111">
        <f t="shared" si="1192"/>
        <v>185.77667260710598</v>
      </c>
      <c r="D34111">
        <f t="shared" si="1193"/>
        <v>12.133569726085792</v>
      </c>
      <c r="X34111">
        <v>34110</v>
      </c>
      <c r="Y34111">
        <v>189.26</v>
      </c>
    </row>
    <row r="34112" spans="1:25" x14ac:dyDescent="0.45">
      <c r="A34112">
        <v>34109</v>
      </c>
      <c r="B34112">
        <v>189.26</v>
      </c>
      <c r="C34112">
        <f t="shared" si="1192"/>
        <v>185.77786417114316</v>
      </c>
      <c r="D34112">
        <f t="shared" si="1193"/>
        <v>12.125269930608416</v>
      </c>
      <c r="X34112">
        <v>34111</v>
      </c>
      <c r="Y34112">
        <v>189.26</v>
      </c>
    </row>
    <row r="34113" spans="1:25" x14ac:dyDescent="0.45">
      <c r="A34113">
        <v>34110</v>
      </c>
      <c r="B34113">
        <v>189.26</v>
      </c>
      <c r="C34113">
        <f t="shared" si="1192"/>
        <v>185.77905571751711</v>
      </c>
      <c r="D34113">
        <f t="shared" si="1193"/>
        <v>12.116973097750257</v>
      </c>
      <c r="X34113">
        <v>34112</v>
      </c>
      <c r="Y34113">
        <v>189.26</v>
      </c>
    </row>
    <row r="34114" spans="1:25" x14ac:dyDescent="0.45">
      <c r="A34114">
        <v>34111</v>
      </c>
      <c r="B34114">
        <v>189.26</v>
      </c>
      <c r="C34114">
        <f t="shared" si="1192"/>
        <v>185.78024724622804</v>
      </c>
      <c r="D34114">
        <f t="shared" si="1193"/>
        <v>12.108679227383451</v>
      </c>
      <c r="X34114">
        <v>34113</v>
      </c>
      <c r="Y34114">
        <v>189.26</v>
      </c>
    </row>
    <row r="34115" spans="1:25" x14ac:dyDescent="0.45">
      <c r="A34115">
        <v>34112</v>
      </c>
      <c r="B34115">
        <v>189.26</v>
      </c>
      <c r="C34115">
        <f t="shared" si="1192"/>
        <v>185.78143875727631</v>
      </c>
      <c r="D34115">
        <f t="shared" si="1193"/>
        <v>12.100388319379352</v>
      </c>
      <c r="X34115">
        <v>34114</v>
      </c>
      <c r="Y34115">
        <v>189.26</v>
      </c>
    </row>
    <row r="34116" spans="1:25" x14ac:dyDescent="0.45">
      <c r="A34116">
        <v>34113</v>
      </c>
      <c r="B34116">
        <v>189.26</v>
      </c>
      <c r="C34116">
        <f t="shared" ref="C34116:C34179" si="1194">$H$4 - $I$4*EXP(-A34116/$J$4)</f>
        <v>185.78263025066212</v>
      </c>
      <c r="D34116">
        <f t="shared" ref="D34116:D34179" si="1195">(B34116-C34116)^2</f>
        <v>12.092100373610105</v>
      </c>
      <c r="X34116">
        <v>34115</v>
      </c>
      <c r="Y34116">
        <v>189.26</v>
      </c>
    </row>
    <row r="34117" spans="1:25" x14ac:dyDescent="0.45">
      <c r="A34117">
        <v>34114</v>
      </c>
      <c r="B34117">
        <v>189.26</v>
      </c>
      <c r="C34117">
        <f t="shared" si="1194"/>
        <v>185.78382172638572</v>
      </c>
      <c r="D34117">
        <f t="shared" si="1195"/>
        <v>12.083815389947862</v>
      </c>
      <c r="X34117">
        <v>34116</v>
      </c>
      <c r="Y34117">
        <v>189.26</v>
      </c>
    </row>
    <row r="34118" spans="1:25" x14ac:dyDescent="0.45">
      <c r="A34118">
        <v>34115</v>
      </c>
      <c r="B34118">
        <v>189.26</v>
      </c>
      <c r="C34118">
        <f t="shared" si="1194"/>
        <v>185.78501318444739</v>
      </c>
      <c r="D34118">
        <f t="shared" si="1195"/>
        <v>12.075533368264381</v>
      </c>
      <c r="X34118">
        <v>34117</v>
      </c>
      <c r="Y34118">
        <v>189.26</v>
      </c>
    </row>
    <row r="34119" spans="1:25" x14ac:dyDescent="0.45">
      <c r="A34119">
        <v>34116</v>
      </c>
      <c r="B34119">
        <v>189.26</v>
      </c>
      <c r="C34119">
        <f t="shared" si="1194"/>
        <v>185.78620462484741</v>
      </c>
      <c r="D34119">
        <f t="shared" si="1195"/>
        <v>12.06725430843143</v>
      </c>
      <c r="X34119">
        <v>34118</v>
      </c>
      <c r="Y34119">
        <v>189.26</v>
      </c>
    </row>
    <row r="34120" spans="1:25" x14ac:dyDescent="0.45">
      <c r="A34120">
        <v>34117</v>
      </c>
      <c r="B34120">
        <v>189.26</v>
      </c>
      <c r="C34120">
        <f t="shared" si="1194"/>
        <v>185.78739604758599</v>
      </c>
      <c r="D34120">
        <f t="shared" si="1195"/>
        <v>12.058978210321369</v>
      </c>
      <c r="X34120">
        <v>34119</v>
      </c>
      <c r="Y34120">
        <v>189.26</v>
      </c>
    </row>
    <row r="34121" spans="1:25" x14ac:dyDescent="0.45">
      <c r="A34121">
        <v>34118</v>
      </c>
      <c r="B34121">
        <v>189.26</v>
      </c>
      <c r="C34121">
        <f t="shared" si="1194"/>
        <v>185.78858745266342</v>
      </c>
      <c r="D34121">
        <f t="shared" si="1195"/>
        <v>12.050705073805773</v>
      </c>
      <c r="X34121">
        <v>34120</v>
      </c>
      <c r="Y34121">
        <v>189.26</v>
      </c>
    </row>
    <row r="34122" spans="1:25" x14ac:dyDescent="0.45">
      <c r="A34122">
        <v>34119</v>
      </c>
      <c r="B34122">
        <v>189.26</v>
      </c>
      <c r="C34122">
        <f t="shared" si="1194"/>
        <v>185.78977884008</v>
      </c>
      <c r="D34122">
        <f t="shared" si="1195"/>
        <v>12.04243489875642</v>
      </c>
      <c r="X34122">
        <v>34121</v>
      </c>
      <c r="Y34122">
        <v>189.26</v>
      </c>
    </row>
    <row r="34123" spans="1:25" x14ac:dyDescent="0.45">
      <c r="A34123">
        <v>34120</v>
      </c>
      <c r="B34123">
        <v>189.26</v>
      </c>
      <c r="C34123">
        <f t="shared" si="1194"/>
        <v>185.79097020983596</v>
      </c>
      <c r="D34123">
        <f t="shared" si="1195"/>
        <v>12.034167685045489</v>
      </c>
      <c r="X34123">
        <v>34122</v>
      </c>
      <c r="Y34123">
        <v>189.26</v>
      </c>
    </row>
    <row r="34124" spans="1:25" x14ac:dyDescent="0.45">
      <c r="A34124">
        <v>34121</v>
      </c>
      <c r="B34124">
        <v>189.26</v>
      </c>
      <c r="C34124">
        <f t="shared" si="1194"/>
        <v>185.79216156193155</v>
      </c>
      <c r="D34124">
        <f t="shared" si="1195"/>
        <v>12.025903432544961</v>
      </c>
      <c r="X34124">
        <v>34123</v>
      </c>
      <c r="Y34124">
        <v>189.26</v>
      </c>
    </row>
    <row r="34125" spans="1:25" x14ac:dyDescent="0.45">
      <c r="A34125">
        <v>34122</v>
      </c>
      <c r="B34125">
        <v>189.26</v>
      </c>
      <c r="C34125">
        <f t="shared" si="1194"/>
        <v>185.79335289636708</v>
      </c>
      <c r="D34125">
        <f t="shared" si="1195"/>
        <v>12.017642141126434</v>
      </c>
      <c r="X34125">
        <v>34124</v>
      </c>
      <c r="Y34125">
        <v>189.26</v>
      </c>
    </row>
    <row r="34126" spans="1:25" x14ac:dyDescent="0.45">
      <c r="A34126">
        <v>34123</v>
      </c>
      <c r="B34126">
        <v>189.26</v>
      </c>
      <c r="C34126">
        <f t="shared" si="1194"/>
        <v>185.79454421314273</v>
      </c>
      <c r="D34126">
        <f t="shared" si="1195"/>
        <v>12.009383810662488</v>
      </c>
      <c r="X34126">
        <v>34125</v>
      </c>
      <c r="Y34126">
        <v>189.26</v>
      </c>
    </row>
    <row r="34127" spans="1:25" x14ac:dyDescent="0.45">
      <c r="A34127">
        <v>34124</v>
      </c>
      <c r="B34127">
        <v>189.26</v>
      </c>
      <c r="C34127">
        <f t="shared" si="1194"/>
        <v>185.7957355122588</v>
      </c>
      <c r="D34127">
        <f t="shared" si="1195"/>
        <v>12.001128441024727</v>
      </c>
      <c r="X34127">
        <v>34126</v>
      </c>
      <c r="Y34127">
        <v>189.26</v>
      </c>
    </row>
    <row r="34128" spans="1:25" x14ac:dyDescent="0.45">
      <c r="A34128">
        <v>34125</v>
      </c>
      <c r="B34128">
        <v>189.26</v>
      </c>
      <c r="C34128">
        <f t="shared" si="1194"/>
        <v>185.79692679371558</v>
      </c>
      <c r="D34128">
        <f t="shared" si="1195"/>
        <v>11.992876032084956</v>
      </c>
      <c r="X34128">
        <v>34127</v>
      </c>
      <c r="Y34128">
        <v>189.26</v>
      </c>
    </row>
    <row r="34129" spans="1:25" x14ac:dyDescent="0.45">
      <c r="A34129">
        <v>34126</v>
      </c>
      <c r="B34129">
        <v>189.26</v>
      </c>
      <c r="C34129">
        <f t="shared" si="1194"/>
        <v>185.79811805751331</v>
      </c>
      <c r="D34129">
        <f t="shared" si="1195"/>
        <v>11.984626583715379</v>
      </c>
      <c r="X34129">
        <v>34128</v>
      </c>
      <c r="Y34129">
        <v>189.26</v>
      </c>
    </row>
    <row r="34130" spans="1:25" x14ac:dyDescent="0.45">
      <c r="A34130">
        <v>34127</v>
      </c>
      <c r="B34130">
        <v>189.26</v>
      </c>
      <c r="C34130">
        <f t="shared" si="1194"/>
        <v>185.79930930365225</v>
      </c>
      <c r="D34130">
        <f t="shared" si="1195"/>
        <v>11.976380095787805</v>
      </c>
      <c r="X34130">
        <v>34129</v>
      </c>
      <c r="Y34130">
        <v>189.26</v>
      </c>
    </row>
    <row r="34131" spans="1:25" x14ac:dyDescent="0.45">
      <c r="A34131">
        <v>34128</v>
      </c>
      <c r="B34131">
        <v>189.26</v>
      </c>
      <c r="C34131">
        <f t="shared" si="1194"/>
        <v>185.80050053213265</v>
      </c>
      <c r="D34131">
        <f t="shared" si="1195"/>
        <v>11.968136568174449</v>
      </c>
      <c r="X34131">
        <v>34130</v>
      </c>
      <c r="Y34131">
        <v>189.26</v>
      </c>
    </row>
    <row r="34132" spans="1:25" x14ac:dyDescent="0.45">
      <c r="A34132">
        <v>34129</v>
      </c>
      <c r="B34132">
        <v>189.26</v>
      </c>
      <c r="C34132">
        <f t="shared" si="1194"/>
        <v>185.8016917429548</v>
      </c>
      <c r="D34132">
        <f t="shared" si="1195"/>
        <v>11.959896000746935</v>
      </c>
      <c r="X34132">
        <v>34131</v>
      </c>
      <c r="Y34132">
        <v>189.26</v>
      </c>
    </row>
    <row r="34133" spans="1:25" x14ac:dyDescent="0.45">
      <c r="A34133">
        <v>34130</v>
      </c>
      <c r="B34133">
        <v>189.26</v>
      </c>
      <c r="C34133">
        <f t="shared" si="1194"/>
        <v>185.80288293611895</v>
      </c>
      <c r="D34133">
        <f t="shared" si="1195"/>
        <v>11.951658393377484</v>
      </c>
      <c r="X34133">
        <v>34132</v>
      </c>
      <c r="Y34133">
        <v>189.26</v>
      </c>
    </row>
    <row r="34134" spans="1:25" x14ac:dyDescent="0.45">
      <c r="A34134">
        <v>34131</v>
      </c>
      <c r="B34134">
        <v>189.26</v>
      </c>
      <c r="C34134">
        <f t="shared" si="1194"/>
        <v>185.80407411162537</v>
      </c>
      <c r="D34134">
        <f t="shared" si="1195"/>
        <v>11.943423745937924</v>
      </c>
      <c r="X34134">
        <v>34133</v>
      </c>
      <c r="Y34134">
        <v>189.26</v>
      </c>
    </row>
    <row r="34135" spans="1:25" x14ac:dyDescent="0.45">
      <c r="A34135">
        <v>34132</v>
      </c>
      <c r="B34135">
        <v>189.26</v>
      </c>
      <c r="C34135">
        <f t="shared" si="1194"/>
        <v>185.80526526947426</v>
      </c>
      <c r="D34135">
        <f t="shared" si="1195"/>
        <v>11.935192058300681</v>
      </c>
      <c r="X34135">
        <v>34134</v>
      </c>
      <c r="Y34135">
        <v>189.26</v>
      </c>
    </row>
    <row r="34136" spans="1:25" x14ac:dyDescent="0.45">
      <c r="A34136">
        <v>34133</v>
      </c>
      <c r="B34136">
        <v>189.26</v>
      </c>
      <c r="C34136">
        <f t="shared" si="1194"/>
        <v>185.806456409666</v>
      </c>
      <c r="D34136">
        <f t="shared" si="1195"/>
        <v>11.926963330337006</v>
      </c>
      <c r="X34136">
        <v>34135</v>
      </c>
      <c r="Y34136">
        <v>189.26</v>
      </c>
    </row>
    <row r="34137" spans="1:25" x14ac:dyDescent="0.45">
      <c r="A34137">
        <v>34134</v>
      </c>
      <c r="B34137">
        <v>189.26</v>
      </c>
      <c r="C34137">
        <f t="shared" si="1194"/>
        <v>185.80764753220075</v>
      </c>
      <c r="D34137">
        <f t="shared" si="1195"/>
        <v>11.918737561919531</v>
      </c>
      <c r="X34137">
        <v>34136</v>
      </c>
      <c r="Y34137">
        <v>189.26</v>
      </c>
    </row>
    <row r="34138" spans="1:25" x14ac:dyDescent="0.45">
      <c r="A34138">
        <v>34135</v>
      </c>
      <c r="B34138">
        <v>189.26</v>
      </c>
      <c r="C34138">
        <f t="shared" si="1194"/>
        <v>185.80883863707879</v>
      </c>
      <c r="D34138">
        <f t="shared" si="1195"/>
        <v>11.910514752920101</v>
      </c>
      <c r="X34138">
        <v>34137</v>
      </c>
      <c r="Y34138">
        <v>189.26</v>
      </c>
    </row>
    <row r="34139" spans="1:25" x14ac:dyDescent="0.45">
      <c r="A34139">
        <v>34136</v>
      </c>
      <c r="B34139">
        <v>189.26</v>
      </c>
      <c r="C34139">
        <f t="shared" si="1194"/>
        <v>185.81002972430042</v>
      </c>
      <c r="D34139">
        <f t="shared" si="1195"/>
        <v>11.902294903210569</v>
      </c>
      <c r="X34139">
        <v>34138</v>
      </c>
      <c r="Y34139">
        <v>189.26</v>
      </c>
    </row>
    <row r="34140" spans="1:25" x14ac:dyDescent="0.45">
      <c r="A34140">
        <v>34137</v>
      </c>
      <c r="B34140">
        <v>189.26</v>
      </c>
      <c r="C34140">
        <f t="shared" si="1194"/>
        <v>185.81122079386586</v>
      </c>
      <c r="D34140">
        <f t="shared" si="1195"/>
        <v>11.894078012663186</v>
      </c>
      <c r="X34140">
        <v>34139</v>
      </c>
      <c r="Y34140">
        <v>189.26</v>
      </c>
    </row>
    <row r="34141" spans="1:25" x14ac:dyDescent="0.45">
      <c r="A34141">
        <v>34138</v>
      </c>
      <c r="B34141">
        <v>189.26</v>
      </c>
      <c r="C34141">
        <f t="shared" si="1194"/>
        <v>185.81241184577544</v>
      </c>
      <c r="D34141">
        <f t="shared" si="1195"/>
        <v>11.885864081149421</v>
      </c>
      <c r="X34141">
        <v>34140</v>
      </c>
      <c r="Y34141">
        <v>189.26</v>
      </c>
    </row>
    <row r="34142" spans="1:25" x14ac:dyDescent="0.45">
      <c r="A34142">
        <v>34139</v>
      </c>
      <c r="B34142">
        <v>189.26</v>
      </c>
      <c r="C34142">
        <f t="shared" si="1194"/>
        <v>185.81360288002932</v>
      </c>
      <c r="D34142">
        <f t="shared" si="1195"/>
        <v>11.877653108542123</v>
      </c>
      <c r="X34142">
        <v>34141</v>
      </c>
      <c r="Y34142">
        <v>189.26</v>
      </c>
    </row>
    <row r="34143" spans="1:25" x14ac:dyDescent="0.45">
      <c r="A34143">
        <v>34140</v>
      </c>
      <c r="B34143">
        <v>189.26</v>
      </c>
      <c r="C34143">
        <f t="shared" si="1194"/>
        <v>185.8147938966278</v>
      </c>
      <c r="D34143">
        <f t="shared" si="1195"/>
        <v>11.869445094712962</v>
      </c>
      <c r="X34143">
        <v>34142</v>
      </c>
      <c r="Y34143">
        <v>189.26</v>
      </c>
    </row>
    <row r="34144" spans="1:25" x14ac:dyDescent="0.45">
      <c r="A34144">
        <v>34141</v>
      </c>
      <c r="B34144">
        <v>189.26</v>
      </c>
      <c r="C34144">
        <f t="shared" si="1194"/>
        <v>185.81598489557121</v>
      </c>
      <c r="D34144">
        <f t="shared" si="1195"/>
        <v>11.861240039533621</v>
      </c>
      <c r="X34144">
        <v>34143</v>
      </c>
      <c r="Y34144">
        <v>189.26</v>
      </c>
    </row>
    <row r="34145" spans="1:25" x14ac:dyDescent="0.45">
      <c r="A34145">
        <v>34142</v>
      </c>
      <c r="B34145">
        <v>189.26</v>
      </c>
      <c r="C34145">
        <f t="shared" si="1194"/>
        <v>185.81717587685975</v>
      </c>
      <c r="D34145">
        <f t="shared" si="1195"/>
        <v>11.853037942876369</v>
      </c>
      <c r="X34145">
        <v>34144</v>
      </c>
      <c r="Y34145">
        <v>189.26</v>
      </c>
    </row>
    <row r="34146" spans="1:25" x14ac:dyDescent="0.45">
      <c r="A34146">
        <v>34143</v>
      </c>
      <c r="B34146">
        <v>189.26</v>
      </c>
      <c r="C34146">
        <f t="shared" si="1194"/>
        <v>185.81836684049367</v>
      </c>
      <c r="D34146">
        <f t="shared" si="1195"/>
        <v>11.844838804613483</v>
      </c>
      <c r="X34146">
        <v>34145</v>
      </c>
      <c r="Y34146">
        <v>189.26</v>
      </c>
    </row>
    <row r="34147" spans="1:25" x14ac:dyDescent="0.45">
      <c r="A34147">
        <v>34144</v>
      </c>
      <c r="B34147">
        <v>189.26</v>
      </c>
      <c r="C34147">
        <f t="shared" si="1194"/>
        <v>185.81955778647324</v>
      </c>
      <c r="D34147">
        <f t="shared" si="1195"/>
        <v>11.83664262461685</v>
      </c>
      <c r="X34147">
        <v>34146</v>
      </c>
      <c r="Y34147">
        <v>189.26</v>
      </c>
    </row>
    <row r="34148" spans="1:25" x14ac:dyDescent="0.45">
      <c r="A34148">
        <v>34145</v>
      </c>
      <c r="B34148">
        <v>189.26</v>
      </c>
      <c r="C34148">
        <f t="shared" si="1194"/>
        <v>185.82074871479875</v>
      </c>
      <c r="D34148">
        <f t="shared" si="1195"/>
        <v>11.828449402758363</v>
      </c>
      <c r="X34148">
        <v>34147</v>
      </c>
      <c r="Y34148">
        <v>189.26</v>
      </c>
    </row>
    <row r="34149" spans="1:25" x14ac:dyDescent="0.45">
      <c r="A34149">
        <v>34146</v>
      </c>
      <c r="B34149">
        <v>189.26</v>
      </c>
      <c r="C34149">
        <f t="shared" si="1194"/>
        <v>185.82193962547046</v>
      </c>
      <c r="D34149">
        <f t="shared" si="1195"/>
        <v>11.820259138910115</v>
      </c>
      <c r="X34149">
        <v>34148</v>
      </c>
      <c r="Y34149">
        <v>189.26</v>
      </c>
    </row>
    <row r="34150" spans="1:25" x14ac:dyDescent="0.45">
      <c r="A34150">
        <v>34147</v>
      </c>
      <c r="B34150">
        <v>189.26</v>
      </c>
      <c r="C34150">
        <f t="shared" si="1194"/>
        <v>185.8231305184886</v>
      </c>
      <c r="D34150">
        <f t="shared" si="1195"/>
        <v>11.812071832944399</v>
      </c>
      <c r="X34150">
        <v>34149</v>
      </c>
      <c r="Y34150">
        <v>189.26</v>
      </c>
    </row>
    <row r="34151" spans="1:25" x14ac:dyDescent="0.45">
      <c r="A34151">
        <v>34148</v>
      </c>
      <c r="B34151">
        <v>189.26</v>
      </c>
      <c r="C34151">
        <f t="shared" si="1194"/>
        <v>185.82432139385347</v>
      </c>
      <c r="D34151">
        <f t="shared" si="1195"/>
        <v>11.803887484732924</v>
      </c>
      <c r="X34151">
        <v>34150</v>
      </c>
      <c r="Y34151">
        <v>189.26</v>
      </c>
    </row>
    <row r="34152" spans="1:25" x14ac:dyDescent="0.45">
      <c r="A34152">
        <v>34149</v>
      </c>
      <c r="B34152">
        <v>189.26</v>
      </c>
      <c r="C34152">
        <f t="shared" si="1194"/>
        <v>185.82551225156527</v>
      </c>
      <c r="D34152">
        <f t="shared" si="1195"/>
        <v>11.795706094148189</v>
      </c>
      <c r="X34152">
        <v>34151</v>
      </c>
      <c r="Y34152">
        <v>189.26</v>
      </c>
    </row>
    <row r="34153" spans="1:25" x14ac:dyDescent="0.45">
      <c r="A34153">
        <v>34150</v>
      </c>
      <c r="B34153">
        <v>189.26</v>
      </c>
      <c r="C34153">
        <f t="shared" si="1194"/>
        <v>185.82670309162432</v>
      </c>
      <c r="D34153">
        <f t="shared" si="1195"/>
        <v>11.78752766106191</v>
      </c>
      <c r="X34153">
        <v>34152</v>
      </c>
      <c r="Y34153">
        <v>189.26</v>
      </c>
    </row>
    <row r="34154" spans="1:25" x14ac:dyDescent="0.45">
      <c r="A34154">
        <v>34151</v>
      </c>
      <c r="B34154">
        <v>189.26</v>
      </c>
      <c r="C34154">
        <f t="shared" si="1194"/>
        <v>185.82789391403088</v>
      </c>
      <c r="D34154">
        <f t="shared" si="1195"/>
        <v>11.779352185346205</v>
      </c>
      <c r="X34154">
        <v>34153</v>
      </c>
      <c r="Y34154">
        <v>189.26</v>
      </c>
    </row>
    <row r="34155" spans="1:25" x14ac:dyDescent="0.45">
      <c r="A34155">
        <v>34152</v>
      </c>
      <c r="B34155">
        <v>189.26</v>
      </c>
      <c r="C34155">
        <f t="shared" si="1194"/>
        <v>185.8290847187852</v>
      </c>
      <c r="D34155">
        <f t="shared" si="1195"/>
        <v>11.771179666873191</v>
      </c>
      <c r="X34155">
        <v>34154</v>
      </c>
      <c r="Y34155">
        <v>189.26</v>
      </c>
    </row>
    <row r="34156" spans="1:25" x14ac:dyDescent="0.45">
      <c r="A34156">
        <v>34153</v>
      </c>
      <c r="B34156">
        <v>189.26</v>
      </c>
      <c r="C34156">
        <f t="shared" si="1194"/>
        <v>185.8302755058875</v>
      </c>
      <c r="D34156">
        <f t="shared" si="1195"/>
        <v>11.763010105515185</v>
      </c>
      <c r="X34156">
        <v>34155</v>
      </c>
      <c r="Y34156">
        <v>189.26</v>
      </c>
    </row>
    <row r="34157" spans="1:25" x14ac:dyDescent="0.45">
      <c r="A34157">
        <v>34154</v>
      </c>
      <c r="B34157">
        <v>189.26</v>
      </c>
      <c r="C34157">
        <f t="shared" si="1194"/>
        <v>185.8314662753381</v>
      </c>
      <c r="D34157">
        <f t="shared" si="1195"/>
        <v>11.754843501143929</v>
      </c>
      <c r="X34157">
        <v>34156</v>
      </c>
      <c r="Y34157">
        <v>189.26</v>
      </c>
    </row>
    <row r="34158" spans="1:25" x14ac:dyDescent="0.45">
      <c r="A34158">
        <v>34155</v>
      </c>
      <c r="B34158">
        <v>189.26</v>
      </c>
      <c r="C34158">
        <f t="shared" si="1194"/>
        <v>185.83265702713726</v>
      </c>
      <c r="D34158">
        <f t="shared" si="1195"/>
        <v>11.74667985363155</v>
      </c>
      <c r="X34158">
        <v>34157</v>
      </c>
      <c r="Y34158">
        <v>189.26</v>
      </c>
    </row>
    <row r="34159" spans="1:25" x14ac:dyDescent="0.45">
      <c r="A34159">
        <v>34156</v>
      </c>
      <c r="B34159">
        <v>189.26</v>
      </c>
      <c r="C34159">
        <f t="shared" si="1194"/>
        <v>185.83384776128517</v>
      </c>
      <c r="D34159">
        <f t="shared" si="1195"/>
        <v>11.738519162850576</v>
      </c>
      <c r="X34159">
        <v>34158</v>
      </c>
      <c r="Y34159">
        <v>189.26</v>
      </c>
    </row>
    <row r="34160" spans="1:25" x14ac:dyDescent="0.45">
      <c r="A34160">
        <v>34157</v>
      </c>
      <c r="B34160">
        <v>189.26</v>
      </c>
      <c r="C34160">
        <f t="shared" si="1194"/>
        <v>185.83503847778218</v>
      </c>
      <c r="D34160">
        <f t="shared" si="1195"/>
        <v>11.730361428672563</v>
      </c>
      <c r="X34160">
        <v>34159</v>
      </c>
      <c r="Y34160">
        <v>189.26</v>
      </c>
    </row>
    <row r="34161" spans="1:25" x14ac:dyDescent="0.45">
      <c r="A34161">
        <v>34158</v>
      </c>
      <c r="B34161">
        <v>189.26</v>
      </c>
      <c r="C34161">
        <f t="shared" si="1194"/>
        <v>185.83622917662851</v>
      </c>
      <c r="D34161">
        <f t="shared" si="1195"/>
        <v>11.72220665096985</v>
      </c>
      <c r="X34161">
        <v>34160</v>
      </c>
      <c r="Y34161">
        <v>189.26</v>
      </c>
    </row>
    <row r="34162" spans="1:25" x14ac:dyDescent="0.45">
      <c r="A34162">
        <v>34159</v>
      </c>
      <c r="B34162">
        <v>189.26</v>
      </c>
      <c r="C34162">
        <f t="shared" si="1194"/>
        <v>185.83741985782441</v>
      </c>
      <c r="D34162">
        <f t="shared" si="1195"/>
        <v>11.714054829614588</v>
      </c>
      <c r="X34162">
        <v>34161</v>
      </c>
      <c r="Y34162">
        <v>189.26</v>
      </c>
    </row>
    <row r="34163" spans="1:25" x14ac:dyDescent="0.45">
      <c r="A34163">
        <v>34160</v>
      </c>
      <c r="B34163">
        <v>189.26</v>
      </c>
      <c r="C34163">
        <f t="shared" si="1194"/>
        <v>185.83861052137019</v>
      </c>
      <c r="D34163">
        <f t="shared" si="1195"/>
        <v>11.705905964478733</v>
      </c>
      <c r="X34163">
        <v>34162</v>
      </c>
      <c r="Y34163">
        <v>189.26</v>
      </c>
    </row>
    <row r="34164" spans="1:25" x14ac:dyDescent="0.45">
      <c r="A34164">
        <v>34161</v>
      </c>
      <c r="B34164">
        <v>189.26</v>
      </c>
      <c r="C34164">
        <f t="shared" si="1194"/>
        <v>185.83980116726605</v>
      </c>
      <c r="D34164">
        <f t="shared" si="1195"/>
        <v>11.697760055434641</v>
      </c>
      <c r="X34164">
        <v>34163</v>
      </c>
      <c r="Y34164">
        <v>189.26</v>
      </c>
    </row>
    <row r="34165" spans="1:25" x14ac:dyDescent="0.45">
      <c r="A34165">
        <v>34162</v>
      </c>
      <c r="B34165">
        <v>189.26</v>
      </c>
      <c r="C34165">
        <f t="shared" si="1194"/>
        <v>185.84099179551228</v>
      </c>
      <c r="D34165">
        <f t="shared" si="1195"/>
        <v>11.689617102354276</v>
      </c>
      <c r="X34165">
        <v>34164</v>
      </c>
      <c r="Y34165">
        <v>189.26</v>
      </c>
    </row>
    <row r="34166" spans="1:25" x14ac:dyDescent="0.45">
      <c r="A34166">
        <v>34163</v>
      </c>
      <c r="B34166">
        <v>189.26</v>
      </c>
      <c r="C34166">
        <f t="shared" si="1194"/>
        <v>185.84218240610915</v>
      </c>
      <c r="D34166">
        <f t="shared" si="1195"/>
        <v>11.681477105109806</v>
      </c>
      <c r="X34166">
        <v>34165</v>
      </c>
      <c r="Y34166">
        <v>189.26</v>
      </c>
    </row>
    <row r="34167" spans="1:25" x14ac:dyDescent="0.45">
      <c r="A34167">
        <v>34164</v>
      </c>
      <c r="B34167">
        <v>189.26</v>
      </c>
      <c r="C34167">
        <f t="shared" si="1194"/>
        <v>185.84337299905692</v>
      </c>
      <c r="D34167">
        <f t="shared" si="1195"/>
        <v>11.67334006357321</v>
      </c>
      <c r="X34167">
        <v>34166</v>
      </c>
      <c r="Y34167">
        <v>189.26</v>
      </c>
    </row>
    <row r="34168" spans="1:25" x14ac:dyDescent="0.45">
      <c r="A34168">
        <v>34165</v>
      </c>
      <c r="B34168">
        <v>189.26</v>
      </c>
      <c r="C34168">
        <f t="shared" si="1194"/>
        <v>185.84456357435585</v>
      </c>
      <c r="D34168">
        <f t="shared" si="1195"/>
        <v>11.665205977616855</v>
      </c>
      <c r="X34168">
        <v>34167</v>
      </c>
      <c r="Y34168">
        <v>189.26</v>
      </c>
    </row>
    <row r="34169" spans="1:25" x14ac:dyDescent="0.45">
      <c r="A34169">
        <v>34166</v>
      </c>
      <c r="B34169">
        <v>189.26</v>
      </c>
      <c r="C34169">
        <f t="shared" si="1194"/>
        <v>185.84575413200622</v>
      </c>
      <c r="D34169">
        <f t="shared" si="1195"/>
        <v>11.657074847112534</v>
      </c>
      <c r="X34169">
        <v>34168</v>
      </c>
      <c r="Y34169">
        <v>189.26</v>
      </c>
    </row>
    <row r="34170" spans="1:25" x14ac:dyDescent="0.45">
      <c r="A34170">
        <v>34167</v>
      </c>
      <c r="B34170">
        <v>189.26</v>
      </c>
      <c r="C34170">
        <f t="shared" si="1194"/>
        <v>185.84694467200822</v>
      </c>
      <c r="D34170">
        <f t="shared" si="1195"/>
        <v>11.648946671933013</v>
      </c>
      <c r="X34170">
        <v>34169</v>
      </c>
      <c r="Y34170">
        <v>189.26</v>
      </c>
    </row>
    <row r="34171" spans="1:25" x14ac:dyDescent="0.45">
      <c r="A34171">
        <v>34168</v>
      </c>
      <c r="B34171">
        <v>189.26</v>
      </c>
      <c r="C34171">
        <f t="shared" si="1194"/>
        <v>185.84813519436219</v>
      </c>
      <c r="D34171">
        <f t="shared" si="1195"/>
        <v>11.640821451949897</v>
      </c>
      <c r="X34171">
        <v>34170</v>
      </c>
      <c r="Y34171">
        <v>189.26</v>
      </c>
    </row>
    <row r="34172" spans="1:25" x14ac:dyDescent="0.45">
      <c r="A34172">
        <v>34169</v>
      </c>
      <c r="B34172">
        <v>189.26</v>
      </c>
      <c r="C34172">
        <f t="shared" si="1194"/>
        <v>185.84932569906834</v>
      </c>
      <c r="D34172">
        <f t="shared" si="1195"/>
        <v>11.632699187035572</v>
      </c>
      <c r="X34172">
        <v>34171</v>
      </c>
      <c r="Y34172">
        <v>189.26</v>
      </c>
    </row>
    <row r="34173" spans="1:25" x14ac:dyDescent="0.45">
      <c r="A34173">
        <v>34170</v>
      </c>
      <c r="B34173">
        <v>189.26</v>
      </c>
      <c r="C34173">
        <f t="shared" si="1194"/>
        <v>185.85051618612698</v>
      </c>
      <c r="D34173">
        <f t="shared" si="1195"/>
        <v>11.624579877062043</v>
      </c>
      <c r="X34173">
        <v>34172</v>
      </c>
      <c r="Y34173">
        <v>189.26</v>
      </c>
    </row>
    <row r="34174" spans="1:25" x14ac:dyDescent="0.45">
      <c r="A34174">
        <v>34171</v>
      </c>
      <c r="B34174">
        <v>189.26</v>
      </c>
      <c r="C34174">
        <f t="shared" si="1194"/>
        <v>185.85170665553835</v>
      </c>
      <c r="D34174">
        <f t="shared" si="1195"/>
        <v>11.616463521901512</v>
      </c>
      <c r="X34174">
        <v>34173</v>
      </c>
      <c r="Y34174">
        <v>189.26</v>
      </c>
    </row>
    <row r="34175" spans="1:25" x14ac:dyDescent="0.45">
      <c r="A34175">
        <v>34172</v>
      </c>
      <c r="B34175">
        <v>189.26</v>
      </c>
      <c r="C34175">
        <f t="shared" si="1194"/>
        <v>185.85289710730268</v>
      </c>
      <c r="D34175">
        <f t="shared" si="1195"/>
        <v>11.608350121426376</v>
      </c>
      <c r="X34175">
        <v>34174</v>
      </c>
      <c r="Y34175">
        <v>189.26</v>
      </c>
    </row>
    <row r="34176" spans="1:25" x14ac:dyDescent="0.45">
      <c r="A34176">
        <v>34173</v>
      </c>
      <c r="B34176">
        <v>189.26</v>
      </c>
      <c r="C34176">
        <f t="shared" si="1194"/>
        <v>185.85408754142031</v>
      </c>
      <c r="D34176">
        <f t="shared" si="1195"/>
        <v>11.600239675508266</v>
      </c>
      <c r="X34176">
        <v>34175</v>
      </c>
      <c r="Y34176">
        <v>189.26</v>
      </c>
    </row>
    <row r="34177" spans="1:25" x14ac:dyDescent="0.45">
      <c r="A34177">
        <v>34174</v>
      </c>
      <c r="B34177">
        <v>189.26</v>
      </c>
      <c r="C34177">
        <f t="shared" si="1194"/>
        <v>185.85527795789142</v>
      </c>
      <c r="D34177">
        <f t="shared" si="1195"/>
        <v>11.592132184019979</v>
      </c>
      <c r="X34177">
        <v>34176</v>
      </c>
      <c r="Y34177">
        <v>189.26</v>
      </c>
    </row>
    <row r="34178" spans="1:25" x14ac:dyDescent="0.45">
      <c r="A34178">
        <v>34175</v>
      </c>
      <c r="B34178">
        <v>189.26</v>
      </c>
      <c r="C34178">
        <f t="shared" si="1194"/>
        <v>185.85646835671628</v>
      </c>
      <c r="D34178">
        <f t="shared" si="1195"/>
        <v>11.584027646833535</v>
      </c>
      <c r="X34178">
        <v>34177</v>
      </c>
      <c r="Y34178">
        <v>189.26</v>
      </c>
    </row>
    <row r="34179" spans="1:25" x14ac:dyDescent="0.45">
      <c r="A34179">
        <v>34176</v>
      </c>
      <c r="B34179">
        <v>189.26</v>
      </c>
      <c r="C34179">
        <f t="shared" si="1194"/>
        <v>185.85765873789518</v>
      </c>
      <c r="D34179">
        <f t="shared" si="1195"/>
        <v>11.575926063820967</v>
      </c>
      <c r="X34179">
        <v>34178</v>
      </c>
      <c r="Y34179">
        <v>189.26</v>
      </c>
    </row>
    <row r="34180" spans="1:25" x14ac:dyDescent="0.45">
      <c r="A34180">
        <v>34177</v>
      </c>
      <c r="B34180">
        <v>189.26</v>
      </c>
      <c r="C34180">
        <f t="shared" ref="C34180:C34243" si="1196">$H$4 - $I$4*EXP(-A34180/$J$4)</f>
        <v>185.8588491014284</v>
      </c>
      <c r="D34180">
        <f t="shared" ref="D34180:D34243" si="1197">(B34180-C34180)^2</f>
        <v>11.56782743485431</v>
      </c>
      <c r="X34180">
        <v>34179</v>
      </c>
      <c r="Y34180">
        <v>189.26</v>
      </c>
    </row>
    <row r="34181" spans="1:25" x14ac:dyDescent="0.45">
      <c r="A34181">
        <v>34178</v>
      </c>
      <c r="B34181">
        <v>189.26</v>
      </c>
      <c r="C34181">
        <f t="shared" si="1196"/>
        <v>185.86003944731618</v>
      </c>
      <c r="D34181">
        <f t="shared" si="1197"/>
        <v>11.559731759805986</v>
      </c>
      <c r="X34181">
        <v>34180</v>
      </c>
      <c r="Y34181">
        <v>189.26</v>
      </c>
    </row>
    <row r="34182" spans="1:25" x14ac:dyDescent="0.45">
      <c r="A34182">
        <v>34179</v>
      </c>
      <c r="B34182">
        <v>189.26</v>
      </c>
      <c r="C34182">
        <f t="shared" si="1196"/>
        <v>185.86122977555874</v>
      </c>
      <c r="D34182">
        <f t="shared" si="1197"/>
        <v>11.551639038548426</v>
      </c>
      <c r="X34182">
        <v>34181</v>
      </c>
      <c r="Y34182">
        <v>189.26</v>
      </c>
    </row>
    <row r="34183" spans="1:25" x14ac:dyDescent="0.45">
      <c r="A34183">
        <v>34180</v>
      </c>
      <c r="B34183">
        <v>189.26</v>
      </c>
      <c r="C34183">
        <f t="shared" si="1196"/>
        <v>185.86242008615639</v>
      </c>
      <c r="D34183">
        <f t="shared" si="1197"/>
        <v>11.543549270953486</v>
      </c>
      <c r="X34183">
        <v>34182</v>
      </c>
      <c r="Y34183">
        <v>189.26</v>
      </c>
    </row>
    <row r="34184" spans="1:25" x14ac:dyDescent="0.45">
      <c r="A34184">
        <v>34181</v>
      </c>
      <c r="B34184">
        <v>189.26</v>
      </c>
      <c r="C34184">
        <f t="shared" si="1196"/>
        <v>185.86361037910939</v>
      </c>
      <c r="D34184">
        <f t="shared" si="1197"/>
        <v>11.535462456893407</v>
      </c>
      <c r="X34184">
        <v>34183</v>
      </c>
      <c r="Y34184">
        <v>189.26</v>
      </c>
    </row>
    <row r="34185" spans="1:25" x14ac:dyDescent="0.45">
      <c r="A34185">
        <v>34182</v>
      </c>
      <c r="B34185">
        <v>189.26</v>
      </c>
      <c r="C34185">
        <f t="shared" si="1196"/>
        <v>185.86480065441802</v>
      </c>
      <c r="D34185">
        <f t="shared" si="1197"/>
        <v>11.527378596240249</v>
      </c>
      <c r="X34185">
        <v>34184</v>
      </c>
      <c r="Y34185">
        <v>189.26</v>
      </c>
    </row>
    <row r="34186" spans="1:25" x14ac:dyDescent="0.45">
      <c r="A34186">
        <v>34183</v>
      </c>
      <c r="B34186">
        <v>189.26</v>
      </c>
      <c r="C34186">
        <f t="shared" si="1196"/>
        <v>185.86599091208248</v>
      </c>
      <c r="D34186">
        <f t="shared" si="1197"/>
        <v>11.519297688866649</v>
      </c>
      <c r="X34186">
        <v>34185</v>
      </c>
      <c r="Y34186">
        <v>189.26</v>
      </c>
    </row>
    <row r="34187" spans="1:25" x14ac:dyDescent="0.45">
      <c r="A34187">
        <v>34184</v>
      </c>
      <c r="B34187">
        <v>189.26</v>
      </c>
      <c r="C34187">
        <f t="shared" si="1196"/>
        <v>185.86718115210309</v>
      </c>
      <c r="D34187">
        <f t="shared" si="1197"/>
        <v>11.511219734644481</v>
      </c>
      <c r="X34187">
        <v>34186</v>
      </c>
      <c r="Y34187">
        <v>189.26</v>
      </c>
    </row>
    <row r="34188" spans="1:25" x14ac:dyDescent="0.45">
      <c r="A34188">
        <v>34185</v>
      </c>
      <c r="B34188">
        <v>189.26</v>
      </c>
      <c r="C34188">
        <f t="shared" si="1196"/>
        <v>185.86837137448009</v>
      </c>
      <c r="D34188">
        <f t="shared" si="1197"/>
        <v>11.503144733446005</v>
      </c>
      <c r="X34188">
        <v>34187</v>
      </c>
      <c r="Y34188">
        <v>189.26</v>
      </c>
    </row>
    <row r="34189" spans="1:25" x14ac:dyDescent="0.45">
      <c r="A34189">
        <v>34186</v>
      </c>
      <c r="B34189">
        <v>189.26</v>
      </c>
      <c r="C34189">
        <f t="shared" si="1196"/>
        <v>185.86956157921372</v>
      </c>
      <c r="D34189">
        <f t="shared" si="1197"/>
        <v>11.495072685143681</v>
      </c>
      <c r="X34189">
        <v>34188</v>
      </c>
      <c r="Y34189">
        <v>189.26</v>
      </c>
    </row>
    <row r="34190" spans="1:25" x14ac:dyDescent="0.45">
      <c r="A34190">
        <v>34187</v>
      </c>
      <c r="B34190">
        <v>189.26</v>
      </c>
      <c r="C34190">
        <f t="shared" si="1196"/>
        <v>185.87075176630427</v>
      </c>
      <c r="D34190">
        <f t="shared" si="1197"/>
        <v>11.487003589609587</v>
      </c>
      <c r="X34190">
        <v>34189</v>
      </c>
      <c r="Y34190">
        <v>189.26</v>
      </c>
    </row>
    <row r="34191" spans="1:25" x14ac:dyDescent="0.45">
      <c r="A34191">
        <v>34188</v>
      </c>
      <c r="B34191">
        <v>189.26</v>
      </c>
      <c r="C34191">
        <f t="shared" si="1196"/>
        <v>185.87194193575198</v>
      </c>
      <c r="D34191">
        <f t="shared" si="1197"/>
        <v>11.478937446715999</v>
      </c>
      <c r="X34191">
        <v>34190</v>
      </c>
      <c r="Y34191">
        <v>189.26</v>
      </c>
    </row>
    <row r="34192" spans="1:25" x14ac:dyDescent="0.45">
      <c r="A34192">
        <v>34189</v>
      </c>
      <c r="B34192">
        <v>189.26</v>
      </c>
      <c r="C34192">
        <f t="shared" si="1196"/>
        <v>185.87313208755714</v>
      </c>
      <c r="D34192">
        <f t="shared" si="1197"/>
        <v>11.470874256335005</v>
      </c>
      <c r="X34192">
        <v>34191</v>
      </c>
      <c r="Y34192">
        <v>189.26</v>
      </c>
    </row>
    <row r="34193" spans="1:25" x14ac:dyDescent="0.45">
      <c r="A34193">
        <v>34190</v>
      </c>
      <c r="B34193">
        <v>189.26</v>
      </c>
      <c r="C34193">
        <f t="shared" si="1196"/>
        <v>185.87432222171998</v>
      </c>
      <c r="D34193">
        <f t="shared" si="1197"/>
        <v>11.462814018339079</v>
      </c>
      <c r="X34193">
        <v>34192</v>
      </c>
      <c r="Y34193">
        <v>189.26</v>
      </c>
    </row>
    <row r="34194" spans="1:25" x14ac:dyDescent="0.45">
      <c r="A34194">
        <v>34191</v>
      </c>
      <c r="B34194">
        <v>189.26</v>
      </c>
      <c r="C34194">
        <f t="shared" si="1196"/>
        <v>185.87551233824081</v>
      </c>
      <c r="D34194">
        <f t="shared" si="1197"/>
        <v>11.454756732600128</v>
      </c>
      <c r="X34194">
        <v>34193</v>
      </c>
      <c r="Y34194">
        <v>189.26</v>
      </c>
    </row>
    <row r="34195" spans="1:25" x14ac:dyDescent="0.45">
      <c r="A34195">
        <v>34192</v>
      </c>
      <c r="B34195">
        <v>189.26</v>
      </c>
      <c r="C34195">
        <f t="shared" si="1196"/>
        <v>185.87670243711983</v>
      </c>
      <c r="D34195">
        <f t="shared" si="1197"/>
        <v>11.446702398990825</v>
      </c>
      <c r="X34195">
        <v>34194</v>
      </c>
      <c r="Y34195">
        <v>189.26</v>
      </c>
    </row>
    <row r="34196" spans="1:25" x14ac:dyDescent="0.45">
      <c r="A34196">
        <v>34193</v>
      </c>
      <c r="B34196">
        <v>189.26</v>
      </c>
      <c r="C34196">
        <f t="shared" si="1196"/>
        <v>185.87789251835733</v>
      </c>
      <c r="D34196">
        <f t="shared" si="1197"/>
        <v>11.438651017383277</v>
      </c>
      <c r="X34196">
        <v>34195</v>
      </c>
      <c r="Y34196">
        <v>189.26</v>
      </c>
    </row>
    <row r="34197" spans="1:25" x14ac:dyDescent="0.45">
      <c r="A34197">
        <v>34194</v>
      </c>
      <c r="B34197">
        <v>189.26</v>
      </c>
      <c r="C34197">
        <f t="shared" si="1196"/>
        <v>185.87908258195358</v>
      </c>
      <c r="D34197">
        <f t="shared" si="1197"/>
        <v>11.430602587649592</v>
      </c>
      <c r="X34197">
        <v>34196</v>
      </c>
      <c r="Y34197">
        <v>189.26</v>
      </c>
    </row>
    <row r="34198" spans="1:25" x14ac:dyDescent="0.45">
      <c r="A34198">
        <v>34195</v>
      </c>
      <c r="B34198">
        <v>189.26</v>
      </c>
      <c r="C34198">
        <f t="shared" si="1196"/>
        <v>185.88027262790882</v>
      </c>
      <c r="D34198">
        <f t="shared" si="1197"/>
        <v>11.42255710966227</v>
      </c>
      <c r="X34198">
        <v>34197</v>
      </c>
      <c r="Y34198">
        <v>189.26</v>
      </c>
    </row>
    <row r="34199" spans="1:25" x14ac:dyDescent="0.45">
      <c r="A34199">
        <v>34196</v>
      </c>
      <c r="B34199">
        <v>189.26</v>
      </c>
      <c r="C34199">
        <f t="shared" si="1196"/>
        <v>185.88146265622333</v>
      </c>
      <c r="D34199">
        <f t="shared" si="1197"/>
        <v>11.414514583293426</v>
      </c>
      <c r="X34199">
        <v>34198</v>
      </c>
      <c r="Y34199">
        <v>189.26</v>
      </c>
    </row>
    <row r="34200" spans="1:25" x14ac:dyDescent="0.45">
      <c r="A34200">
        <v>34197</v>
      </c>
      <c r="B34200">
        <v>189.26</v>
      </c>
      <c r="C34200">
        <f t="shared" si="1196"/>
        <v>185.8826526668974</v>
      </c>
      <c r="D34200">
        <f t="shared" si="1197"/>
        <v>11.406475008415185</v>
      </c>
      <c r="X34200">
        <v>34199</v>
      </c>
      <c r="Y34200">
        <v>189.26</v>
      </c>
    </row>
    <row r="34201" spans="1:25" x14ac:dyDescent="0.45">
      <c r="A34201">
        <v>34198</v>
      </c>
      <c r="B34201">
        <v>189.26</v>
      </c>
      <c r="C34201">
        <f t="shared" si="1196"/>
        <v>185.88384265993125</v>
      </c>
      <c r="D34201">
        <f t="shared" si="1197"/>
        <v>11.398438384900055</v>
      </c>
      <c r="X34201">
        <v>34200</v>
      </c>
      <c r="Y34201">
        <v>189.26</v>
      </c>
    </row>
    <row r="34202" spans="1:25" x14ac:dyDescent="0.45">
      <c r="A34202">
        <v>34199</v>
      </c>
      <c r="B34202">
        <v>189.26</v>
      </c>
      <c r="C34202">
        <f t="shared" si="1196"/>
        <v>185.8850326353251</v>
      </c>
      <c r="D34202">
        <f t="shared" si="1197"/>
        <v>11.390404712620555</v>
      </c>
      <c r="X34202">
        <v>34201</v>
      </c>
      <c r="Y34202">
        <v>189.26</v>
      </c>
    </row>
    <row r="34203" spans="1:25" x14ac:dyDescent="0.45">
      <c r="A34203">
        <v>34200</v>
      </c>
      <c r="B34203">
        <v>189.26</v>
      </c>
      <c r="C34203">
        <f t="shared" si="1196"/>
        <v>185.88622259307931</v>
      </c>
      <c r="D34203">
        <f t="shared" si="1197"/>
        <v>11.382373991448432</v>
      </c>
      <c r="X34203">
        <v>34202</v>
      </c>
      <c r="Y34203">
        <v>189.26</v>
      </c>
    </row>
    <row r="34204" spans="1:25" x14ac:dyDescent="0.45">
      <c r="A34204">
        <v>34201</v>
      </c>
      <c r="B34204">
        <v>189.26</v>
      </c>
      <c r="C34204">
        <f t="shared" si="1196"/>
        <v>185.88741253319404</v>
      </c>
      <c r="D34204">
        <f t="shared" si="1197"/>
        <v>11.374346221256596</v>
      </c>
      <c r="X34204">
        <v>34203</v>
      </c>
      <c r="Y34204">
        <v>189.26</v>
      </c>
    </row>
    <row r="34205" spans="1:25" x14ac:dyDescent="0.45">
      <c r="A34205">
        <v>34202</v>
      </c>
      <c r="B34205">
        <v>189.26</v>
      </c>
      <c r="C34205">
        <f t="shared" si="1196"/>
        <v>185.88860245566966</v>
      </c>
      <c r="D34205">
        <f t="shared" si="1197"/>
        <v>11.366321401916617</v>
      </c>
      <c r="X34205">
        <v>34204</v>
      </c>
      <c r="Y34205">
        <v>189.26</v>
      </c>
    </row>
    <row r="34206" spans="1:25" x14ac:dyDescent="0.45">
      <c r="A34206">
        <v>34203</v>
      </c>
      <c r="B34206">
        <v>189.26</v>
      </c>
      <c r="C34206">
        <f t="shared" si="1196"/>
        <v>185.88979236050636</v>
      </c>
      <c r="D34206">
        <f t="shared" si="1197"/>
        <v>11.358299533301215</v>
      </c>
      <c r="X34206">
        <v>34205</v>
      </c>
      <c r="Y34206">
        <v>189.26</v>
      </c>
    </row>
    <row r="34207" spans="1:25" x14ac:dyDescent="0.45">
      <c r="A34207">
        <v>34204</v>
      </c>
      <c r="B34207">
        <v>189.26</v>
      </c>
      <c r="C34207">
        <f t="shared" si="1196"/>
        <v>185.89098224770441</v>
      </c>
      <c r="D34207">
        <f t="shared" si="1197"/>
        <v>11.350280615282738</v>
      </c>
      <c r="X34207">
        <v>34206</v>
      </c>
      <c r="Y34207">
        <v>189.26</v>
      </c>
    </row>
    <row r="34208" spans="1:25" x14ac:dyDescent="0.45">
      <c r="A34208">
        <v>34205</v>
      </c>
      <c r="B34208">
        <v>189.26</v>
      </c>
      <c r="C34208">
        <f t="shared" si="1196"/>
        <v>185.89217211726407</v>
      </c>
      <c r="D34208">
        <f t="shared" si="1197"/>
        <v>11.342264647733534</v>
      </c>
      <c r="X34208">
        <v>34207</v>
      </c>
      <c r="Y34208">
        <v>189.26</v>
      </c>
    </row>
    <row r="34209" spans="1:25" x14ac:dyDescent="0.45">
      <c r="A34209">
        <v>34206</v>
      </c>
      <c r="B34209">
        <v>189.26</v>
      </c>
      <c r="C34209">
        <f t="shared" si="1196"/>
        <v>185.89336196918561</v>
      </c>
      <c r="D34209">
        <f t="shared" si="1197"/>
        <v>11.334251630525765</v>
      </c>
      <c r="X34209">
        <v>34208</v>
      </c>
      <c r="Y34209">
        <v>189.26</v>
      </c>
    </row>
    <row r="34210" spans="1:25" x14ac:dyDescent="0.45">
      <c r="A34210">
        <v>34207</v>
      </c>
      <c r="B34210">
        <v>189.26</v>
      </c>
      <c r="C34210">
        <f t="shared" si="1196"/>
        <v>185.89455180346928</v>
      </c>
      <c r="D34210">
        <f t="shared" si="1197"/>
        <v>11.326241563531788</v>
      </c>
      <c r="X34210">
        <v>34209</v>
      </c>
      <c r="Y34210">
        <v>189.26</v>
      </c>
    </row>
    <row r="34211" spans="1:25" x14ac:dyDescent="0.45">
      <c r="A34211">
        <v>34208</v>
      </c>
      <c r="B34211">
        <v>189.26</v>
      </c>
      <c r="C34211">
        <f t="shared" si="1196"/>
        <v>185.89574162011539</v>
      </c>
      <c r="D34211">
        <f t="shared" si="1197"/>
        <v>11.318234446623777</v>
      </c>
      <c r="X34211">
        <v>34210</v>
      </c>
      <c r="Y34211">
        <v>189.26</v>
      </c>
    </row>
    <row r="34212" spans="1:25" x14ac:dyDescent="0.45">
      <c r="A34212">
        <v>34209</v>
      </c>
      <c r="B34212">
        <v>189.26</v>
      </c>
      <c r="C34212">
        <f t="shared" si="1196"/>
        <v>185.89693141912414</v>
      </c>
      <c r="D34212">
        <f t="shared" si="1197"/>
        <v>11.310230279674284</v>
      </c>
      <c r="X34212">
        <v>34211</v>
      </c>
      <c r="Y34212">
        <v>189.26</v>
      </c>
    </row>
    <row r="34213" spans="1:25" x14ac:dyDescent="0.45">
      <c r="A34213">
        <v>34210</v>
      </c>
      <c r="B34213">
        <v>189.26</v>
      </c>
      <c r="C34213">
        <f t="shared" si="1196"/>
        <v>185.89812120049581</v>
      </c>
      <c r="D34213">
        <f t="shared" si="1197"/>
        <v>11.302229062555686</v>
      </c>
      <c r="X34213">
        <v>34212</v>
      </c>
      <c r="Y34213">
        <v>189.26</v>
      </c>
    </row>
    <row r="34214" spans="1:25" x14ac:dyDescent="0.45">
      <c r="A34214">
        <v>34211</v>
      </c>
      <c r="B34214">
        <v>189.26</v>
      </c>
      <c r="C34214">
        <f t="shared" si="1196"/>
        <v>185.89931096423066</v>
      </c>
      <c r="D34214">
        <f t="shared" si="1197"/>
        <v>11.294230795140162</v>
      </c>
      <c r="X34214">
        <v>34213</v>
      </c>
      <c r="Y34214">
        <v>189.26</v>
      </c>
    </row>
    <row r="34215" spans="1:25" x14ac:dyDescent="0.45">
      <c r="A34215">
        <v>34212</v>
      </c>
      <c r="B34215">
        <v>189.26</v>
      </c>
      <c r="C34215">
        <f t="shared" si="1196"/>
        <v>185.90050071032897</v>
      </c>
      <c r="D34215">
        <f t="shared" si="1197"/>
        <v>11.286235477300094</v>
      </c>
      <c r="X34215">
        <v>34214</v>
      </c>
      <c r="Y34215">
        <v>189.26</v>
      </c>
    </row>
    <row r="34216" spans="1:25" x14ac:dyDescent="0.45">
      <c r="A34216">
        <v>34213</v>
      </c>
      <c r="B34216">
        <v>189.26</v>
      </c>
      <c r="C34216">
        <f t="shared" si="1196"/>
        <v>185.90169043879104</v>
      </c>
      <c r="D34216">
        <f t="shared" si="1197"/>
        <v>11.278243108907484</v>
      </c>
      <c r="X34216">
        <v>34215</v>
      </c>
      <c r="Y34216">
        <v>189.26</v>
      </c>
    </row>
    <row r="34217" spans="1:25" x14ac:dyDescent="0.45">
      <c r="A34217">
        <v>34214</v>
      </c>
      <c r="B34217">
        <v>189.26</v>
      </c>
      <c r="C34217">
        <f t="shared" si="1196"/>
        <v>185.90288014961703</v>
      </c>
      <c r="D34217">
        <f t="shared" si="1197"/>
        <v>11.270253689835293</v>
      </c>
      <c r="X34217">
        <v>34216</v>
      </c>
      <c r="Y34217">
        <v>189.26</v>
      </c>
    </row>
    <row r="34218" spans="1:25" x14ac:dyDescent="0.45">
      <c r="A34218">
        <v>34215</v>
      </c>
      <c r="B34218">
        <v>189.26</v>
      </c>
      <c r="C34218">
        <f t="shared" si="1196"/>
        <v>185.90406984280725</v>
      </c>
      <c r="D34218">
        <f t="shared" si="1197"/>
        <v>11.262267219955721</v>
      </c>
      <c r="X34218">
        <v>34217</v>
      </c>
      <c r="Y34218">
        <v>189.26</v>
      </c>
    </row>
    <row r="34219" spans="1:25" x14ac:dyDescent="0.45">
      <c r="A34219">
        <v>34216</v>
      </c>
      <c r="B34219">
        <v>189.26</v>
      </c>
      <c r="C34219">
        <f t="shared" si="1196"/>
        <v>185.90525951836196</v>
      </c>
      <c r="D34219">
        <f t="shared" si="1197"/>
        <v>11.254283699140975</v>
      </c>
      <c r="X34219">
        <v>34218</v>
      </c>
      <c r="Y34219">
        <v>189.26</v>
      </c>
    </row>
    <row r="34220" spans="1:25" x14ac:dyDescent="0.45">
      <c r="A34220">
        <v>34217</v>
      </c>
      <c r="B34220">
        <v>189.26</v>
      </c>
      <c r="C34220">
        <f t="shared" si="1196"/>
        <v>185.90644917628146</v>
      </c>
      <c r="D34220">
        <f t="shared" si="1197"/>
        <v>11.246303127263268</v>
      </c>
      <c r="X34220">
        <v>34219</v>
      </c>
      <c r="Y34220">
        <v>189.26</v>
      </c>
    </row>
    <row r="34221" spans="1:25" x14ac:dyDescent="0.45">
      <c r="A34221">
        <v>34218</v>
      </c>
      <c r="B34221">
        <v>189.26</v>
      </c>
      <c r="C34221">
        <f t="shared" si="1196"/>
        <v>185.90763881656591</v>
      </c>
      <c r="D34221">
        <f t="shared" si="1197"/>
        <v>11.238325504195572</v>
      </c>
      <c r="X34221">
        <v>34220</v>
      </c>
      <c r="Y34221">
        <v>189.26</v>
      </c>
    </row>
    <row r="34222" spans="1:25" x14ac:dyDescent="0.45">
      <c r="A34222">
        <v>34219</v>
      </c>
      <c r="B34222">
        <v>189.26</v>
      </c>
      <c r="C34222">
        <f t="shared" si="1196"/>
        <v>185.90882843921571</v>
      </c>
      <c r="D34222">
        <f t="shared" si="1197"/>
        <v>11.23035082980935</v>
      </c>
      <c r="X34222">
        <v>34221</v>
      </c>
      <c r="Y34222">
        <v>189.26</v>
      </c>
    </row>
    <row r="34223" spans="1:25" x14ac:dyDescent="0.45">
      <c r="A34223">
        <v>34220</v>
      </c>
      <c r="B34223">
        <v>189.26</v>
      </c>
      <c r="C34223">
        <f t="shared" si="1196"/>
        <v>185.91001804423101</v>
      </c>
      <c r="D34223">
        <f t="shared" si="1197"/>
        <v>11.222379103977772</v>
      </c>
      <c r="X34223">
        <v>34222</v>
      </c>
      <c r="Y34223">
        <v>189.26</v>
      </c>
    </row>
    <row r="34224" spans="1:25" x14ac:dyDescent="0.45">
      <c r="A34224">
        <v>34221</v>
      </c>
      <c r="B34224">
        <v>189.26</v>
      </c>
      <c r="C34224">
        <f t="shared" si="1196"/>
        <v>185.91120763161211</v>
      </c>
      <c r="D34224">
        <f t="shared" si="1197"/>
        <v>11.214410326572882</v>
      </c>
      <c r="X34224">
        <v>34223</v>
      </c>
      <c r="Y34224">
        <v>189.26</v>
      </c>
    </row>
    <row r="34225" spans="1:25" x14ac:dyDescent="0.45">
      <c r="A34225">
        <v>34222</v>
      </c>
      <c r="B34225">
        <v>189.26</v>
      </c>
      <c r="C34225">
        <f t="shared" si="1196"/>
        <v>185.91239720135928</v>
      </c>
      <c r="D34225">
        <f t="shared" si="1197"/>
        <v>11.206444497467098</v>
      </c>
      <c r="X34225">
        <v>34224</v>
      </c>
      <c r="Y34225">
        <v>189.26</v>
      </c>
    </row>
    <row r="34226" spans="1:25" x14ac:dyDescent="0.45">
      <c r="A34226">
        <v>34223</v>
      </c>
      <c r="B34226">
        <v>189.26</v>
      </c>
      <c r="C34226">
        <f t="shared" si="1196"/>
        <v>185.9135867534728</v>
      </c>
      <c r="D34226">
        <f t="shared" si="1197"/>
        <v>11.198481616532659</v>
      </c>
      <c r="X34226">
        <v>34225</v>
      </c>
      <c r="Y34226">
        <v>189.26</v>
      </c>
    </row>
    <row r="34227" spans="1:25" x14ac:dyDescent="0.45">
      <c r="A34227">
        <v>34224</v>
      </c>
      <c r="B34227">
        <v>189.26</v>
      </c>
      <c r="C34227">
        <f t="shared" si="1196"/>
        <v>185.91477628795289</v>
      </c>
      <c r="D34227">
        <f t="shared" si="1197"/>
        <v>11.190521683642187</v>
      </c>
      <c r="X34227">
        <v>34226</v>
      </c>
      <c r="Y34227">
        <v>189.26</v>
      </c>
    </row>
    <row r="34228" spans="1:25" x14ac:dyDescent="0.45">
      <c r="A34228">
        <v>34225</v>
      </c>
      <c r="B34228">
        <v>189.26</v>
      </c>
      <c r="C34228">
        <f t="shared" si="1196"/>
        <v>185.91596580479981</v>
      </c>
      <c r="D34228">
        <f t="shared" si="1197"/>
        <v>11.182564698668116</v>
      </c>
      <c r="X34228">
        <v>34227</v>
      </c>
      <c r="Y34228">
        <v>189.26</v>
      </c>
    </row>
    <row r="34229" spans="1:25" x14ac:dyDescent="0.45">
      <c r="A34229">
        <v>34226</v>
      </c>
      <c r="B34229">
        <v>189.26</v>
      </c>
      <c r="C34229">
        <f t="shared" si="1196"/>
        <v>185.91715530401385</v>
      </c>
      <c r="D34229">
        <f t="shared" si="1197"/>
        <v>11.174610661482699</v>
      </c>
      <c r="X34229">
        <v>34228</v>
      </c>
      <c r="Y34229">
        <v>189.26</v>
      </c>
    </row>
    <row r="34230" spans="1:25" x14ac:dyDescent="0.45">
      <c r="A34230">
        <v>34227</v>
      </c>
      <c r="B34230">
        <v>189.26</v>
      </c>
      <c r="C34230">
        <f t="shared" si="1196"/>
        <v>185.91834478559525</v>
      </c>
      <c r="D34230">
        <f t="shared" si="1197"/>
        <v>11.16665957195838</v>
      </c>
      <c r="X34230">
        <v>34229</v>
      </c>
      <c r="Y34230">
        <v>189.26</v>
      </c>
    </row>
    <row r="34231" spans="1:25" x14ac:dyDescent="0.45">
      <c r="A34231">
        <v>34228</v>
      </c>
      <c r="B34231">
        <v>189.26</v>
      </c>
      <c r="C34231">
        <f t="shared" si="1196"/>
        <v>185.91953424954431</v>
      </c>
      <c r="D34231">
        <f t="shared" si="1197"/>
        <v>11.158711429967417</v>
      </c>
      <c r="X34231">
        <v>34230</v>
      </c>
      <c r="Y34231">
        <v>189.26</v>
      </c>
    </row>
    <row r="34232" spans="1:25" x14ac:dyDescent="0.45">
      <c r="A34232">
        <v>34229</v>
      </c>
      <c r="B34232">
        <v>189.26</v>
      </c>
      <c r="C34232">
        <f t="shared" si="1196"/>
        <v>185.92072369586123</v>
      </c>
      <c r="D34232">
        <f t="shared" si="1197"/>
        <v>11.150766235382642</v>
      </c>
      <c r="X34232">
        <v>34231</v>
      </c>
      <c r="Y34232">
        <v>189.26</v>
      </c>
    </row>
    <row r="34233" spans="1:25" x14ac:dyDescent="0.45">
      <c r="A34233">
        <v>34230</v>
      </c>
      <c r="B34233">
        <v>189.26</v>
      </c>
      <c r="C34233">
        <f t="shared" si="1196"/>
        <v>185.92191312454631</v>
      </c>
      <c r="D34233">
        <f t="shared" si="1197"/>
        <v>11.142823988076135</v>
      </c>
      <c r="X34233">
        <v>34232</v>
      </c>
      <c r="Y34233">
        <v>189.26</v>
      </c>
    </row>
    <row r="34234" spans="1:25" x14ac:dyDescent="0.45">
      <c r="A34234">
        <v>34231</v>
      </c>
      <c r="B34234">
        <v>189.26</v>
      </c>
      <c r="C34234">
        <f t="shared" si="1196"/>
        <v>185.92310253559981</v>
      </c>
      <c r="D34234">
        <f t="shared" si="1197"/>
        <v>11.134884687920357</v>
      </c>
      <c r="X34234">
        <v>34233</v>
      </c>
      <c r="Y34234">
        <v>189.26</v>
      </c>
    </row>
    <row r="34235" spans="1:25" x14ac:dyDescent="0.45">
      <c r="A34235">
        <v>34232</v>
      </c>
      <c r="B34235">
        <v>189.26</v>
      </c>
      <c r="C34235">
        <f t="shared" si="1196"/>
        <v>185.92429192902199</v>
      </c>
      <c r="D34235">
        <f t="shared" si="1197"/>
        <v>11.126948334787775</v>
      </c>
      <c r="X34235">
        <v>34234</v>
      </c>
      <c r="Y34235">
        <v>189.26</v>
      </c>
    </row>
    <row r="34236" spans="1:25" x14ac:dyDescent="0.45">
      <c r="A34236">
        <v>34233</v>
      </c>
      <c r="B34236">
        <v>189.26</v>
      </c>
      <c r="C34236">
        <f t="shared" si="1196"/>
        <v>185.9254813048131</v>
      </c>
      <c r="D34236">
        <f t="shared" si="1197"/>
        <v>11.119014928550857</v>
      </c>
      <c r="X34236">
        <v>34235</v>
      </c>
      <c r="Y34236">
        <v>189.26</v>
      </c>
    </row>
    <row r="34237" spans="1:25" x14ac:dyDescent="0.45">
      <c r="A34237">
        <v>34234</v>
      </c>
      <c r="B34237">
        <v>189.26</v>
      </c>
      <c r="C34237">
        <f t="shared" si="1196"/>
        <v>185.92667066297341</v>
      </c>
      <c r="D34237">
        <f t="shared" si="1197"/>
        <v>11.111084469082083</v>
      </c>
      <c r="X34237">
        <v>34236</v>
      </c>
      <c r="Y34237">
        <v>189.26</v>
      </c>
    </row>
    <row r="34238" spans="1:25" x14ac:dyDescent="0.45">
      <c r="A34238">
        <v>34235</v>
      </c>
      <c r="B34238">
        <v>189.26</v>
      </c>
      <c r="C34238">
        <f t="shared" si="1196"/>
        <v>185.92786000350316</v>
      </c>
      <c r="D34238">
        <f t="shared" si="1197"/>
        <v>11.103156956253928</v>
      </c>
      <c r="X34238">
        <v>34237</v>
      </c>
      <c r="Y34238">
        <v>189.26</v>
      </c>
    </row>
    <row r="34239" spans="1:25" x14ac:dyDescent="0.45">
      <c r="A34239">
        <v>34236</v>
      </c>
      <c r="B34239">
        <v>189.26</v>
      </c>
      <c r="C34239">
        <f t="shared" si="1196"/>
        <v>185.92904932640266</v>
      </c>
      <c r="D34239">
        <f t="shared" si="1197"/>
        <v>11.095232389938497</v>
      </c>
      <c r="X34239">
        <v>34238</v>
      </c>
      <c r="Y34239">
        <v>189.26</v>
      </c>
    </row>
    <row r="34240" spans="1:25" x14ac:dyDescent="0.45">
      <c r="A34240">
        <v>34237</v>
      </c>
      <c r="B34240">
        <v>189.26</v>
      </c>
      <c r="C34240">
        <f t="shared" si="1196"/>
        <v>185.93023863167215</v>
      </c>
      <c r="D34240">
        <f t="shared" si="1197"/>
        <v>11.08731077000847</v>
      </c>
      <c r="X34240">
        <v>34239</v>
      </c>
      <c r="Y34240">
        <v>189.26</v>
      </c>
    </row>
    <row r="34241" spans="1:25" x14ac:dyDescent="0.45">
      <c r="A34241">
        <v>34238</v>
      </c>
      <c r="B34241">
        <v>189.26</v>
      </c>
      <c r="C34241">
        <f t="shared" si="1196"/>
        <v>185.93142791931189</v>
      </c>
      <c r="D34241">
        <f t="shared" si="1197"/>
        <v>11.079392096336337</v>
      </c>
      <c r="X34241">
        <v>34240</v>
      </c>
      <c r="Y34241">
        <v>189.26</v>
      </c>
    </row>
    <row r="34242" spans="1:25" x14ac:dyDescent="0.45">
      <c r="A34242">
        <v>34239</v>
      </c>
      <c r="B34242">
        <v>189.26</v>
      </c>
      <c r="C34242">
        <f t="shared" si="1196"/>
        <v>185.93261718932212</v>
      </c>
      <c r="D34242">
        <f t="shared" si="1197"/>
        <v>11.071476368794595</v>
      </c>
      <c r="X34242">
        <v>34241</v>
      </c>
      <c r="Y34242">
        <v>189.26</v>
      </c>
    </row>
    <row r="34243" spans="1:25" x14ac:dyDescent="0.45">
      <c r="A34243">
        <v>34240</v>
      </c>
      <c r="B34243">
        <v>189.26</v>
      </c>
      <c r="C34243">
        <f t="shared" si="1196"/>
        <v>185.9338064417031</v>
      </c>
      <c r="D34243">
        <f t="shared" si="1197"/>
        <v>11.063563587255747</v>
      </c>
      <c r="X34243">
        <v>34242</v>
      </c>
      <c r="Y34243">
        <v>189.26</v>
      </c>
    </row>
    <row r="34244" spans="1:25" x14ac:dyDescent="0.45">
      <c r="A34244">
        <v>34241</v>
      </c>
      <c r="B34244">
        <v>189.26</v>
      </c>
      <c r="C34244">
        <f t="shared" ref="C34244:C34307" si="1198">$H$4 - $I$4*EXP(-A34244/$J$4)</f>
        <v>185.93499567645512</v>
      </c>
      <c r="D34244">
        <f t="shared" ref="D34244:D34307" si="1199">(B34244-C34244)^2</f>
        <v>11.055653751592107</v>
      </c>
      <c r="X34244">
        <v>34243</v>
      </c>
      <c r="Y34244">
        <v>189.26</v>
      </c>
    </row>
    <row r="34245" spans="1:25" x14ac:dyDescent="0.45">
      <c r="A34245">
        <v>34242</v>
      </c>
      <c r="B34245">
        <v>189.26</v>
      </c>
      <c r="C34245">
        <f t="shared" si="1198"/>
        <v>185.93618489357846</v>
      </c>
      <c r="D34245">
        <f t="shared" si="1199"/>
        <v>11.047746861675996</v>
      </c>
      <c r="X34245">
        <v>34244</v>
      </c>
      <c r="Y34245">
        <v>189.26</v>
      </c>
    </row>
    <row r="34246" spans="1:25" x14ac:dyDescent="0.45">
      <c r="A34246">
        <v>34243</v>
      </c>
      <c r="B34246">
        <v>189.26</v>
      </c>
      <c r="C34246">
        <f t="shared" si="1198"/>
        <v>185.93737409307329</v>
      </c>
      <c r="D34246">
        <f t="shared" si="1199"/>
        <v>11.039842917380495</v>
      </c>
      <c r="X34246">
        <v>34245</v>
      </c>
      <c r="Y34246">
        <v>189.26</v>
      </c>
    </row>
    <row r="34247" spans="1:25" x14ac:dyDescent="0.45">
      <c r="A34247">
        <v>34244</v>
      </c>
      <c r="B34247">
        <v>189.26</v>
      </c>
      <c r="C34247">
        <f t="shared" si="1198"/>
        <v>185.93856327493995</v>
      </c>
      <c r="D34247">
        <f t="shared" si="1199"/>
        <v>11.031941918577557</v>
      </c>
      <c r="X34247">
        <v>34246</v>
      </c>
      <c r="Y34247">
        <v>189.26</v>
      </c>
    </row>
    <row r="34248" spans="1:25" x14ac:dyDescent="0.45">
      <c r="A34248">
        <v>34245</v>
      </c>
      <c r="B34248">
        <v>189.26</v>
      </c>
      <c r="C34248">
        <f t="shared" si="1198"/>
        <v>185.9397524391787</v>
      </c>
      <c r="D34248">
        <f t="shared" si="1199"/>
        <v>11.024043865139703</v>
      </c>
      <c r="X34248">
        <v>34247</v>
      </c>
      <c r="Y34248">
        <v>189.26</v>
      </c>
    </row>
    <row r="34249" spans="1:25" x14ac:dyDescent="0.45">
      <c r="A34249">
        <v>34246</v>
      </c>
      <c r="B34249">
        <v>189.26</v>
      </c>
      <c r="C34249">
        <f t="shared" si="1198"/>
        <v>185.9409415857898</v>
      </c>
      <c r="D34249">
        <f t="shared" si="1199"/>
        <v>11.01614875693946</v>
      </c>
      <c r="X34249">
        <v>34248</v>
      </c>
      <c r="Y34249">
        <v>189.26</v>
      </c>
    </row>
    <row r="34250" spans="1:25" x14ac:dyDescent="0.45">
      <c r="A34250">
        <v>34247</v>
      </c>
      <c r="B34250">
        <v>189.26</v>
      </c>
      <c r="C34250">
        <f t="shared" si="1198"/>
        <v>185.9421307147735</v>
      </c>
      <c r="D34250">
        <f t="shared" si="1199"/>
        <v>11.00825659384936</v>
      </c>
      <c r="X34250">
        <v>34249</v>
      </c>
      <c r="Y34250">
        <v>189.26</v>
      </c>
    </row>
    <row r="34251" spans="1:25" x14ac:dyDescent="0.45">
      <c r="A34251">
        <v>34248</v>
      </c>
      <c r="B34251">
        <v>189.26</v>
      </c>
      <c r="C34251">
        <f t="shared" si="1198"/>
        <v>185.94331982612999</v>
      </c>
      <c r="D34251">
        <f t="shared" si="1199"/>
        <v>11.000367375742316</v>
      </c>
      <c r="X34251">
        <v>34250</v>
      </c>
      <c r="Y34251">
        <v>189.26</v>
      </c>
    </row>
    <row r="34252" spans="1:25" x14ac:dyDescent="0.45">
      <c r="A34252">
        <v>34249</v>
      </c>
      <c r="B34252">
        <v>189.26</v>
      </c>
      <c r="C34252">
        <f t="shared" si="1198"/>
        <v>185.94450891985969</v>
      </c>
      <c r="D34252">
        <f t="shared" si="1199"/>
        <v>10.992481102489926</v>
      </c>
      <c r="X34252">
        <v>34251</v>
      </c>
      <c r="Y34252">
        <v>189.26</v>
      </c>
    </row>
    <row r="34253" spans="1:25" x14ac:dyDescent="0.45">
      <c r="A34253">
        <v>34250</v>
      </c>
      <c r="B34253">
        <v>189.26</v>
      </c>
      <c r="C34253">
        <f t="shared" si="1198"/>
        <v>185.94569799596269</v>
      </c>
      <c r="D34253">
        <f t="shared" si="1199"/>
        <v>10.984597773965675</v>
      </c>
      <c r="X34253">
        <v>34252</v>
      </c>
      <c r="Y34253">
        <v>189.26</v>
      </c>
    </row>
    <row r="34254" spans="1:25" x14ac:dyDescent="0.45">
      <c r="A34254">
        <v>34251</v>
      </c>
      <c r="B34254">
        <v>189.26</v>
      </c>
      <c r="C34254">
        <f t="shared" si="1198"/>
        <v>185.9468870544394</v>
      </c>
      <c r="D34254">
        <f t="shared" si="1199"/>
        <v>10.97671739004117</v>
      </c>
      <c r="X34254">
        <v>34253</v>
      </c>
      <c r="Y34254">
        <v>189.26</v>
      </c>
    </row>
    <row r="34255" spans="1:25" x14ac:dyDescent="0.45">
      <c r="A34255">
        <v>34252</v>
      </c>
      <c r="B34255">
        <v>189.26</v>
      </c>
      <c r="C34255">
        <f t="shared" si="1198"/>
        <v>185.94807609528999</v>
      </c>
      <c r="D34255">
        <f t="shared" si="1199"/>
        <v>10.96883995058953</v>
      </c>
      <c r="X34255">
        <v>34254</v>
      </c>
      <c r="Y34255">
        <v>189.26</v>
      </c>
    </row>
    <row r="34256" spans="1:25" x14ac:dyDescent="0.45">
      <c r="A34256">
        <v>34253</v>
      </c>
      <c r="B34256">
        <v>189.26</v>
      </c>
      <c r="C34256">
        <f t="shared" si="1198"/>
        <v>185.94926511851472</v>
      </c>
      <c r="D34256">
        <f t="shared" si="1199"/>
        <v>10.960965455483313</v>
      </c>
      <c r="X34256">
        <v>34255</v>
      </c>
      <c r="Y34256">
        <v>189.26</v>
      </c>
    </row>
    <row r="34257" spans="1:25" x14ac:dyDescent="0.45">
      <c r="A34257">
        <v>34254</v>
      </c>
      <c r="B34257">
        <v>189.26</v>
      </c>
      <c r="C34257">
        <f t="shared" si="1198"/>
        <v>185.95045412411389</v>
      </c>
      <c r="D34257">
        <f t="shared" si="1199"/>
        <v>10.953093904594702</v>
      </c>
      <c r="X34257">
        <v>34256</v>
      </c>
      <c r="Y34257">
        <v>189.26</v>
      </c>
    </row>
    <row r="34258" spans="1:25" x14ac:dyDescent="0.45">
      <c r="A34258">
        <v>34255</v>
      </c>
      <c r="B34258">
        <v>189.26</v>
      </c>
      <c r="C34258">
        <f t="shared" si="1198"/>
        <v>185.95164311208777</v>
      </c>
      <c r="D34258">
        <f t="shared" si="1199"/>
        <v>10.945225297796265</v>
      </c>
      <c r="X34258">
        <v>34257</v>
      </c>
      <c r="Y34258">
        <v>189.26</v>
      </c>
    </row>
    <row r="34259" spans="1:25" x14ac:dyDescent="0.45">
      <c r="A34259">
        <v>34256</v>
      </c>
      <c r="B34259">
        <v>189.26</v>
      </c>
      <c r="C34259">
        <f t="shared" si="1198"/>
        <v>185.95283208243654</v>
      </c>
      <c r="D34259">
        <f t="shared" si="1199"/>
        <v>10.937359634960949</v>
      </c>
      <c r="X34259">
        <v>34258</v>
      </c>
      <c r="Y34259">
        <v>189.26</v>
      </c>
    </row>
    <row r="34260" spans="1:25" x14ac:dyDescent="0.45">
      <c r="A34260">
        <v>34257</v>
      </c>
      <c r="B34260">
        <v>189.26</v>
      </c>
      <c r="C34260">
        <f t="shared" si="1198"/>
        <v>185.95402103516057</v>
      </c>
      <c r="D34260">
        <f t="shared" si="1199"/>
        <v>10.929496915960762</v>
      </c>
      <c r="X34260">
        <v>34259</v>
      </c>
      <c r="Y34260">
        <v>189.26</v>
      </c>
    </row>
    <row r="34261" spans="1:25" x14ac:dyDescent="0.45">
      <c r="A34261">
        <v>34258</v>
      </c>
      <c r="B34261">
        <v>189.26</v>
      </c>
      <c r="C34261">
        <f t="shared" si="1198"/>
        <v>185.95520997026006</v>
      </c>
      <c r="D34261">
        <f t="shared" si="1199"/>
        <v>10.921637140668473</v>
      </c>
      <c r="X34261">
        <v>34260</v>
      </c>
      <c r="Y34261">
        <v>189.26</v>
      </c>
    </row>
    <row r="34262" spans="1:25" x14ac:dyDescent="0.45">
      <c r="A34262">
        <v>34259</v>
      </c>
      <c r="B34262">
        <v>189.26</v>
      </c>
      <c r="C34262">
        <f t="shared" si="1198"/>
        <v>185.95639888773525</v>
      </c>
      <c r="D34262">
        <f t="shared" si="1199"/>
        <v>10.913780308956852</v>
      </c>
      <c r="X34262">
        <v>34261</v>
      </c>
      <c r="Y34262">
        <v>189.26</v>
      </c>
    </row>
    <row r="34263" spans="1:25" x14ac:dyDescent="0.45">
      <c r="A34263">
        <v>34260</v>
      </c>
      <c r="B34263">
        <v>189.26</v>
      </c>
      <c r="C34263">
        <f t="shared" si="1198"/>
        <v>185.95758778758648</v>
      </c>
      <c r="D34263">
        <f t="shared" si="1199"/>
        <v>10.905926420697925</v>
      </c>
      <c r="X34263">
        <v>34262</v>
      </c>
      <c r="Y34263">
        <v>189.26</v>
      </c>
    </row>
    <row r="34264" spans="1:25" x14ac:dyDescent="0.45">
      <c r="A34264">
        <v>34261</v>
      </c>
      <c r="B34264">
        <v>189.26</v>
      </c>
      <c r="C34264">
        <f t="shared" si="1198"/>
        <v>185.95877666981391</v>
      </c>
      <c r="D34264">
        <f t="shared" si="1199"/>
        <v>10.898075475764847</v>
      </c>
      <c r="X34264">
        <v>34263</v>
      </c>
      <c r="Y34264">
        <v>189.26</v>
      </c>
    </row>
    <row r="34265" spans="1:25" x14ac:dyDescent="0.45">
      <c r="A34265">
        <v>34262</v>
      </c>
      <c r="B34265">
        <v>189.26</v>
      </c>
      <c r="C34265">
        <f t="shared" si="1198"/>
        <v>185.9599655344179</v>
      </c>
      <c r="D34265">
        <f t="shared" si="1199"/>
        <v>10.890227474029649</v>
      </c>
      <c r="X34265">
        <v>34264</v>
      </c>
      <c r="Y34265">
        <v>189.26</v>
      </c>
    </row>
    <row r="34266" spans="1:25" x14ac:dyDescent="0.45">
      <c r="A34266">
        <v>34263</v>
      </c>
      <c r="B34266">
        <v>189.26</v>
      </c>
      <c r="C34266">
        <f t="shared" si="1198"/>
        <v>185.96115438139867</v>
      </c>
      <c r="D34266">
        <f t="shared" si="1199"/>
        <v>10.882382415365122</v>
      </c>
      <c r="X34266">
        <v>34265</v>
      </c>
      <c r="Y34266">
        <v>189.26</v>
      </c>
    </row>
    <row r="34267" spans="1:25" x14ac:dyDescent="0.45">
      <c r="A34267">
        <v>34264</v>
      </c>
      <c r="B34267">
        <v>189.26</v>
      </c>
      <c r="C34267">
        <f t="shared" si="1198"/>
        <v>185.96234321075644</v>
      </c>
      <c r="D34267">
        <f t="shared" si="1199"/>
        <v>10.874540299644059</v>
      </c>
      <c r="X34267">
        <v>34266</v>
      </c>
      <c r="Y34267">
        <v>189.26</v>
      </c>
    </row>
    <row r="34268" spans="1:25" x14ac:dyDescent="0.45">
      <c r="A34268">
        <v>34265</v>
      </c>
      <c r="B34268">
        <v>189.26</v>
      </c>
      <c r="C34268">
        <f t="shared" si="1198"/>
        <v>185.96353202249156</v>
      </c>
      <c r="D34268">
        <f t="shared" si="1199"/>
        <v>10.866701126738505</v>
      </c>
      <c r="X34268">
        <v>34267</v>
      </c>
      <c r="Y34268">
        <v>189.26</v>
      </c>
    </row>
    <row r="34269" spans="1:25" x14ac:dyDescent="0.45">
      <c r="A34269">
        <v>34266</v>
      </c>
      <c r="B34269">
        <v>189.26</v>
      </c>
      <c r="C34269">
        <f t="shared" si="1198"/>
        <v>185.9647208166042</v>
      </c>
      <c r="D34269">
        <f t="shared" si="1199"/>
        <v>10.858864896521636</v>
      </c>
      <c r="X34269">
        <v>34268</v>
      </c>
      <c r="Y34269">
        <v>189.26</v>
      </c>
    </row>
    <row r="34270" spans="1:25" x14ac:dyDescent="0.45">
      <c r="A34270">
        <v>34267</v>
      </c>
      <c r="B34270">
        <v>189.26</v>
      </c>
      <c r="C34270">
        <f t="shared" si="1198"/>
        <v>185.96590959309464</v>
      </c>
      <c r="D34270">
        <f t="shared" si="1199"/>
        <v>10.851031608865885</v>
      </c>
      <c r="X34270">
        <v>34269</v>
      </c>
      <c r="Y34270">
        <v>189.26</v>
      </c>
    </row>
    <row r="34271" spans="1:25" x14ac:dyDescent="0.45">
      <c r="A34271">
        <v>34268</v>
      </c>
      <c r="B34271">
        <v>189.26</v>
      </c>
      <c r="C34271">
        <f t="shared" si="1198"/>
        <v>185.96709835196322</v>
      </c>
      <c r="D34271">
        <f t="shared" si="1199"/>
        <v>10.843201263643309</v>
      </c>
      <c r="X34271">
        <v>34270</v>
      </c>
      <c r="Y34271">
        <v>189.26</v>
      </c>
    </row>
    <row r="34272" spans="1:25" x14ac:dyDescent="0.45">
      <c r="A34272">
        <v>34269</v>
      </c>
      <c r="B34272">
        <v>189.26</v>
      </c>
      <c r="C34272">
        <f t="shared" si="1198"/>
        <v>185.96828709321011</v>
      </c>
      <c r="D34272">
        <f t="shared" si="1199"/>
        <v>10.835373860727099</v>
      </c>
      <c r="X34272">
        <v>34271</v>
      </c>
      <c r="Y34272">
        <v>189.26</v>
      </c>
    </row>
    <row r="34273" spans="1:25" x14ac:dyDescent="0.45">
      <c r="A34273">
        <v>34270</v>
      </c>
      <c r="B34273">
        <v>189.26</v>
      </c>
      <c r="C34273">
        <f t="shared" si="1198"/>
        <v>185.96947581683563</v>
      </c>
      <c r="D34273">
        <f t="shared" si="1199"/>
        <v>10.827549399989511</v>
      </c>
      <c r="X34273">
        <v>34272</v>
      </c>
      <c r="Y34273">
        <v>189.26</v>
      </c>
    </row>
    <row r="34274" spans="1:25" x14ac:dyDescent="0.45">
      <c r="A34274">
        <v>34271</v>
      </c>
      <c r="B34274">
        <v>189.26</v>
      </c>
      <c r="C34274">
        <f t="shared" si="1198"/>
        <v>185.97066452284</v>
      </c>
      <c r="D34274">
        <f t="shared" si="1199"/>
        <v>10.819727881303368</v>
      </c>
      <c r="X34274">
        <v>34273</v>
      </c>
      <c r="Y34274">
        <v>189.26</v>
      </c>
    </row>
    <row r="34275" spans="1:25" x14ac:dyDescent="0.45">
      <c r="A34275">
        <v>34272</v>
      </c>
      <c r="B34275">
        <v>189.26</v>
      </c>
      <c r="C34275">
        <f t="shared" si="1198"/>
        <v>185.9718532112235</v>
      </c>
      <c r="D34275">
        <f t="shared" si="1199"/>
        <v>10.811909304541123</v>
      </c>
      <c r="X34275">
        <v>34274</v>
      </c>
      <c r="Y34275">
        <v>189.26</v>
      </c>
    </row>
    <row r="34276" spans="1:25" x14ac:dyDescent="0.45">
      <c r="A34276">
        <v>34273</v>
      </c>
      <c r="B34276">
        <v>189.26</v>
      </c>
      <c r="C34276">
        <f t="shared" si="1198"/>
        <v>185.97304188198638</v>
      </c>
      <c r="D34276">
        <f t="shared" si="1199"/>
        <v>10.804093669575607</v>
      </c>
      <c r="X34276">
        <v>34275</v>
      </c>
      <c r="Y34276">
        <v>189.26</v>
      </c>
    </row>
    <row r="34277" spans="1:25" x14ac:dyDescent="0.45">
      <c r="A34277">
        <v>34274</v>
      </c>
      <c r="B34277">
        <v>189.26</v>
      </c>
      <c r="C34277">
        <f t="shared" si="1198"/>
        <v>185.97423053512892</v>
      </c>
      <c r="D34277">
        <f t="shared" si="1199"/>
        <v>10.796280976279093</v>
      </c>
      <c r="X34277">
        <v>34276</v>
      </c>
      <c r="Y34277">
        <v>189.26</v>
      </c>
    </row>
    <row r="34278" spans="1:25" x14ac:dyDescent="0.45">
      <c r="A34278">
        <v>34275</v>
      </c>
      <c r="B34278">
        <v>189.26</v>
      </c>
      <c r="C34278">
        <f t="shared" si="1198"/>
        <v>185.97541917065138</v>
      </c>
      <c r="D34278">
        <f t="shared" si="1199"/>
        <v>10.788471224524422</v>
      </c>
      <c r="X34278">
        <v>34277</v>
      </c>
      <c r="Y34278">
        <v>189.66</v>
      </c>
    </row>
    <row r="34279" spans="1:25" x14ac:dyDescent="0.45">
      <c r="A34279">
        <v>34276</v>
      </c>
      <c r="B34279">
        <v>189.26</v>
      </c>
      <c r="C34279">
        <f t="shared" si="1198"/>
        <v>185.97660778855399</v>
      </c>
      <c r="D34279">
        <f t="shared" si="1199"/>
        <v>10.780664414184251</v>
      </c>
      <c r="X34279">
        <v>34278</v>
      </c>
      <c r="Y34279">
        <v>189.26</v>
      </c>
    </row>
    <row r="34280" spans="1:25" x14ac:dyDescent="0.45">
      <c r="A34280">
        <v>34277</v>
      </c>
      <c r="B34280">
        <v>189.66</v>
      </c>
      <c r="C34280">
        <f t="shared" si="1198"/>
        <v>185.97779638883705</v>
      </c>
      <c r="D34280">
        <f t="shared" si="1199"/>
        <v>13.558623434061449</v>
      </c>
      <c r="X34280">
        <v>34279</v>
      </c>
      <c r="Y34280">
        <v>189.26</v>
      </c>
    </row>
    <row r="34281" spans="1:25" x14ac:dyDescent="0.45">
      <c r="A34281">
        <v>34278</v>
      </c>
      <c r="B34281">
        <v>189.26</v>
      </c>
      <c r="C34281">
        <f t="shared" si="1198"/>
        <v>185.97898497150078</v>
      </c>
      <c r="D34281">
        <f t="shared" si="1199"/>
        <v>10.765059617237684</v>
      </c>
      <c r="X34281">
        <v>34280</v>
      </c>
      <c r="Y34281">
        <v>189.26</v>
      </c>
    </row>
    <row r="34282" spans="1:25" x14ac:dyDescent="0.45">
      <c r="A34282">
        <v>34279</v>
      </c>
      <c r="B34282">
        <v>189.26</v>
      </c>
      <c r="C34282">
        <f t="shared" si="1198"/>
        <v>185.98017353654549</v>
      </c>
      <c r="D34282">
        <f t="shared" si="1199"/>
        <v>10.757261630376439</v>
      </c>
      <c r="X34282">
        <v>34281</v>
      </c>
      <c r="Y34282">
        <v>189.26</v>
      </c>
    </row>
    <row r="34283" spans="1:25" x14ac:dyDescent="0.45">
      <c r="A34283">
        <v>34280</v>
      </c>
      <c r="B34283">
        <v>189.26</v>
      </c>
      <c r="C34283">
        <f t="shared" si="1198"/>
        <v>185.98136208397142</v>
      </c>
      <c r="D34283">
        <f t="shared" si="1199"/>
        <v>10.749466584420176</v>
      </c>
      <c r="X34283">
        <v>34282</v>
      </c>
      <c r="Y34283">
        <v>189.66</v>
      </c>
    </row>
    <row r="34284" spans="1:25" x14ac:dyDescent="0.45">
      <c r="A34284">
        <v>34281</v>
      </c>
      <c r="B34284">
        <v>189.26</v>
      </c>
      <c r="C34284">
        <f t="shared" si="1198"/>
        <v>185.98255061377881</v>
      </c>
      <c r="D34284">
        <f t="shared" si="1199"/>
        <v>10.741674479241579</v>
      </c>
      <c r="X34284">
        <v>34283</v>
      </c>
      <c r="Y34284">
        <v>189.26</v>
      </c>
    </row>
    <row r="34285" spans="1:25" x14ac:dyDescent="0.45">
      <c r="A34285">
        <v>34282</v>
      </c>
      <c r="B34285">
        <v>189.66</v>
      </c>
      <c r="C34285">
        <f t="shared" si="1198"/>
        <v>185.98373912596796</v>
      </c>
      <c r="D34285">
        <f t="shared" si="1199"/>
        <v>13.514894013938809</v>
      </c>
      <c r="X34285">
        <v>34284</v>
      </c>
      <c r="Y34285">
        <v>189.26</v>
      </c>
    </row>
    <row r="34286" spans="1:25" x14ac:dyDescent="0.45">
      <c r="A34286">
        <v>34283</v>
      </c>
      <c r="B34286">
        <v>189.26</v>
      </c>
      <c r="C34286">
        <f t="shared" si="1198"/>
        <v>185.98492762053911</v>
      </c>
      <c r="D34286">
        <f t="shared" si="1199"/>
        <v>10.726099090707551</v>
      </c>
      <c r="X34286">
        <v>34285</v>
      </c>
      <c r="Y34286">
        <v>189.26</v>
      </c>
    </row>
    <row r="34287" spans="1:25" x14ac:dyDescent="0.45">
      <c r="A34287">
        <v>34284</v>
      </c>
      <c r="B34287">
        <v>189.26</v>
      </c>
      <c r="C34287">
        <f t="shared" si="1198"/>
        <v>185.98611609749253</v>
      </c>
      <c r="D34287">
        <f t="shared" si="1199"/>
        <v>10.718315807097502</v>
      </c>
      <c r="X34287">
        <v>34286</v>
      </c>
      <c r="Y34287">
        <v>189.26</v>
      </c>
    </row>
    <row r="34288" spans="1:25" x14ac:dyDescent="0.45">
      <c r="A34288">
        <v>34285</v>
      </c>
      <c r="B34288">
        <v>189.26</v>
      </c>
      <c r="C34288">
        <f t="shared" si="1198"/>
        <v>185.98730455682843</v>
      </c>
      <c r="D34288">
        <f t="shared" si="1199"/>
        <v>10.710535463755873</v>
      </c>
      <c r="X34288">
        <v>34287</v>
      </c>
      <c r="Y34288">
        <v>189.26</v>
      </c>
    </row>
    <row r="34289" spans="1:25" x14ac:dyDescent="0.45">
      <c r="A34289">
        <v>34286</v>
      </c>
      <c r="B34289">
        <v>189.26</v>
      </c>
      <c r="C34289">
        <f t="shared" si="1198"/>
        <v>185.98849299854714</v>
      </c>
      <c r="D34289">
        <f t="shared" si="1199"/>
        <v>10.702758060554995</v>
      </c>
      <c r="X34289">
        <v>34288</v>
      </c>
      <c r="Y34289">
        <v>189.26</v>
      </c>
    </row>
    <row r="34290" spans="1:25" x14ac:dyDescent="0.45">
      <c r="A34290">
        <v>34287</v>
      </c>
      <c r="B34290">
        <v>189.26</v>
      </c>
      <c r="C34290">
        <f t="shared" si="1198"/>
        <v>185.98968142264889</v>
      </c>
      <c r="D34290">
        <f t="shared" si="1199"/>
        <v>10.694983597367756</v>
      </c>
      <c r="X34290">
        <v>34289</v>
      </c>
      <c r="Y34290">
        <v>189.26</v>
      </c>
    </row>
    <row r="34291" spans="1:25" x14ac:dyDescent="0.45">
      <c r="A34291">
        <v>34288</v>
      </c>
      <c r="B34291">
        <v>189.26</v>
      </c>
      <c r="C34291">
        <f t="shared" si="1198"/>
        <v>185.99086982913397</v>
      </c>
      <c r="D34291">
        <f t="shared" si="1199"/>
        <v>10.687212074066496</v>
      </c>
      <c r="X34291">
        <v>34290</v>
      </c>
      <c r="Y34291">
        <v>189.26</v>
      </c>
    </row>
    <row r="34292" spans="1:25" x14ac:dyDescent="0.45">
      <c r="A34292">
        <v>34289</v>
      </c>
      <c r="B34292">
        <v>189.26</v>
      </c>
      <c r="C34292">
        <f t="shared" si="1198"/>
        <v>185.99205821800257</v>
      </c>
      <c r="D34292">
        <f t="shared" si="1199"/>
        <v>10.679443490524486</v>
      </c>
      <c r="X34292">
        <v>34291</v>
      </c>
      <c r="Y34292">
        <v>189.26</v>
      </c>
    </row>
    <row r="34293" spans="1:25" x14ac:dyDescent="0.45">
      <c r="A34293">
        <v>34290</v>
      </c>
      <c r="B34293">
        <v>189.26</v>
      </c>
      <c r="C34293">
        <f t="shared" si="1198"/>
        <v>185.99324658925502</v>
      </c>
      <c r="D34293">
        <f t="shared" si="1199"/>
        <v>10.671677846613884</v>
      </c>
      <c r="X34293">
        <v>34292</v>
      </c>
      <c r="Y34293">
        <v>189.26</v>
      </c>
    </row>
    <row r="34294" spans="1:25" x14ac:dyDescent="0.45">
      <c r="A34294">
        <v>34291</v>
      </c>
      <c r="B34294">
        <v>189.26</v>
      </c>
      <c r="C34294">
        <f t="shared" si="1198"/>
        <v>185.99443494289159</v>
      </c>
      <c r="D34294">
        <f t="shared" si="1199"/>
        <v>10.663915142207413</v>
      </c>
      <c r="X34294">
        <v>34293</v>
      </c>
      <c r="Y34294">
        <v>189.26</v>
      </c>
    </row>
    <row r="34295" spans="1:25" x14ac:dyDescent="0.45">
      <c r="A34295">
        <v>34292</v>
      </c>
      <c r="B34295">
        <v>189.26</v>
      </c>
      <c r="C34295">
        <f t="shared" si="1198"/>
        <v>185.99562327891249</v>
      </c>
      <c r="D34295">
        <f t="shared" si="1199"/>
        <v>10.656155377177985</v>
      </c>
      <c r="X34295">
        <v>34294</v>
      </c>
      <c r="Y34295">
        <v>189.26</v>
      </c>
    </row>
    <row r="34296" spans="1:25" x14ac:dyDescent="0.45">
      <c r="A34296">
        <v>34293</v>
      </c>
      <c r="B34296">
        <v>189.26</v>
      </c>
      <c r="C34296">
        <f t="shared" si="1198"/>
        <v>185.99681159731801</v>
      </c>
      <c r="D34296">
        <f t="shared" si="1199"/>
        <v>10.648398551398147</v>
      </c>
      <c r="X34296">
        <v>34295</v>
      </c>
      <c r="Y34296">
        <v>189.26</v>
      </c>
    </row>
    <row r="34297" spans="1:25" x14ac:dyDescent="0.45">
      <c r="A34297">
        <v>34294</v>
      </c>
      <c r="B34297">
        <v>189.26</v>
      </c>
      <c r="C34297">
        <f t="shared" si="1198"/>
        <v>185.99799989810839</v>
      </c>
      <c r="D34297">
        <f t="shared" si="1199"/>
        <v>10.640644664740817</v>
      </c>
      <c r="X34297">
        <v>34296</v>
      </c>
      <c r="Y34297">
        <v>189.26</v>
      </c>
    </row>
    <row r="34298" spans="1:25" x14ac:dyDescent="0.45">
      <c r="A34298">
        <v>34295</v>
      </c>
      <c r="B34298">
        <v>189.26</v>
      </c>
      <c r="C34298">
        <f t="shared" si="1198"/>
        <v>185.9991881812839</v>
      </c>
      <c r="D34298">
        <f t="shared" si="1199"/>
        <v>10.632893717078552</v>
      </c>
      <c r="X34298">
        <v>34297</v>
      </c>
      <c r="Y34298">
        <v>189.26</v>
      </c>
    </row>
    <row r="34299" spans="1:25" x14ac:dyDescent="0.45">
      <c r="A34299">
        <v>34296</v>
      </c>
      <c r="B34299">
        <v>189.26</v>
      </c>
      <c r="C34299">
        <f t="shared" si="1198"/>
        <v>186.00037644684483</v>
      </c>
      <c r="D34299">
        <f t="shared" si="1199"/>
        <v>10.625145708283906</v>
      </c>
      <c r="X34299">
        <v>34298</v>
      </c>
      <c r="Y34299">
        <v>189.26</v>
      </c>
    </row>
    <row r="34300" spans="1:25" x14ac:dyDescent="0.45">
      <c r="A34300">
        <v>34297</v>
      </c>
      <c r="B34300">
        <v>189.26</v>
      </c>
      <c r="C34300">
        <f t="shared" si="1198"/>
        <v>186.0015646947914</v>
      </c>
      <c r="D34300">
        <f t="shared" si="1199"/>
        <v>10.617400638229817</v>
      </c>
      <c r="X34300">
        <v>34299</v>
      </c>
      <c r="Y34300">
        <v>189.66</v>
      </c>
    </row>
    <row r="34301" spans="1:25" x14ac:dyDescent="0.45">
      <c r="A34301">
        <v>34298</v>
      </c>
      <c r="B34301">
        <v>189.26</v>
      </c>
      <c r="C34301">
        <f t="shared" si="1198"/>
        <v>186.00275292512387</v>
      </c>
      <c r="D34301">
        <f t="shared" si="1199"/>
        <v>10.609658506789033</v>
      </c>
      <c r="X34301">
        <v>34300</v>
      </c>
      <c r="Y34301">
        <v>189.26</v>
      </c>
    </row>
    <row r="34302" spans="1:25" x14ac:dyDescent="0.45">
      <c r="A34302">
        <v>34299</v>
      </c>
      <c r="B34302">
        <v>189.66</v>
      </c>
      <c r="C34302">
        <f t="shared" si="1198"/>
        <v>186.00394113784253</v>
      </c>
      <c r="D34302">
        <f t="shared" si="1199"/>
        <v>13.36676640356014</v>
      </c>
      <c r="X34302">
        <v>34301</v>
      </c>
      <c r="Y34302">
        <v>189.26</v>
      </c>
    </row>
    <row r="34303" spans="1:25" x14ac:dyDescent="0.45">
      <c r="A34303">
        <v>34300</v>
      </c>
      <c r="B34303">
        <v>189.26</v>
      </c>
      <c r="C34303">
        <f t="shared" si="1198"/>
        <v>186.00512933294763</v>
      </c>
      <c r="D34303">
        <f t="shared" si="1199"/>
        <v>10.594183059237865</v>
      </c>
      <c r="X34303">
        <v>34302</v>
      </c>
      <c r="Y34303">
        <v>189.66</v>
      </c>
    </row>
    <row r="34304" spans="1:25" x14ac:dyDescent="0.45">
      <c r="A34304">
        <v>34301</v>
      </c>
      <c r="B34304">
        <v>189.26</v>
      </c>
      <c r="C34304">
        <f t="shared" si="1198"/>
        <v>186.00631751043946</v>
      </c>
      <c r="D34304">
        <f t="shared" si="1199"/>
        <v>10.586449742872823</v>
      </c>
      <c r="X34304">
        <v>34303</v>
      </c>
      <c r="Y34304">
        <v>189.26</v>
      </c>
    </row>
    <row r="34305" spans="1:25" x14ac:dyDescent="0.45">
      <c r="A34305">
        <v>34302</v>
      </c>
      <c r="B34305">
        <v>189.66</v>
      </c>
      <c r="C34305">
        <f t="shared" si="1198"/>
        <v>186.00750567031821</v>
      </c>
      <c r="D34305">
        <f t="shared" si="1199"/>
        <v>13.340714828357605</v>
      </c>
      <c r="X34305">
        <v>34304</v>
      </c>
      <c r="Y34305">
        <v>189.26</v>
      </c>
    </row>
    <row r="34306" spans="1:25" x14ac:dyDescent="0.45">
      <c r="A34306">
        <v>34303</v>
      </c>
      <c r="B34306">
        <v>189.26</v>
      </c>
      <c r="C34306">
        <f t="shared" si="1198"/>
        <v>186.00869381258423</v>
      </c>
      <c r="D34306">
        <f t="shared" si="1199"/>
        <v>10.570991924328032</v>
      </c>
      <c r="X34306">
        <v>34305</v>
      </c>
      <c r="Y34306">
        <v>189.26</v>
      </c>
    </row>
    <row r="34307" spans="1:25" x14ac:dyDescent="0.45">
      <c r="A34307">
        <v>34304</v>
      </c>
      <c r="B34307">
        <v>189.26</v>
      </c>
      <c r="C34307">
        <f t="shared" si="1198"/>
        <v>186.00988193723771</v>
      </c>
      <c r="D34307">
        <f t="shared" si="1199"/>
        <v>10.563267421893656</v>
      </c>
      <c r="X34307">
        <v>34306</v>
      </c>
      <c r="Y34307">
        <v>189.66</v>
      </c>
    </row>
    <row r="34308" spans="1:25" x14ac:dyDescent="0.45">
      <c r="A34308">
        <v>34305</v>
      </c>
      <c r="B34308">
        <v>189.26</v>
      </c>
      <c r="C34308">
        <f t="shared" ref="C34308:C34371" si="1200">$H$4 - $I$4*EXP(-A34308/$J$4)</f>
        <v>186.01107004427891</v>
      </c>
      <c r="D34308">
        <f t="shared" ref="D34308:D34371" si="1201">(B34308-C34308)^2</f>
        <v>10.555545857181787</v>
      </c>
      <c r="X34308">
        <v>34307</v>
      </c>
      <c r="Y34308">
        <v>189.26</v>
      </c>
    </row>
    <row r="34309" spans="1:25" x14ac:dyDescent="0.45">
      <c r="A34309">
        <v>34306</v>
      </c>
      <c r="B34309">
        <v>189.66</v>
      </c>
      <c r="C34309">
        <f t="shared" si="1200"/>
        <v>186.01225813370814</v>
      </c>
      <c r="D34309">
        <f t="shared" si="1201"/>
        <v>13.306020723098365</v>
      </c>
      <c r="X34309">
        <v>34308</v>
      </c>
      <c r="Y34309">
        <v>189.26</v>
      </c>
    </row>
    <row r="34310" spans="1:25" x14ac:dyDescent="0.45">
      <c r="A34310">
        <v>34307</v>
      </c>
      <c r="B34310">
        <v>189.26</v>
      </c>
      <c r="C34310">
        <f t="shared" si="1200"/>
        <v>186.01344620552564</v>
      </c>
      <c r="D34310">
        <f t="shared" si="1201"/>
        <v>10.540111540415811</v>
      </c>
      <c r="X34310">
        <v>34309</v>
      </c>
      <c r="Y34310">
        <v>189.26</v>
      </c>
    </row>
    <row r="34311" spans="1:25" x14ac:dyDescent="0.45">
      <c r="A34311">
        <v>34308</v>
      </c>
      <c r="B34311">
        <v>189.26</v>
      </c>
      <c r="C34311">
        <f t="shared" si="1200"/>
        <v>186.01463425973165</v>
      </c>
      <c r="D34311">
        <f t="shared" si="1201"/>
        <v>10.532398788107473</v>
      </c>
      <c r="X34311">
        <v>34310</v>
      </c>
      <c r="Y34311">
        <v>189.66</v>
      </c>
    </row>
    <row r="34312" spans="1:25" x14ac:dyDescent="0.45">
      <c r="A34312">
        <v>34309</v>
      </c>
      <c r="B34312">
        <v>189.26</v>
      </c>
      <c r="C34312">
        <f t="shared" si="1200"/>
        <v>186.01582229632646</v>
      </c>
      <c r="D34312">
        <f t="shared" si="1201"/>
        <v>10.52468897301245</v>
      </c>
      <c r="X34312">
        <v>34311</v>
      </c>
      <c r="Y34312">
        <v>189.66</v>
      </c>
    </row>
    <row r="34313" spans="1:25" x14ac:dyDescent="0.45">
      <c r="A34313">
        <v>34310</v>
      </c>
      <c r="B34313">
        <v>189.66</v>
      </c>
      <c r="C34313">
        <f t="shared" si="1200"/>
        <v>186.01701031531036</v>
      </c>
      <c r="D34313">
        <f t="shared" si="1201"/>
        <v>13.271373842755111</v>
      </c>
      <c r="X34313">
        <v>34312</v>
      </c>
      <c r="Y34313">
        <v>189.66</v>
      </c>
    </row>
    <row r="34314" spans="1:25" x14ac:dyDescent="0.45">
      <c r="A34314">
        <v>34311</v>
      </c>
      <c r="B34314">
        <v>189.66</v>
      </c>
      <c r="C34314">
        <f t="shared" si="1200"/>
        <v>186.01819831668351</v>
      </c>
      <c r="D34314">
        <f t="shared" si="1201"/>
        <v>13.262719500606797</v>
      </c>
      <c r="X34314">
        <v>34313</v>
      </c>
      <c r="Y34314">
        <v>189.66</v>
      </c>
    </row>
    <row r="34315" spans="1:25" x14ac:dyDescent="0.45">
      <c r="A34315">
        <v>34312</v>
      </c>
      <c r="B34315">
        <v>189.66</v>
      </c>
      <c r="C34315">
        <f t="shared" si="1200"/>
        <v>186.01938630044626</v>
      </c>
      <c r="D34315">
        <f t="shared" si="1201"/>
        <v>13.254068109378366</v>
      </c>
      <c r="X34315">
        <v>34314</v>
      </c>
      <c r="Y34315">
        <v>189.26</v>
      </c>
    </row>
    <row r="34316" spans="1:25" x14ac:dyDescent="0.45">
      <c r="A34316">
        <v>34313</v>
      </c>
      <c r="B34316">
        <v>189.66</v>
      </c>
      <c r="C34316">
        <f t="shared" si="1200"/>
        <v>186.02057426659883</v>
      </c>
      <c r="D34316">
        <f t="shared" si="1201"/>
        <v>13.245419668942633</v>
      </c>
      <c r="X34316">
        <v>34315</v>
      </c>
      <c r="Y34316">
        <v>189.66</v>
      </c>
    </row>
    <row r="34317" spans="1:25" x14ac:dyDescent="0.45">
      <c r="A34317">
        <v>34314</v>
      </c>
      <c r="B34317">
        <v>189.26</v>
      </c>
      <c r="C34317">
        <f t="shared" si="1200"/>
        <v>186.02176221514151</v>
      </c>
      <c r="D34317">
        <f t="shared" si="1201"/>
        <v>10.486183951285179</v>
      </c>
      <c r="X34317">
        <v>34316</v>
      </c>
      <c r="Y34317">
        <v>189.26</v>
      </c>
    </row>
    <row r="34318" spans="1:25" x14ac:dyDescent="0.45">
      <c r="A34318">
        <v>34315</v>
      </c>
      <c r="B34318">
        <v>189.66</v>
      </c>
      <c r="C34318">
        <f t="shared" si="1200"/>
        <v>186.02295014607455</v>
      </c>
      <c r="D34318">
        <f t="shared" si="1201"/>
        <v>13.228131639939114</v>
      </c>
      <c r="X34318">
        <v>34317</v>
      </c>
      <c r="Y34318">
        <v>189.26</v>
      </c>
    </row>
    <row r="34319" spans="1:25" x14ac:dyDescent="0.45">
      <c r="A34319">
        <v>34316</v>
      </c>
      <c r="B34319">
        <v>189.26</v>
      </c>
      <c r="C34319">
        <f t="shared" si="1200"/>
        <v>186.02413805939818</v>
      </c>
      <c r="D34319">
        <f t="shared" si="1201"/>
        <v>10.470802498635297</v>
      </c>
      <c r="X34319">
        <v>34318</v>
      </c>
      <c r="Y34319">
        <v>189.66</v>
      </c>
    </row>
    <row r="34320" spans="1:25" x14ac:dyDescent="0.45">
      <c r="A34320">
        <v>34317</v>
      </c>
      <c r="B34320">
        <v>189.26</v>
      </c>
      <c r="C34320">
        <f t="shared" si="1200"/>
        <v>186.02532595511275</v>
      </c>
      <c r="D34320">
        <f t="shared" si="1201"/>
        <v>10.463116176667194</v>
      </c>
      <c r="X34320">
        <v>34319</v>
      </c>
      <c r="Y34320">
        <v>189.26</v>
      </c>
    </row>
    <row r="34321" spans="1:25" x14ac:dyDescent="0.45">
      <c r="A34321">
        <v>34318</v>
      </c>
      <c r="B34321">
        <v>189.66</v>
      </c>
      <c r="C34321">
        <f t="shared" si="1200"/>
        <v>186.02651383321839</v>
      </c>
      <c r="D34321">
        <f t="shared" si="1201"/>
        <v>13.202221724193308</v>
      </c>
      <c r="X34321">
        <v>34320</v>
      </c>
      <c r="Y34321">
        <v>189.26</v>
      </c>
    </row>
    <row r="34322" spans="1:25" x14ac:dyDescent="0.45">
      <c r="A34322">
        <v>34319</v>
      </c>
      <c r="B34322">
        <v>189.26</v>
      </c>
      <c r="C34322">
        <f t="shared" si="1200"/>
        <v>186.02770169371547</v>
      </c>
      <c r="D34322">
        <f t="shared" si="1201"/>
        <v>10.447752340809775</v>
      </c>
      <c r="X34322">
        <v>34321</v>
      </c>
      <c r="Y34322">
        <v>189.26</v>
      </c>
    </row>
    <row r="34323" spans="1:25" x14ac:dyDescent="0.45">
      <c r="A34323">
        <v>34320</v>
      </c>
      <c r="B34323">
        <v>189.26</v>
      </c>
      <c r="C34323">
        <f t="shared" si="1200"/>
        <v>186.0288895366042</v>
      </c>
      <c r="D34323">
        <f t="shared" si="1201"/>
        <v>10.440074826665782</v>
      </c>
      <c r="X34323">
        <v>34322</v>
      </c>
      <c r="Y34323">
        <v>189.26</v>
      </c>
    </row>
    <row r="34324" spans="1:25" x14ac:dyDescent="0.45">
      <c r="A34324">
        <v>34321</v>
      </c>
      <c r="B34324">
        <v>189.26</v>
      </c>
      <c r="C34324">
        <f t="shared" si="1200"/>
        <v>186.03007736188485</v>
      </c>
      <c r="D34324">
        <f t="shared" si="1201"/>
        <v>10.432400248208674</v>
      </c>
      <c r="X34324">
        <v>34323</v>
      </c>
      <c r="Y34324">
        <v>189.66</v>
      </c>
    </row>
    <row r="34325" spans="1:25" x14ac:dyDescent="0.45">
      <c r="A34325">
        <v>34322</v>
      </c>
      <c r="B34325">
        <v>189.26</v>
      </c>
      <c r="C34325">
        <f t="shared" si="1200"/>
        <v>186.03126516955768</v>
      </c>
      <c r="D34325">
        <f t="shared" si="1201"/>
        <v>10.424728605311309</v>
      </c>
      <c r="X34325">
        <v>34324</v>
      </c>
      <c r="Y34325">
        <v>189.66</v>
      </c>
    </row>
    <row r="34326" spans="1:25" x14ac:dyDescent="0.45">
      <c r="A34326">
        <v>34323</v>
      </c>
      <c r="B34326">
        <v>189.66</v>
      </c>
      <c r="C34326">
        <f t="shared" si="1200"/>
        <v>186.03245295962296</v>
      </c>
      <c r="D34326">
        <f t="shared" si="1201"/>
        <v>13.159097530148211</v>
      </c>
      <c r="X34326">
        <v>34325</v>
      </c>
      <c r="Y34326">
        <v>189.26</v>
      </c>
    </row>
    <row r="34327" spans="1:25" x14ac:dyDescent="0.45">
      <c r="A34327">
        <v>34324</v>
      </c>
      <c r="B34327">
        <v>189.66</v>
      </c>
      <c r="C34327">
        <f t="shared" si="1200"/>
        <v>186.03364073208093</v>
      </c>
      <c r="D34327">
        <f t="shared" si="1201"/>
        <v>13.15048154002254</v>
      </c>
      <c r="X34327">
        <v>34326</v>
      </c>
      <c r="Y34327">
        <v>189.66</v>
      </c>
    </row>
    <row r="34328" spans="1:25" x14ac:dyDescent="0.45">
      <c r="A34328">
        <v>34325</v>
      </c>
      <c r="B34328">
        <v>189.26</v>
      </c>
      <c r="C34328">
        <f t="shared" si="1200"/>
        <v>186.03482848693187</v>
      </c>
      <c r="D34328">
        <f t="shared" si="1201"/>
        <v>10.401731288706101</v>
      </c>
      <c r="X34328">
        <v>34327</v>
      </c>
      <c r="Y34328">
        <v>189.66</v>
      </c>
    </row>
    <row r="34329" spans="1:25" x14ac:dyDescent="0.45">
      <c r="A34329">
        <v>34326</v>
      </c>
      <c r="B34329">
        <v>189.66</v>
      </c>
      <c r="C34329">
        <f t="shared" si="1200"/>
        <v>186.03601622417608</v>
      </c>
      <c r="D34329">
        <f t="shared" si="1201"/>
        <v>13.133258407434969</v>
      </c>
      <c r="X34329">
        <v>34328</v>
      </c>
      <c r="Y34329">
        <v>189.26</v>
      </c>
    </row>
    <row r="34330" spans="1:25" x14ac:dyDescent="0.45">
      <c r="A34330">
        <v>34327</v>
      </c>
      <c r="B34330">
        <v>189.66</v>
      </c>
      <c r="C34330">
        <f t="shared" si="1200"/>
        <v>186.03720394381372</v>
      </c>
      <c r="D34330">
        <f t="shared" si="1201"/>
        <v>13.124651264718823</v>
      </c>
      <c r="X34330">
        <v>34329</v>
      </c>
      <c r="Y34330">
        <v>189.26</v>
      </c>
    </row>
    <row r="34331" spans="1:25" x14ac:dyDescent="0.45">
      <c r="A34331">
        <v>34328</v>
      </c>
      <c r="B34331">
        <v>189.26</v>
      </c>
      <c r="C34331">
        <f t="shared" si="1200"/>
        <v>186.03839164584514</v>
      </c>
      <c r="D34331">
        <f t="shared" si="1201"/>
        <v>10.378760387560339</v>
      </c>
      <c r="X34331">
        <v>34330</v>
      </c>
      <c r="Y34331">
        <v>189.66</v>
      </c>
    </row>
    <row r="34332" spans="1:25" x14ac:dyDescent="0.45">
      <c r="A34332">
        <v>34329</v>
      </c>
      <c r="B34332">
        <v>189.26</v>
      </c>
      <c r="C34332">
        <f t="shared" si="1200"/>
        <v>186.03957933027056</v>
      </c>
      <c r="D34332">
        <f t="shared" si="1201"/>
        <v>10.371109290020584</v>
      </c>
      <c r="X34332">
        <v>34331</v>
      </c>
      <c r="Y34332">
        <v>189.66</v>
      </c>
    </row>
    <row r="34333" spans="1:25" x14ac:dyDescent="0.45">
      <c r="A34333">
        <v>34330</v>
      </c>
      <c r="B34333">
        <v>189.66</v>
      </c>
      <c r="C34333">
        <f t="shared" si="1200"/>
        <v>186.04076699709026</v>
      </c>
      <c r="D34333">
        <f t="shared" si="1201"/>
        <v>13.098847529351037</v>
      </c>
      <c r="X34333">
        <v>34332</v>
      </c>
      <c r="Y34333">
        <v>189.66</v>
      </c>
    </row>
    <row r="34334" spans="1:25" x14ac:dyDescent="0.45">
      <c r="A34334">
        <v>34331</v>
      </c>
      <c r="B34334">
        <v>189.66</v>
      </c>
      <c r="C34334">
        <f t="shared" si="1200"/>
        <v>186.04195464630448</v>
      </c>
      <c r="D34334">
        <f t="shared" si="1201"/>
        <v>13.09025218139775</v>
      </c>
      <c r="X34334">
        <v>34333</v>
      </c>
      <c r="Y34334">
        <v>189.66</v>
      </c>
    </row>
    <row r="34335" spans="1:25" x14ac:dyDescent="0.45">
      <c r="A34335">
        <v>34332</v>
      </c>
      <c r="B34335">
        <v>189.66</v>
      </c>
      <c r="C34335">
        <f t="shared" si="1200"/>
        <v>186.04314227791349</v>
      </c>
      <c r="D34335">
        <f t="shared" si="1201"/>
        <v>13.0816597818168</v>
      </c>
      <c r="X34335">
        <v>34334</v>
      </c>
      <c r="Y34335">
        <v>189.26</v>
      </c>
    </row>
    <row r="34336" spans="1:25" x14ac:dyDescent="0.45">
      <c r="A34336">
        <v>34333</v>
      </c>
      <c r="B34336">
        <v>189.66</v>
      </c>
      <c r="C34336">
        <f t="shared" si="1200"/>
        <v>186.04432989191758</v>
      </c>
      <c r="D34336">
        <f t="shared" si="1201"/>
        <v>13.073070330480681</v>
      </c>
      <c r="X34336">
        <v>34335</v>
      </c>
      <c r="Y34336">
        <v>189.26</v>
      </c>
    </row>
    <row r="34337" spans="1:25" x14ac:dyDescent="0.45">
      <c r="A34337">
        <v>34334</v>
      </c>
      <c r="B34337">
        <v>189.26</v>
      </c>
      <c r="C34337">
        <f t="shared" si="1200"/>
        <v>186.04551748831696</v>
      </c>
      <c r="D34337">
        <f t="shared" si="1201"/>
        <v>10.332897817916043</v>
      </c>
      <c r="X34337">
        <v>34336</v>
      </c>
      <c r="Y34337">
        <v>189.26</v>
      </c>
    </row>
    <row r="34338" spans="1:25" x14ac:dyDescent="0.45">
      <c r="A34338">
        <v>34335</v>
      </c>
      <c r="B34338">
        <v>189.26</v>
      </c>
      <c r="C34338">
        <f t="shared" si="1200"/>
        <v>186.04670506711193</v>
      </c>
      <c r="D34338">
        <f t="shared" si="1201"/>
        <v>10.32526432572409</v>
      </c>
      <c r="X34338">
        <v>34337</v>
      </c>
      <c r="Y34338">
        <v>189.66</v>
      </c>
    </row>
    <row r="34339" spans="1:25" x14ac:dyDescent="0.45">
      <c r="A34339">
        <v>34336</v>
      </c>
      <c r="B34339">
        <v>189.26</v>
      </c>
      <c r="C34339">
        <f t="shared" si="1200"/>
        <v>186.04789262830275</v>
      </c>
      <c r="D34339">
        <f t="shared" si="1201"/>
        <v>10.317633767311772</v>
      </c>
      <c r="X34339">
        <v>34338</v>
      </c>
      <c r="Y34339">
        <v>189.66</v>
      </c>
    </row>
    <row r="34340" spans="1:25" x14ac:dyDescent="0.45">
      <c r="A34340">
        <v>34337</v>
      </c>
      <c r="B34340">
        <v>189.66</v>
      </c>
      <c r="C34340">
        <f t="shared" si="1200"/>
        <v>186.04908017188964</v>
      </c>
      <c r="D34340">
        <f t="shared" si="1201"/>
        <v>13.038742005040513</v>
      </c>
      <c r="X34340">
        <v>34339</v>
      </c>
      <c r="Y34340">
        <v>189.26</v>
      </c>
    </row>
    <row r="34341" spans="1:25" x14ac:dyDescent="0.45">
      <c r="A34341">
        <v>34338</v>
      </c>
      <c r="B34341">
        <v>189.66</v>
      </c>
      <c r="C34341">
        <f t="shared" si="1200"/>
        <v>186.05026769787287</v>
      </c>
      <c r="D34341">
        <f t="shared" si="1201"/>
        <v>13.030167293020014</v>
      </c>
      <c r="X34341">
        <v>34340</v>
      </c>
      <c r="Y34341">
        <v>189.66</v>
      </c>
    </row>
    <row r="34342" spans="1:25" x14ac:dyDescent="0.45">
      <c r="A34342">
        <v>34339</v>
      </c>
      <c r="B34342">
        <v>189.26</v>
      </c>
      <c r="C34342">
        <f t="shared" si="1200"/>
        <v>186.05145520625274</v>
      </c>
      <c r="D34342">
        <f t="shared" si="1201"/>
        <v>10.294759693482588</v>
      </c>
      <c r="X34342">
        <v>34341</v>
      </c>
      <c r="Y34342">
        <v>189.26</v>
      </c>
    </row>
    <row r="34343" spans="1:25" x14ac:dyDescent="0.45">
      <c r="A34343">
        <v>34340</v>
      </c>
      <c r="B34343">
        <v>189.66</v>
      </c>
      <c r="C34343">
        <f t="shared" si="1200"/>
        <v>186.05264269702951</v>
      </c>
      <c r="D34343">
        <f t="shared" si="1201"/>
        <v>13.013026711294488</v>
      </c>
      <c r="X34343">
        <v>34342</v>
      </c>
      <c r="Y34343">
        <v>189.66</v>
      </c>
    </row>
    <row r="34344" spans="1:25" x14ac:dyDescent="0.45">
      <c r="A34344">
        <v>34341</v>
      </c>
      <c r="B34344">
        <v>189.26</v>
      </c>
      <c r="C34344">
        <f t="shared" si="1200"/>
        <v>186.05383017020341</v>
      </c>
      <c r="D34344">
        <f t="shared" si="1201"/>
        <v>10.279524977497825</v>
      </c>
      <c r="X34344">
        <v>34343</v>
      </c>
      <c r="Y34344">
        <v>189.66</v>
      </c>
    </row>
    <row r="34345" spans="1:25" x14ac:dyDescent="0.45">
      <c r="A34345">
        <v>34342</v>
      </c>
      <c r="B34345">
        <v>189.66</v>
      </c>
      <c r="C34345">
        <f t="shared" si="1200"/>
        <v>186.05501762577472</v>
      </c>
      <c r="D34345">
        <f t="shared" si="1201"/>
        <v>12.995897918474883</v>
      </c>
      <c r="X34345">
        <v>34344</v>
      </c>
      <c r="Y34345">
        <v>189.66</v>
      </c>
    </row>
    <row r="34346" spans="1:25" x14ac:dyDescent="0.45">
      <c r="A34346">
        <v>34343</v>
      </c>
      <c r="B34346">
        <v>189.66</v>
      </c>
      <c r="C34346">
        <f t="shared" si="1200"/>
        <v>186.05620506374368</v>
      </c>
      <c r="D34346">
        <f t="shared" si="1201"/>
        <v>12.987337942586702</v>
      </c>
      <c r="X34346">
        <v>34345</v>
      </c>
      <c r="Y34346">
        <v>189.66</v>
      </c>
    </row>
    <row r="34347" spans="1:25" x14ac:dyDescent="0.45">
      <c r="A34347">
        <v>34344</v>
      </c>
      <c r="B34347">
        <v>189.66</v>
      </c>
      <c r="C34347">
        <f t="shared" si="1200"/>
        <v>186.05739248411058</v>
      </c>
      <c r="D34347">
        <f t="shared" si="1201"/>
        <v>12.978780913542918</v>
      </c>
      <c r="X34347">
        <v>34346</v>
      </c>
      <c r="Y34347">
        <v>189.66</v>
      </c>
    </row>
    <row r="34348" spans="1:25" x14ac:dyDescent="0.45">
      <c r="A34348">
        <v>34345</v>
      </c>
      <c r="B34348">
        <v>189.66</v>
      </c>
      <c r="C34348">
        <f t="shared" si="1200"/>
        <v>186.05857988687563</v>
      </c>
      <c r="D34348">
        <f t="shared" si="1201"/>
        <v>12.970226831216696</v>
      </c>
      <c r="X34348">
        <v>34347</v>
      </c>
      <c r="Y34348">
        <v>189.66</v>
      </c>
    </row>
    <row r="34349" spans="1:25" x14ac:dyDescent="0.45">
      <c r="A34349">
        <v>34346</v>
      </c>
      <c r="B34349">
        <v>189.66</v>
      </c>
      <c r="C34349">
        <f t="shared" si="1200"/>
        <v>186.05976727203915</v>
      </c>
      <c r="D34349">
        <f t="shared" si="1201"/>
        <v>12.961675695480379</v>
      </c>
      <c r="X34349">
        <v>34348</v>
      </c>
      <c r="Y34349">
        <v>189.66</v>
      </c>
    </row>
    <row r="34350" spans="1:25" x14ac:dyDescent="0.45">
      <c r="A34350">
        <v>34347</v>
      </c>
      <c r="B34350">
        <v>189.66</v>
      </c>
      <c r="C34350">
        <f t="shared" si="1200"/>
        <v>186.06095463960139</v>
      </c>
      <c r="D34350">
        <f t="shared" si="1201"/>
        <v>12.953127506206728</v>
      </c>
      <c r="X34350">
        <v>34349</v>
      </c>
      <c r="Y34350">
        <v>189.66</v>
      </c>
    </row>
    <row r="34351" spans="1:25" x14ac:dyDescent="0.45">
      <c r="A34351">
        <v>34348</v>
      </c>
      <c r="B34351">
        <v>189.66</v>
      </c>
      <c r="C34351">
        <f t="shared" si="1200"/>
        <v>186.06214198956258</v>
      </c>
      <c r="D34351">
        <f t="shared" si="1201"/>
        <v>12.944582263268712</v>
      </c>
      <c r="X34351">
        <v>34350</v>
      </c>
      <c r="Y34351">
        <v>189.26</v>
      </c>
    </row>
    <row r="34352" spans="1:25" x14ac:dyDescent="0.45">
      <c r="A34352">
        <v>34349</v>
      </c>
      <c r="B34352">
        <v>189.66</v>
      </c>
      <c r="C34352">
        <f t="shared" si="1200"/>
        <v>186.06332932192305</v>
      </c>
      <c r="D34352">
        <f t="shared" si="1201"/>
        <v>12.936039966538486</v>
      </c>
      <c r="X34352">
        <v>34351</v>
      </c>
      <c r="Y34352">
        <v>189.26</v>
      </c>
    </row>
    <row r="34353" spans="1:25" x14ac:dyDescent="0.45">
      <c r="A34353">
        <v>34350</v>
      </c>
      <c r="B34353">
        <v>189.26</v>
      </c>
      <c r="C34353">
        <f t="shared" si="1200"/>
        <v>186.06451663668292</v>
      </c>
      <c r="D34353">
        <f t="shared" si="1201"/>
        <v>10.211113925236152</v>
      </c>
      <c r="X34353">
        <v>34352</v>
      </c>
      <c r="Y34353">
        <v>189.66</v>
      </c>
    </row>
    <row r="34354" spans="1:25" x14ac:dyDescent="0.45">
      <c r="A34354">
        <v>34351</v>
      </c>
      <c r="B34354">
        <v>189.26</v>
      </c>
      <c r="C34354">
        <f t="shared" si="1200"/>
        <v>186.0657039338426</v>
      </c>
      <c r="D34354">
        <f t="shared" si="1201"/>
        <v>10.203527358268589</v>
      </c>
      <c r="X34354">
        <v>34353</v>
      </c>
      <c r="Y34354">
        <v>189.66</v>
      </c>
    </row>
    <row r="34355" spans="1:25" x14ac:dyDescent="0.45">
      <c r="A34355">
        <v>34352</v>
      </c>
      <c r="B34355">
        <v>189.66</v>
      </c>
      <c r="C34355">
        <f t="shared" si="1200"/>
        <v>186.0668912134023</v>
      </c>
      <c r="D34355">
        <f t="shared" si="1201"/>
        <v>12.910430752325569</v>
      </c>
      <c r="X34355">
        <v>34354</v>
      </c>
      <c r="Y34355">
        <v>189.66</v>
      </c>
    </row>
    <row r="34356" spans="1:25" x14ac:dyDescent="0.45">
      <c r="A34356">
        <v>34353</v>
      </c>
      <c r="B34356">
        <v>189.66</v>
      </c>
      <c r="C34356">
        <f t="shared" si="1200"/>
        <v>186.06807847536223</v>
      </c>
      <c r="D34356">
        <f t="shared" si="1201"/>
        <v>12.901900239156115</v>
      </c>
      <c r="X34356">
        <v>34355</v>
      </c>
      <c r="Y34356">
        <v>189.66</v>
      </c>
    </row>
    <row r="34357" spans="1:25" x14ac:dyDescent="0.45">
      <c r="A34357">
        <v>34354</v>
      </c>
      <c r="B34357">
        <v>189.66</v>
      </c>
      <c r="C34357">
        <f t="shared" si="1200"/>
        <v>186.06926571972272</v>
      </c>
      <c r="D34357">
        <f t="shared" si="1201"/>
        <v>12.893372671558357</v>
      </c>
      <c r="X34357">
        <v>34356</v>
      </c>
      <c r="Y34357">
        <v>189.66</v>
      </c>
    </row>
    <row r="34358" spans="1:25" x14ac:dyDescent="0.45">
      <c r="A34358">
        <v>34355</v>
      </c>
      <c r="B34358">
        <v>189.66</v>
      </c>
      <c r="C34358">
        <f t="shared" si="1200"/>
        <v>186.07045294648401</v>
      </c>
      <c r="D34358">
        <f t="shared" si="1201"/>
        <v>12.884848049405296</v>
      </c>
      <c r="X34358">
        <v>34357</v>
      </c>
      <c r="Y34358">
        <v>189.26</v>
      </c>
    </row>
    <row r="34359" spans="1:25" x14ac:dyDescent="0.45">
      <c r="A34359">
        <v>34356</v>
      </c>
      <c r="B34359">
        <v>189.66</v>
      </c>
      <c r="C34359">
        <f t="shared" si="1200"/>
        <v>186.07164015564632</v>
      </c>
      <c r="D34359">
        <f t="shared" si="1201"/>
        <v>12.876326372569935</v>
      </c>
      <c r="X34359">
        <v>34358</v>
      </c>
      <c r="Y34359">
        <v>189.66</v>
      </c>
    </row>
    <row r="34360" spans="1:25" x14ac:dyDescent="0.45">
      <c r="A34360">
        <v>34357</v>
      </c>
      <c r="B34360">
        <v>189.26</v>
      </c>
      <c r="C34360">
        <f t="shared" si="1200"/>
        <v>186.07282734720997</v>
      </c>
      <c r="D34360">
        <f t="shared" si="1201"/>
        <v>10.158069518692605</v>
      </c>
      <c r="X34360">
        <v>34359</v>
      </c>
      <c r="Y34360">
        <v>189.66</v>
      </c>
    </row>
    <row r="34361" spans="1:25" x14ac:dyDescent="0.45">
      <c r="A34361">
        <v>34358</v>
      </c>
      <c r="B34361">
        <v>189.66</v>
      </c>
      <c r="C34361">
        <f t="shared" si="1200"/>
        <v>186.07401452117523</v>
      </c>
      <c r="D34361">
        <f t="shared" si="1201"/>
        <v>12.859291854342096</v>
      </c>
      <c r="X34361">
        <v>34360</v>
      </c>
      <c r="Y34361">
        <v>189.66</v>
      </c>
    </row>
    <row r="34362" spans="1:25" x14ac:dyDescent="0.45">
      <c r="A34362">
        <v>34359</v>
      </c>
      <c r="B34362">
        <v>189.66</v>
      </c>
      <c r="C34362">
        <f t="shared" si="1200"/>
        <v>186.07520167754228</v>
      </c>
      <c r="D34362">
        <f t="shared" si="1201"/>
        <v>12.850779012695646</v>
      </c>
      <c r="X34362">
        <v>34361</v>
      </c>
      <c r="Y34362">
        <v>189.66</v>
      </c>
    </row>
    <row r="34363" spans="1:25" x14ac:dyDescent="0.45">
      <c r="A34363">
        <v>34360</v>
      </c>
      <c r="B34363">
        <v>189.66</v>
      </c>
      <c r="C34363">
        <f t="shared" si="1200"/>
        <v>186.07638881631146</v>
      </c>
      <c r="D34363">
        <f t="shared" si="1201"/>
        <v>12.842269115857523</v>
      </c>
      <c r="X34363">
        <v>34362</v>
      </c>
      <c r="Y34363">
        <v>189.66</v>
      </c>
    </row>
    <row r="34364" spans="1:25" x14ac:dyDescent="0.45">
      <c r="A34364">
        <v>34361</v>
      </c>
      <c r="B34364">
        <v>189.66</v>
      </c>
      <c r="C34364">
        <f t="shared" si="1200"/>
        <v>186.07757593748295</v>
      </c>
      <c r="D34364">
        <f t="shared" si="1201"/>
        <v>12.833762163701158</v>
      </c>
      <c r="X34364">
        <v>34363</v>
      </c>
      <c r="Y34364">
        <v>189.66</v>
      </c>
    </row>
    <row r="34365" spans="1:25" x14ac:dyDescent="0.45">
      <c r="A34365">
        <v>34362</v>
      </c>
      <c r="B34365">
        <v>189.66</v>
      </c>
      <c r="C34365">
        <f t="shared" si="1200"/>
        <v>186.07876304105713</v>
      </c>
      <c r="D34365">
        <f t="shared" si="1201"/>
        <v>12.825258156098354</v>
      </c>
      <c r="X34365">
        <v>34364</v>
      </c>
      <c r="Y34365">
        <v>189.66</v>
      </c>
    </row>
    <row r="34366" spans="1:25" x14ac:dyDescent="0.45">
      <c r="A34366">
        <v>34363</v>
      </c>
      <c r="B34366">
        <v>189.66</v>
      </c>
      <c r="C34366">
        <f t="shared" si="1200"/>
        <v>186.07995012703412</v>
      </c>
      <c r="D34366">
        <f t="shared" si="1201"/>
        <v>12.816757092922961</v>
      </c>
      <c r="X34366">
        <v>34365</v>
      </c>
      <c r="Y34366">
        <v>189.66</v>
      </c>
    </row>
    <row r="34367" spans="1:25" x14ac:dyDescent="0.45">
      <c r="A34367">
        <v>34364</v>
      </c>
      <c r="B34367">
        <v>189.66</v>
      </c>
      <c r="C34367">
        <f t="shared" si="1200"/>
        <v>186.0811371954143</v>
      </c>
      <c r="D34367">
        <f t="shared" si="1201"/>
        <v>12.808258974046998</v>
      </c>
      <c r="X34367">
        <v>34366</v>
      </c>
      <c r="Y34367">
        <v>189.66</v>
      </c>
    </row>
    <row r="34368" spans="1:25" x14ac:dyDescent="0.45">
      <c r="A34368">
        <v>34365</v>
      </c>
      <c r="B34368">
        <v>189.66</v>
      </c>
      <c r="C34368">
        <f t="shared" si="1200"/>
        <v>186.08232424619786</v>
      </c>
      <c r="D34368">
        <f t="shared" si="1201"/>
        <v>12.79976379934371</v>
      </c>
      <c r="X34368">
        <v>34367</v>
      </c>
      <c r="Y34368">
        <v>189.66</v>
      </c>
    </row>
    <row r="34369" spans="1:25" x14ac:dyDescent="0.45">
      <c r="A34369">
        <v>34366</v>
      </c>
      <c r="B34369">
        <v>189.66</v>
      </c>
      <c r="C34369">
        <f t="shared" si="1200"/>
        <v>186.08351127938511</v>
      </c>
      <c r="D34369">
        <f t="shared" si="1201"/>
        <v>12.791271568685533</v>
      </c>
      <c r="X34369">
        <v>34368</v>
      </c>
      <c r="Y34369">
        <v>189.66</v>
      </c>
    </row>
    <row r="34370" spans="1:25" x14ac:dyDescent="0.45">
      <c r="A34370">
        <v>34367</v>
      </c>
      <c r="B34370">
        <v>189.66</v>
      </c>
      <c r="C34370">
        <f t="shared" si="1200"/>
        <v>186.08469829497625</v>
      </c>
      <c r="D34370">
        <f t="shared" si="1201"/>
        <v>12.782782281945716</v>
      </c>
      <c r="X34370">
        <v>34369</v>
      </c>
      <c r="Y34370">
        <v>189.66</v>
      </c>
    </row>
    <row r="34371" spans="1:25" x14ac:dyDescent="0.45">
      <c r="A34371">
        <v>34368</v>
      </c>
      <c r="B34371">
        <v>189.66</v>
      </c>
      <c r="C34371">
        <f t="shared" si="1200"/>
        <v>186.0858852929716</v>
      </c>
      <c r="D34371">
        <f t="shared" si="1201"/>
        <v>12.774295938996707</v>
      </c>
      <c r="X34371">
        <v>34370</v>
      </c>
      <c r="Y34371">
        <v>189.66</v>
      </c>
    </row>
    <row r="34372" spans="1:25" x14ac:dyDescent="0.45">
      <c r="A34372">
        <v>34369</v>
      </c>
      <c r="B34372">
        <v>189.66</v>
      </c>
      <c r="C34372">
        <f t="shared" ref="C34372:C34435" si="1202">$H$4 - $I$4*EXP(-A34372/$J$4)</f>
        <v>186.0870722733714</v>
      </c>
      <c r="D34372">
        <f t="shared" ref="D34372:D34435" si="1203">(B34372-C34372)^2</f>
        <v>12.765812539711359</v>
      </c>
      <c r="X34372">
        <v>34371</v>
      </c>
      <c r="Y34372">
        <v>189.66</v>
      </c>
    </row>
    <row r="34373" spans="1:25" x14ac:dyDescent="0.45">
      <c r="A34373">
        <v>34370</v>
      </c>
      <c r="B34373">
        <v>189.66</v>
      </c>
      <c r="C34373">
        <f t="shared" si="1202"/>
        <v>186.08825923617587</v>
      </c>
      <c r="D34373">
        <f t="shared" si="1203"/>
        <v>12.757332083962938</v>
      </c>
      <c r="X34373">
        <v>34372</v>
      </c>
      <c r="Y34373">
        <v>189.66</v>
      </c>
    </row>
    <row r="34374" spans="1:25" x14ac:dyDescent="0.45">
      <c r="A34374">
        <v>34371</v>
      </c>
      <c r="B34374">
        <v>189.66</v>
      </c>
      <c r="C34374">
        <f t="shared" si="1202"/>
        <v>186.08944618138537</v>
      </c>
      <c r="D34374">
        <f t="shared" si="1203"/>
        <v>12.748854571623495</v>
      </c>
      <c r="X34374">
        <v>34373</v>
      </c>
      <c r="Y34374">
        <v>189.66</v>
      </c>
    </row>
    <row r="34375" spans="1:25" x14ac:dyDescent="0.45">
      <c r="A34375">
        <v>34372</v>
      </c>
      <c r="B34375">
        <v>189.66</v>
      </c>
      <c r="C34375">
        <f t="shared" si="1202"/>
        <v>186.09063310900007</v>
      </c>
      <c r="D34375">
        <f t="shared" si="1203"/>
        <v>12.740380002566509</v>
      </c>
      <c r="X34375">
        <v>34374</v>
      </c>
      <c r="Y34375">
        <v>189.66</v>
      </c>
    </row>
    <row r="34376" spans="1:25" x14ac:dyDescent="0.45">
      <c r="A34376">
        <v>34373</v>
      </c>
      <c r="B34376">
        <v>189.66</v>
      </c>
      <c r="C34376">
        <f t="shared" si="1202"/>
        <v>186.09182001902025</v>
      </c>
      <c r="D34376">
        <f t="shared" si="1203"/>
        <v>12.731908376664647</v>
      </c>
      <c r="X34376">
        <v>34375</v>
      </c>
      <c r="Y34376">
        <v>189.66</v>
      </c>
    </row>
    <row r="34377" spans="1:25" x14ac:dyDescent="0.45">
      <c r="A34377">
        <v>34374</v>
      </c>
      <c r="B34377">
        <v>189.66</v>
      </c>
      <c r="C34377">
        <f t="shared" si="1202"/>
        <v>186.0930069114462</v>
      </c>
      <c r="D34377">
        <f t="shared" si="1203"/>
        <v>12.723439693790583</v>
      </c>
      <c r="X34377">
        <v>34376</v>
      </c>
      <c r="Y34377">
        <v>189.66</v>
      </c>
    </row>
    <row r="34378" spans="1:25" x14ac:dyDescent="0.45">
      <c r="A34378">
        <v>34375</v>
      </c>
      <c r="B34378">
        <v>189.66</v>
      </c>
      <c r="C34378">
        <f t="shared" si="1202"/>
        <v>186.09419378627814</v>
      </c>
      <c r="D34378">
        <f t="shared" si="1203"/>
        <v>12.714973953817402</v>
      </c>
      <c r="X34378">
        <v>34377</v>
      </c>
      <c r="Y34378">
        <v>189.66</v>
      </c>
    </row>
    <row r="34379" spans="1:25" x14ac:dyDescent="0.45">
      <c r="A34379">
        <v>34376</v>
      </c>
      <c r="B34379">
        <v>189.66</v>
      </c>
      <c r="C34379">
        <f t="shared" si="1202"/>
        <v>186.09538064351636</v>
      </c>
      <c r="D34379">
        <f t="shared" si="1203"/>
        <v>12.706511156617786</v>
      </c>
      <c r="X34379">
        <v>34378</v>
      </c>
      <c r="Y34379">
        <v>189.66</v>
      </c>
    </row>
    <row r="34380" spans="1:25" x14ac:dyDescent="0.45">
      <c r="A34380">
        <v>34377</v>
      </c>
      <c r="B34380">
        <v>189.66</v>
      </c>
      <c r="C34380">
        <f t="shared" si="1202"/>
        <v>186.0965674831611</v>
      </c>
      <c r="D34380">
        <f t="shared" si="1203"/>
        <v>12.698051302064826</v>
      </c>
      <c r="X34380">
        <v>34379</v>
      </c>
      <c r="Y34380">
        <v>189.66</v>
      </c>
    </row>
    <row r="34381" spans="1:25" x14ac:dyDescent="0.45">
      <c r="A34381">
        <v>34378</v>
      </c>
      <c r="B34381">
        <v>189.66</v>
      </c>
      <c r="C34381">
        <f t="shared" si="1202"/>
        <v>186.09775430521265</v>
      </c>
      <c r="D34381">
        <f t="shared" si="1203"/>
        <v>12.689594390031012</v>
      </c>
      <c r="X34381">
        <v>34380</v>
      </c>
      <c r="Y34381">
        <v>189.66</v>
      </c>
    </row>
    <row r="34382" spans="1:25" x14ac:dyDescent="0.45">
      <c r="A34382">
        <v>34379</v>
      </c>
      <c r="B34382">
        <v>189.66</v>
      </c>
      <c r="C34382">
        <f t="shared" si="1202"/>
        <v>186.09894110967124</v>
      </c>
      <c r="D34382">
        <f t="shared" si="1203"/>
        <v>12.681140420389443</v>
      </c>
      <c r="X34382">
        <v>34381</v>
      </c>
      <c r="Y34382">
        <v>189.66</v>
      </c>
    </row>
    <row r="34383" spans="1:25" x14ac:dyDescent="0.45">
      <c r="A34383">
        <v>34380</v>
      </c>
      <c r="B34383">
        <v>189.66</v>
      </c>
      <c r="C34383">
        <f t="shared" si="1202"/>
        <v>186.10012789653717</v>
      </c>
      <c r="D34383">
        <f t="shared" si="1203"/>
        <v>12.672689393012822</v>
      </c>
      <c r="X34383">
        <v>34382</v>
      </c>
      <c r="Y34383">
        <v>189.66</v>
      </c>
    </row>
    <row r="34384" spans="1:25" x14ac:dyDescent="0.45">
      <c r="A34384">
        <v>34381</v>
      </c>
      <c r="B34384">
        <v>189.66</v>
      </c>
      <c r="C34384">
        <f t="shared" si="1202"/>
        <v>186.10131466581066</v>
      </c>
      <c r="D34384">
        <f t="shared" si="1203"/>
        <v>12.664241307774256</v>
      </c>
      <c r="X34384">
        <v>34383</v>
      </c>
      <c r="Y34384">
        <v>189.66</v>
      </c>
    </row>
    <row r="34385" spans="1:25" x14ac:dyDescent="0.45">
      <c r="A34385">
        <v>34382</v>
      </c>
      <c r="B34385">
        <v>189.66</v>
      </c>
      <c r="C34385">
        <f t="shared" si="1202"/>
        <v>186.10250141749196</v>
      </c>
      <c r="D34385">
        <f t="shared" si="1203"/>
        <v>12.655796164546656</v>
      </c>
      <c r="X34385">
        <v>34384</v>
      </c>
      <c r="Y34385">
        <v>189.66</v>
      </c>
    </row>
    <row r="34386" spans="1:25" x14ac:dyDescent="0.45">
      <c r="A34386">
        <v>34383</v>
      </c>
      <c r="B34386">
        <v>189.66</v>
      </c>
      <c r="C34386">
        <f t="shared" si="1202"/>
        <v>186.10368815158142</v>
      </c>
      <c r="D34386">
        <f t="shared" si="1203"/>
        <v>12.647353963202331</v>
      </c>
      <c r="X34386">
        <v>34385</v>
      </c>
      <c r="Y34386">
        <v>189.66</v>
      </c>
    </row>
    <row r="34387" spans="1:25" x14ac:dyDescent="0.45">
      <c r="A34387">
        <v>34384</v>
      </c>
      <c r="B34387">
        <v>189.66</v>
      </c>
      <c r="C34387">
        <f t="shared" si="1202"/>
        <v>186.10487486807918</v>
      </c>
      <c r="D34387">
        <f t="shared" si="1203"/>
        <v>12.638914703615011</v>
      </c>
      <c r="X34387">
        <v>34386</v>
      </c>
      <c r="Y34387">
        <v>189.66</v>
      </c>
    </row>
    <row r="34388" spans="1:25" x14ac:dyDescent="0.45">
      <c r="A34388">
        <v>34385</v>
      </c>
      <c r="B34388">
        <v>189.66</v>
      </c>
      <c r="C34388">
        <f t="shared" si="1202"/>
        <v>186.1060615669856</v>
      </c>
      <c r="D34388">
        <f t="shared" si="1203"/>
        <v>12.63047838565681</v>
      </c>
      <c r="X34388">
        <v>34387</v>
      </c>
      <c r="Y34388">
        <v>189.66</v>
      </c>
    </row>
    <row r="34389" spans="1:25" x14ac:dyDescent="0.45">
      <c r="A34389">
        <v>34386</v>
      </c>
      <c r="B34389">
        <v>189.66</v>
      </c>
      <c r="C34389">
        <f t="shared" si="1202"/>
        <v>186.10724824830089</v>
      </c>
      <c r="D34389">
        <f t="shared" si="1203"/>
        <v>12.622045009201061</v>
      </c>
      <c r="X34389">
        <v>34388</v>
      </c>
      <c r="Y34389">
        <v>189.66</v>
      </c>
    </row>
    <row r="34390" spans="1:25" x14ac:dyDescent="0.45">
      <c r="A34390">
        <v>34387</v>
      </c>
      <c r="B34390">
        <v>189.66</v>
      </c>
      <c r="C34390">
        <f t="shared" si="1202"/>
        <v>186.1084349120253</v>
      </c>
      <c r="D34390">
        <f t="shared" si="1203"/>
        <v>12.613614574120698</v>
      </c>
      <c r="X34390">
        <v>34389</v>
      </c>
      <c r="Y34390">
        <v>189.66</v>
      </c>
    </row>
    <row r="34391" spans="1:25" x14ac:dyDescent="0.45">
      <c r="A34391">
        <v>34388</v>
      </c>
      <c r="B34391">
        <v>189.66</v>
      </c>
      <c r="C34391">
        <f t="shared" si="1202"/>
        <v>186.10962155815912</v>
      </c>
      <c r="D34391">
        <f t="shared" si="1203"/>
        <v>12.605187080288454</v>
      </c>
      <c r="X34391">
        <v>34390</v>
      </c>
      <c r="Y34391">
        <v>189.66</v>
      </c>
    </row>
    <row r="34392" spans="1:25" x14ac:dyDescent="0.45">
      <c r="A34392">
        <v>34389</v>
      </c>
      <c r="B34392">
        <v>189.66</v>
      </c>
      <c r="C34392">
        <f t="shared" si="1202"/>
        <v>186.11080818670263</v>
      </c>
      <c r="D34392">
        <f t="shared" si="1203"/>
        <v>12.59676252757707</v>
      </c>
      <c r="X34392">
        <v>34391</v>
      </c>
      <c r="Y34392">
        <v>189.66</v>
      </c>
    </row>
    <row r="34393" spans="1:25" x14ac:dyDescent="0.45">
      <c r="A34393">
        <v>34390</v>
      </c>
      <c r="B34393">
        <v>189.66</v>
      </c>
      <c r="C34393">
        <f t="shared" si="1202"/>
        <v>186.11199479765602</v>
      </c>
      <c r="D34393">
        <f t="shared" si="1203"/>
        <v>12.588340915859893</v>
      </c>
      <c r="X34393">
        <v>34392</v>
      </c>
      <c r="Y34393">
        <v>189.66</v>
      </c>
    </row>
    <row r="34394" spans="1:25" x14ac:dyDescent="0.45">
      <c r="A34394">
        <v>34391</v>
      </c>
      <c r="B34394">
        <v>189.66</v>
      </c>
      <c r="C34394">
        <f t="shared" si="1202"/>
        <v>186.11318139101962</v>
      </c>
      <c r="D34394">
        <f t="shared" si="1203"/>
        <v>12.579922245009474</v>
      </c>
      <c r="X34394">
        <v>34393</v>
      </c>
      <c r="Y34394">
        <v>189.66</v>
      </c>
    </row>
    <row r="34395" spans="1:25" x14ac:dyDescent="0.45">
      <c r="A34395">
        <v>34392</v>
      </c>
      <c r="B34395">
        <v>189.66</v>
      </c>
      <c r="C34395">
        <f t="shared" si="1202"/>
        <v>186.11436796679368</v>
      </c>
      <c r="D34395">
        <f t="shared" si="1203"/>
        <v>12.571506514898763</v>
      </c>
      <c r="X34395">
        <v>34394</v>
      </c>
      <c r="Y34395">
        <v>189.66</v>
      </c>
    </row>
    <row r="34396" spans="1:25" x14ac:dyDescent="0.45">
      <c r="A34396">
        <v>34393</v>
      </c>
      <c r="B34396">
        <v>189.66</v>
      </c>
      <c r="C34396">
        <f t="shared" si="1202"/>
        <v>186.11555452497839</v>
      </c>
      <c r="D34396">
        <f t="shared" si="1203"/>
        <v>12.563093725401123</v>
      </c>
      <c r="X34396">
        <v>34395</v>
      </c>
      <c r="Y34396">
        <v>189.66</v>
      </c>
    </row>
    <row r="34397" spans="1:25" x14ac:dyDescent="0.45">
      <c r="A34397">
        <v>34394</v>
      </c>
      <c r="B34397">
        <v>189.66</v>
      </c>
      <c r="C34397">
        <f t="shared" si="1202"/>
        <v>186.1167410655741</v>
      </c>
      <c r="D34397">
        <f t="shared" si="1203"/>
        <v>12.554683876388914</v>
      </c>
      <c r="X34397">
        <v>34396</v>
      </c>
      <c r="Y34397">
        <v>189.66</v>
      </c>
    </row>
    <row r="34398" spans="1:25" x14ac:dyDescent="0.45">
      <c r="A34398">
        <v>34395</v>
      </c>
      <c r="B34398">
        <v>189.66</v>
      </c>
      <c r="C34398">
        <f t="shared" si="1202"/>
        <v>186.11792758858104</v>
      </c>
      <c r="D34398">
        <f t="shared" si="1203"/>
        <v>12.546276967735304</v>
      </c>
      <c r="X34398">
        <v>34397</v>
      </c>
      <c r="Y34398">
        <v>189.66</v>
      </c>
    </row>
    <row r="34399" spans="1:25" x14ac:dyDescent="0.45">
      <c r="A34399">
        <v>34396</v>
      </c>
      <c r="B34399">
        <v>189.66</v>
      </c>
      <c r="C34399">
        <f t="shared" si="1202"/>
        <v>186.11911409399949</v>
      </c>
      <c r="D34399">
        <f t="shared" si="1203"/>
        <v>12.537872999313063</v>
      </c>
      <c r="X34399">
        <v>34398</v>
      </c>
      <c r="Y34399">
        <v>189.66</v>
      </c>
    </row>
    <row r="34400" spans="1:25" x14ac:dyDescent="0.45">
      <c r="A34400">
        <v>34397</v>
      </c>
      <c r="B34400">
        <v>189.66</v>
      </c>
      <c r="C34400">
        <f t="shared" si="1202"/>
        <v>186.12030058182964</v>
      </c>
      <c r="D34400">
        <f t="shared" si="1203"/>
        <v>12.529471970995568</v>
      </c>
      <c r="X34400">
        <v>34399</v>
      </c>
      <c r="Y34400">
        <v>189.66</v>
      </c>
    </row>
    <row r="34401" spans="1:25" x14ac:dyDescent="0.45">
      <c r="A34401">
        <v>34398</v>
      </c>
      <c r="B34401">
        <v>189.66</v>
      </c>
      <c r="C34401">
        <f t="shared" si="1202"/>
        <v>186.12148705207181</v>
      </c>
      <c r="D34401">
        <f t="shared" si="1203"/>
        <v>12.521073882655399</v>
      </c>
      <c r="X34401">
        <v>34400</v>
      </c>
      <c r="Y34401">
        <v>189.66</v>
      </c>
    </row>
    <row r="34402" spans="1:25" x14ac:dyDescent="0.45">
      <c r="A34402">
        <v>34399</v>
      </c>
      <c r="B34402">
        <v>189.66</v>
      </c>
      <c r="C34402">
        <f t="shared" si="1202"/>
        <v>186.12267350472627</v>
      </c>
      <c r="D34402">
        <f t="shared" si="1203"/>
        <v>12.51267873416554</v>
      </c>
      <c r="X34402">
        <v>34401</v>
      </c>
      <c r="Y34402">
        <v>189.66</v>
      </c>
    </row>
    <row r="34403" spans="1:25" x14ac:dyDescent="0.45">
      <c r="A34403">
        <v>34400</v>
      </c>
      <c r="B34403">
        <v>189.66</v>
      </c>
      <c r="C34403">
        <f t="shared" si="1202"/>
        <v>186.12385993979325</v>
      </c>
      <c r="D34403">
        <f t="shared" si="1203"/>
        <v>12.504286525398982</v>
      </c>
      <c r="X34403">
        <v>34402</v>
      </c>
      <c r="Y34403">
        <v>189.66</v>
      </c>
    </row>
    <row r="34404" spans="1:25" x14ac:dyDescent="0.45">
      <c r="A34404">
        <v>34401</v>
      </c>
      <c r="B34404">
        <v>189.66</v>
      </c>
      <c r="C34404">
        <f t="shared" si="1202"/>
        <v>186.12504635727305</v>
      </c>
      <c r="D34404">
        <f t="shared" si="1203"/>
        <v>12.495897256228512</v>
      </c>
      <c r="X34404">
        <v>34403</v>
      </c>
      <c r="Y34404">
        <v>189.66</v>
      </c>
    </row>
    <row r="34405" spans="1:25" x14ac:dyDescent="0.45">
      <c r="A34405">
        <v>34402</v>
      </c>
      <c r="B34405">
        <v>189.66</v>
      </c>
      <c r="C34405">
        <f t="shared" si="1202"/>
        <v>186.12623275716587</v>
      </c>
      <c r="D34405">
        <f t="shared" si="1203"/>
        <v>12.487510926527534</v>
      </c>
      <c r="X34405">
        <v>34404</v>
      </c>
      <c r="Y34405">
        <v>189.66</v>
      </c>
    </row>
    <row r="34406" spans="1:25" x14ac:dyDescent="0.45">
      <c r="A34406">
        <v>34403</v>
      </c>
      <c r="B34406">
        <v>189.66</v>
      </c>
      <c r="C34406">
        <f t="shared" si="1202"/>
        <v>186.12741913947201</v>
      </c>
      <c r="D34406">
        <f t="shared" si="1203"/>
        <v>12.479127536168646</v>
      </c>
      <c r="X34406">
        <v>34405</v>
      </c>
      <c r="Y34406">
        <v>189.66</v>
      </c>
    </row>
    <row r="34407" spans="1:25" x14ac:dyDescent="0.45">
      <c r="A34407">
        <v>34404</v>
      </c>
      <c r="B34407">
        <v>189.66</v>
      </c>
      <c r="C34407">
        <f t="shared" si="1202"/>
        <v>186.12860550419168</v>
      </c>
      <c r="D34407">
        <f t="shared" si="1203"/>
        <v>12.470747085025257</v>
      </c>
      <c r="X34407">
        <v>34406</v>
      </c>
      <c r="Y34407">
        <v>189.66</v>
      </c>
    </row>
    <row r="34408" spans="1:25" x14ac:dyDescent="0.45">
      <c r="A34408">
        <v>34405</v>
      </c>
      <c r="B34408">
        <v>189.66</v>
      </c>
      <c r="C34408">
        <f t="shared" si="1202"/>
        <v>186.12979185132525</v>
      </c>
      <c r="D34408">
        <f t="shared" si="1203"/>
        <v>12.462369572969573</v>
      </c>
      <c r="X34408">
        <v>34407</v>
      </c>
      <c r="Y34408">
        <v>189.66</v>
      </c>
    </row>
    <row r="34409" spans="1:25" x14ac:dyDescent="0.45">
      <c r="A34409">
        <v>34406</v>
      </c>
      <c r="B34409">
        <v>189.66</v>
      </c>
      <c r="C34409">
        <f t="shared" si="1202"/>
        <v>186.13097818087289</v>
      </c>
      <c r="D34409">
        <f t="shared" si="1203"/>
        <v>12.453994999875214</v>
      </c>
      <c r="X34409">
        <v>34408</v>
      </c>
      <c r="Y34409">
        <v>189.66</v>
      </c>
    </row>
    <row r="34410" spans="1:25" x14ac:dyDescent="0.45">
      <c r="A34410">
        <v>34407</v>
      </c>
      <c r="B34410">
        <v>189.66</v>
      </c>
      <c r="C34410">
        <f t="shared" si="1202"/>
        <v>186.13216449283487</v>
      </c>
      <c r="D34410">
        <f t="shared" si="1203"/>
        <v>12.445623365614994</v>
      </c>
      <c r="X34410">
        <v>34409</v>
      </c>
      <c r="Y34410">
        <v>189.66</v>
      </c>
    </row>
    <row r="34411" spans="1:25" x14ac:dyDescent="0.45">
      <c r="A34411">
        <v>34408</v>
      </c>
      <c r="B34411">
        <v>189.66</v>
      </c>
      <c r="C34411">
        <f t="shared" si="1202"/>
        <v>186.1333507872115</v>
      </c>
      <c r="D34411">
        <f t="shared" si="1203"/>
        <v>12.437254670061737</v>
      </c>
      <c r="X34411">
        <v>34410</v>
      </c>
      <c r="Y34411">
        <v>189.66</v>
      </c>
    </row>
    <row r="34412" spans="1:25" x14ac:dyDescent="0.45">
      <c r="A34412">
        <v>34409</v>
      </c>
      <c r="B34412">
        <v>189.66</v>
      </c>
      <c r="C34412">
        <f t="shared" si="1202"/>
        <v>186.13453706400298</v>
      </c>
      <c r="D34412">
        <f t="shared" si="1203"/>
        <v>12.428888913088675</v>
      </c>
      <c r="X34412">
        <v>34411</v>
      </c>
      <c r="Y34412">
        <v>189.66</v>
      </c>
    </row>
    <row r="34413" spans="1:25" x14ac:dyDescent="0.45">
      <c r="A34413">
        <v>34410</v>
      </c>
      <c r="B34413">
        <v>189.66</v>
      </c>
      <c r="C34413">
        <f t="shared" si="1202"/>
        <v>186.13572332320959</v>
      </c>
      <c r="D34413">
        <f t="shared" si="1203"/>
        <v>12.420526094568837</v>
      </c>
      <c r="X34413">
        <v>34412</v>
      </c>
      <c r="Y34413">
        <v>189.66</v>
      </c>
    </row>
    <row r="34414" spans="1:25" x14ac:dyDescent="0.45">
      <c r="A34414">
        <v>34411</v>
      </c>
      <c r="B34414">
        <v>189.66</v>
      </c>
      <c r="C34414">
        <f t="shared" si="1202"/>
        <v>186.13690956483163</v>
      </c>
      <c r="D34414">
        <f t="shared" si="1203"/>
        <v>12.412166214374858</v>
      </c>
      <c r="X34414">
        <v>34413</v>
      </c>
      <c r="Y34414">
        <v>189.66</v>
      </c>
    </row>
    <row r="34415" spans="1:25" x14ac:dyDescent="0.45">
      <c r="A34415">
        <v>34412</v>
      </c>
      <c r="B34415">
        <v>189.66</v>
      </c>
      <c r="C34415">
        <f t="shared" si="1202"/>
        <v>186.13809578886929</v>
      </c>
      <c r="D34415">
        <f t="shared" si="1203"/>
        <v>12.403809272380181</v>
      </c>
      <c r="X34415">
        <v>34414</v>
      </c>
      <c r="Y34415">
        <v>189.66</v>
      </c>
    </row>
    <row r="34416" spans="1:25" x14ac:dyDescent="0.45">
      <c r="A34416">
        <v>34413</v>
      </c>
      <c r="B34416">
        <v>189.66</v>
      </c>
      <c r="C34416">
        <f t="shared" si="1202"/>
        <v>186.1392819953229</v>
      </c>
      <c r="D34416">
        <f t="shared" si="1203"/>
        <v>12.39545526845745</v>
      </c>
      <c r="X34416">
        <v>34415</v>
      </c>
      <c r="Y34416">
        <v>189.66</v>
      </c>
    </row>
    <row r="34417" spans="1:25" x14ac:dyDescent="0.45">
      <c r="A34417">
        <v>34414</v>
      </c>
      <c r="B34417">
        <v>189.66</v>
      </c>
      <c r="C34417">
        <f t="shared" si="1202"/>
        <v>186.14046818419268</v>
      </c>
      <c r="D34417">
        <f t="shared" si="1203"/>
        <v>12.387104202479916</v>
      </c>
      <c r="X34417">
        <v>34416</v>
      </c>
      <c r="Y34417">
        <v>189.66</v>
      </c>
    </row>
    <row r="34418" spans="1:25" x14ac:dyDescent="0.45">
      <c r="A34418">
        <v>34415</v>
      </c>
      <c r="B34418">
        <v>189.66</v>
      </c>
      <c r="C34418">
        <f t="shared" si="1202"/>
        <v>186.14165435547889</v>
      </c>
      <c r="D34418">
        <f t="shared" si="1203"/>
        <v>12.378756074320629</v>
      </c>
      <c r="X34418">
        <v>34417</v>
      </c>
      <c r="Y34418">
        <v>189.66</v>
      </c>
    </row>
    <row r="34419" spans="1:25" x14ac:dyDescent="0.45">
      <c r="A34419">
        <v>34416</v>
      </c>
      <c r="B34419">
        <v>189.66</v>
      </c>
      <c r="C34419">
        <f t="shared" si="1202"/>
        <v>186.14284050918184</v>
      </c>
      <c r="D34419">
        <f t="shared" si="1203"/>
        <v>12.370410883852252</v>
      </c>
      <c r="X34419">
        <v>34418</v>
      </c>
      <c r="Y34419">
        <v>189.66</v>
      </c>
    </row>
    <row r="34420" spans="1:25" x14ac:dyDescent="0.45">
      <c r="A34420">
        <v>34417</v>
      </c>
      <c r="B34420">
        <v>189.66</v>
      </c>
      <c r="C34420">
        <f t="shared" si="1202"/>
        <v>186.14402664530169</v>
      </c>
      <c r="D34420">
        <f t="shared" si="1203"/>
        <v>12.362068630948441</v>
      </c>
      <c r="X34420">
        <v>34419</v>
      </c>
      <c r="Y34420">
        <v>189.66</v>
      </c>
    </row>
    <row r="34421" spans="1:25" x14ac:dyDescent="0.45">
      <c r="A34421">
        <v>34418</v>
      </c>
      <c r="B34421">
        <v>189.66</v>
      </c>
      <c r="C34421">
        <f t="shared" si="1202"/>
        <v>186.1452127638388</v>
      </c>
      <c r="D34421">
        <f t="shared" si="1203"/>
        <v>12.353729315481669</v>
      </c>
      <c r="X34421">
        <v>34420</v>
      </c>
      <c r="Y34421">
        <v>189.66</v>
      </c>
    </row>
    <row r="34422" spans="1:25" x14ac:dyDescent="0.45">
      <c r="A34422">
        <v>34419</v>
      </c>
      <c r="B34422">
        <v>189.66</v>
      </c>
      <c r="C34422">
        <f t="shared" si="1202"/>
        <v>186.14639886479338</v>
      </c>
      <c r="D34422">
        <f t="shared" si="1203"/>
        <v>12.345392937325203</v>
      </c>
      <c r="X34422">
        <v>34421</v>
      </c>
      <c r="Y34422">
        <v>189.66</v>
      </c>
    </row>
    <row r="34423" spans="1:25" x14ac:dyDescent="0.45">
      <c r="A34423">
        <v>34420</v>
      </c>
      <c r="B34423">
        <v>189.66</v>
      </c>
      <c r="C34423">
        <f t="shared" si="1202"/>
        <v>186.14758494816573</v>
      </c>
      <c r="D34423">
        <f t="shared" si="1203"/>
        <v>12.33705949635192</v>
      </c>
      <c r="X34423">
        <v>34422</v>
      </c>
      <c r="Y34423">
        <v>189.66</v>
      </c>
    </row>
    <row r="34424" spans="1:25" x14ac:dyDescent="0.45">
      <c r="A34424">
        <v>34421</v>
      </c>
      <c r="B34424">
        <v>189.66</v>
      </c>
      <c r="C34424">
        <f t="shared" si="1202"/>
        <v>186.14877101395604</v>
      </c>
      <c r="D34424">
        <f t="shared" si="1203"/>
        <v>12.328728992435297</v>
      </c>
      <c r="X34424">
        <v>34423</v>
      </c>
      <c r="Y34424">
        <v>189.66</v>
      </c>
    </row>
    <row r="34425" spans="1:25" x14ac:dyDescent="0.45">
      <c r="A34425">
        <v>34422</v>
      </c>
      <c r="B34425">
        <v>189.66</v>
      </c>
      <c r="C34425">
        <f t="shared" si="1202"/>
        <v>186.14995706216465</v>
      </c>
      <c r="D34425">
        <f t="shared" si="1203"/>
        <v>12.320401425447821</v>
      </c>
      <c r="X34425">
        <v>34424</v>
      </c>
      <c r="Y34425">
        <v>189.66</v>
      </c>
    </row>
    <row r="34426" spans="1:25" x14ac:dyDescent="0.45">
      <c r="A34426">
        <v>34423</v>
      </c>
      <c r="B34426">
        <v>189.66</v>
      </c>
      <c r="C34426">
        <f t="shared" si="1202"/>
        <v>186.15114309279178</v>
      </c>
      <c r="D34426">
        <f t="shared" si="1203"/>
        <v>12.312076795262781</v>
      </c>
      <c r="X34426">
        <v>34425</v>
      </c>
      <c r="Y34426">
        <v>189.66</v>
      </c>
    </row>
    <row r="34427" spans="1:25" x14ac:dyDescent="0.45">
      <c r="A34427">
        <v>34424</v>
      </c>
      <c r="B34427">
        <v>189.66</v>
      </c>
      <c r="C34427">
        <f t="shared" si="1202"/>
        <v>186.15232910583768</v>
      </c>
      <c r="D34427">
        <f t="shared" si="1203"/>
        <v>12.303755101753467</v>
      </c>
      <c r="X34427">
        <v>34426</v>
      </c>
      <c r="Y34427">
        <v>189.66</v>
      </c>
    </row>
    <row r="34428" spans="1:25" x14ac:dyDescent="0.45">
      <c r="A34428">
        <v>34425</v>
      </c>
      <c r="B34428">
        <v>189.66</v>
      </c>
      <c r="C34428">
        <f t="shared" si="1202"/>
        <v>186.15351510130265</v>
      </c>
      <c r="D34428">
        <f t="shared" si="1203"/>
        <v>12.295436344792575</v>
      </c>
      <c r="X34428">
        <v>34427</v>
      </c>
      <c r="Y34428">
        <v>189.66</v>
      </c>
    </row>
    <row r="34429" spans="1:25" x14ac:dyDescent="0.45">
      <c r="A34429">
        <v>34426</v>
      </c>
      <c r="B34429">
        <v>189.66</v>
      </c>
      <c r="C34429">
        <f t="shared" si="1202"/>
        <v>186.15470107918691</v>
      </c>
      <c r="D34429">
        <f t="shared" si="1203"/>
        <v>12.28712052425341</v>
      </c>
      <c r="X34429">
        <v>34428</v>
      </c>
      <c r="Y34429">
        <v>189.66</v>
      </c>
    </row>
    <row r="34430" spans="1:25" x14ac:dyDescent="0.45">
      <c r="A34430">
        <v>34427</v>
      </c>
      <c r="B34430">
        <v>189.66</v>
      </c>
      <c r="C34430">
        <f t="shared" si="1202"/>
        <v>186.15588703949075</v>
      </c>
      <c r="D34430">
        <f t="shared" si="1203"/>
        <v>12.278807640008877</v>
      </c>
      <c r="X34430">
        <v>34429</v>
      </c>
      <c r="Y34430">
        <v>189.66</v>
      </c>
    </row>
    <row r="34431" spans="1:25" x14ac:dyDescent="0.45">
      <c r="A34431">
        <v>34428</v>
      </c>
      <c r="B34431">
        <v>189.66</v>
      </c>
      <c r="C34431">
        <f t="shared" si="1202"/>
        <v>186.1570729822144</v>
      </c>
      <c r="D34431">
        <f t="shared" si="1203"/>
        <v>12.270497691932281</v>
      </c>
      <c r="X34431">
        <v>34430</v>
      </c>
      <c r="Y34431">
        <v>189.66</v>
      </c>
    </row>
    <row r="34432" spans="1:25" x14ac:dyDescent="0.45">
      <c r="A34432">
        <v>34429</v>
      </c>
      <c r="B34432">
        <v>189.66</v>
      </c>
      <c r="C34432">
        <f t="shared" si="1202"/>
        <v>186.15825890735817</v>
      </c>
      <c r="D34432">
        <f t="shared" si="1203"/>
        <v>12.262190679896342</v>
      </c>
      <c r="X34432">
        <v>34431</v>
      </c>
      <c r="Y34432">
        <v>189.66</v>
      </c>
    </row>
    <row r="34433" spans="1:25" x14ac:dyDescent="0.45">
      <c r="A34433">
        <v>34430</v>
      </c>
      <c r="B34433">
        <v>189.66</v>
      </c>
      <c r="C34433">
        <f t="shared" si="1202"/>
        <v>186.15944481492227</v>
      </c>
      <c r="D34433">
        <f t="shared" si="1203"/>
        <v>12.253886603774577</v>
      </c>
      <c r="X34433">
        <v>34432</v>
      </c>
      <c r="Y34433">
        <v>189.66</v>
      </c>
    </row>
    <row r="34434" spans="1:25" x14ac:dyDescent="0.45">
      <c r="A34434">
        <v>34431</v>
      </c>
      <c r="B34434">
        <v>189.66</v>
      </c>
      <c r="C34434">
        <f t="shared" si="1202"/>
        <v>186.16063070490696</v>
      </c>
      <c r="D34434">
        <f t="shared" si="1203"/>
        <v>12.245585463439907</v>
      </c>
      <c r="X34434">
        <v>34433</v>
      </c>
      <c r="Y34434">
        <v>189.66</v>
      </c>
    </row>
    <row r="34435" spans="1:25" x14ac:dyDescent="0.45">
      <c r="A34435">
        <v>34432</v>
      </c>
      <c r="B34435">
        <v>189.66</v>
      </c>
      <c r="C34435">
        <f t="shared" si="1202"/>
        <v>186.16181657731258</v>
      </c>
      <c r="D34435">
        <f t="shared" si="1203"/>
        <v>12.237287258765061</v>
      </c>
      <c r="X34435">
        <v>34434</v>
      </c>
      <c r="Y34435">
        <v>189.66</v>
      </c>
    </row>
    <row r="34436" spans="1:25" x14ac:dyDescent="0.45">
      <c r="A34436">
        <v>34433</v>
      </c>
      <c r="B34436">
        <v>189.66</v>
      </c>
      <c r="C34436">
        <f t="shared" ref="C34436:C34499" si="1204">$H$4 - $I$4*EXP(-A34436/$J$4)</f>
        <v>186.16300243213928</v>
      </c>
      <c r="D34436">
        <f t="shared" ref="D34436:D34499" si="1205">(B34436-C34436)^2</f>
        <v>12.22899198962377</v>
      </c>
      <c r="X34436">
        <v>34435</v>
      </c>
      <c r="Y34436">
        <v>189.66</v>
      </c>
    </row>
    <row r="34437" spans="1:25" x14ac:dyDescent="0.45">
      <c r="A34437">
        <v>34434</v>
      </c>
      <c r="B34437">
        <v>189.66</v>
      </c>
      <c r="C34437">
        <f t="shared" si="1204"/>
        <v>186.16418826938741</v>
      </c>
      <c r="D34437">
        <f t="shared" si="1205"/>
        <v>12.220699655888572</v>
      </c>
      <c r="X34437">
        <v>34436</v>
      </c>
      <c r="Y34437">
        <v>189.66</v>
      </c>
    </row>
    <row r="34438" spans="1:25" x14ac:dyDescent="0.45">
      <c r="A34438">
        <v>34435</v>
      </c>
      <c r="B34438">
        <v>189.66</v>
      </c>
      <c r="C34438">
        <f t="shared" si="1204"/>
        <v>186.16537408905714</v>
      </c>
      <c r="D34438">
        <f t="shared" si="1205"/>
        <v>12.2124102574332</v>
      </c>
      <c r="X34438">
        <v>34437</v>
      </c>
      <c r="Y34438">
        <v>189.66</v>
      </c>
    </row>
    <row r="34439" spans="1:25" x14ac:dyDescent="0.45">
      <c r="A34439">
        <v>34436</v>
      </c>
      <c r="B34439">
        <v>189.66</v>
      </c>
      <c r="C34439">
        <f t="shared" si="1204"/>
        <v>186.16655989114884</v>
      </c>
      <c r="D34439">
        <f t="shared" si="1205"/>
        <v>12.204123794130009</v>
      </c>
      <c r="X34439">
        <v>34438</v>
      </c>
      <c r="Y34439">
        <v>189.66</v>
      </c>
    </row>
    <row r="34440" spans="1:25" x14ac:dyDescent="0.45">
      <c r="A34440">
        <v>34437</v>
      </c>
      <c r="B34440">
        <v>189.66</v>
      </c>
      <c r="C34440">
        <f t="shared" si="1204"/>
        <v>186.16774567566267</v>
      </c>
      <c r="D34440">
        <f t="shared" si="1205"/>
        <v>12.195840265852739</v>
      </c>
      <c r="X34440">
        <v>34439</v>
      </c>
      <c r="Y34440">
        <v>189.66</v>
      </c>
    </row>
    <row r="34441" spans="1:25" x14ac:dyDescent="0.45">
      <c r="A34441">
        <v>34438</v>
      </c>
      <c r="B34441">
        <v>189.66</v>
      </c>
      <c r="C34441">
        <f t="shared" si="1204"/>
        <v>186.16893144259896</v>
      </c>
      <c r="D34441">
        <f t="shared" si="1205"/>
        <v>12.18755967247415</v>
      </c>
      <c r="X34441">
        <v>34440</v>
      </c>
      <c r="Y34441">
        <v>189.66</v>
      </c>
    </row>
    <row r="34442" spans="1:25" x14ac:dyDescent="0.45">
      <c r="A34442">
        <v>34439</v>
      </c>
      <c r="B34442">
        <v>189.66</v>
      </c>
      <c r="C34442">
        <f t="shared" si="1204"/>
        <v>186.17011719195793</v>
      </c>
      <c r="D34442">
        <f t="shared" si="1205"/>
        <v>12.179282013867594</v>
      </c>
      <c r="X34442">
        <v>34441</v>
      </c>
      <c r="Y34442">
        <v>189.66</v>
      </c>
    </row>
    <row r="34443" spans="1:25" x14ac:dyDescent="0.45">
      <c r="A34443">
        <v>34440</v>
      </c>
      <c r="B34443">
        <v>189.66</v>
      </c>
      <c r="C34443">
        <f t="shared" si="1204"/>
        <v>186.17130292373986</v>
      </c>
      <c r="D34443">
        <f t="shared" si="1205"/>
        <v>12.171007289906035</v>
      </c>
      <c r="X34443">
        <v>34442</v>
      </c>
      <c r="Y34443">
        <v>189.66</v>
      </c>
    </row>
    <row r="34444" spans="1:25" x14ac:dyDescent="0.45">
      <c r="A34444">
        <v>34441</v>
      </c>
      <c r="B34444">
        <v>189.66</v>
      </c>
      <c r="C34444">
        <f t="shared" si="1204"/>
        <v>186.17248863794504</v>
      </c>
      <c r="D34444">
        <f t="shared" si="1205"/>
        <v>12.162735500462441</v>
      </c>
      <c r="X34444">
        <v>34443</v>
      </c>
      <c r="Y34444">
        <v>189.66</v>
      </c>
    </row>
    <row r="34445" spans="1:25" x14ac:dyDescent="0.45">
      <c r="A34445">
        <v>34442</v>
      </c>
      <c r="B34445">
        <v>189.66</v>
      </c>
      <c r="C34445">
        <f t="shared" si="1204"/>
        <v>186.17367433457366</v>
      </c>
      <c r="D34445">
        <f t="shared" si="1205"/>
        <v>12.154466645410379</v>
      </c>
      <c r="X34445">
        <v>34444</v>
      </c>
      <c r="Y34445">
        <v>189.66</v>
      </c>
    </row>
    <row r="34446" spans="1:25" x14ac:dyDescent="0.45">
      <c r="A34446">
        <v>34443</v>
      </c>
      <c r="B34446">
        <v>189.66</v>
      </c>
      <c r="C34446">
        <f t="shared" si="1204"/>
        <v>186.17486001362602</v>
      </c>
      <c r="D34446">
        <f t="shared" si="1205"/>
        <v>12.146200724622826</v>
      </c>
      <c r="X34446">
        <v>34445</v>
      </c>
      <c r="Y34446">
        <v>189.66</v>
      </c>
    </row>
    <row r="34447" spans="1:25" x14ac:dyDescent="0.45">
      <c r="A34447">
        <v>34444</v>
      </c>
      <c r="B34447">
        <v>189.66</v>
      </c>
      <c r="C34447">
        <f t="shared" si="1204"/>
        <v>186.17604567510239</v>
      </c>
      <c r="D34447">
        <f t="shared" si="1205"/>
        <v>12.137937737972761</v>
      </c>
      <c r="X34447">
        <v>34446</v>
      </c>
      <c r="Y34447">
        <v>189.66</v>
      </c>
    </row>
    <row r="34448" spans="1:25" x14ac:dyDescent="0.45">
      <c r="A34448">
        <v>34445</v>
      </c>
      <c r="B34448">
        <v>189.66</v>
      </c>
      <c r="C34448">
        <f t="shared" si="1204"/>
        <v>186.177231319003</v>
      </c>
      <c r="D34448">
        <f t="shared" si="1205"/>
        <v>12.129677685333567</v>
      </c>
      <c r="X34448">
        <v>34447</v>
      </c>
      <c r="Y34448">
        <v>189.66</v>
      </c>
    </row>
    <row r="34449" spans="1:25" x14ac:dyDescent="0.45">
      <c r="A34449">
        <v>34446</v>
      </c>
      <c r="B34449">
        <v>189.66</v>
      </c>
      <c r="C34449">
        <f t="shared" si="1204"/>
        <v>186.17841694532814</v>
      </c>
      <c r="D34449">
        <f t="shared" si="1205"/>
        <v>12.12142056657823</v>
      </c>
      <c r="X34449">
        <v>34448</v>
      </c>
      <c r="Y34449">
        <v>189.66</v>
      </c>
    </row>
    <row r="34450" spans="1:25" x14ac:dyDescent="0.45">
      <c r="A34450">
        <v>34447</v>
      </c>
      <c r="B34450">
        <v>189.66</v>
      </c>
      <c r="C34450">
        <f t="shared" si="1204"/>
        <v>186.17960255407806</v>
      </c>
      <c r="D34450">
        <f t="shared" si="1205"/>
        <v>12.113166381579946</v>
      </c>
      <c r="X34450">
        <v>34449</v>
      </c>
      <c r="Y34450">
        <v>189.66</v>
      </c>
    </row>
    <row r="34451" spans="1:25" x14ac:dyDescent="0.45">
      <c r="A34451">
        <v>34448</v>
      </c>
      <c r="B34451">
        <v>189.66</v>
      </c>
      <c r="C34451">
        <f t="shared" si="1204"/>
        <v>186.18078814525302</v>
      </c>
      <c r="D34451">
        <f t="shared" si="1205"/>
        <v>12.104915130211909</v>
      </c>
      <c r="X34451">
        <v>34450</v>
      </c>
      <c r="Y34451">
        <v>189.66</v>
      </c>
    </row>
    <row r="34452" spans="1:25" x14ac:dyDescent="0.45">
      <c r="A34452">
        <v>34449</v>
      </c>
      <c r="B34452">
        <v>189.66</v>
      </c>
      <c r="C34452">
        <f t="shared" si="1204"/>
        <v>186.18197371885327</v>
      </c>
      <c r="D34452">
        <f t="shared" si="1205"/>
        <v>12.096666812347319</v>
      </c>
      <c r="X34452">
        <v>34451</v>
      </c>
      <c r="Y34452">
        <v>189.66</v>
      </c>
    </row>
    <row r="34453" spans="1:25" x14ac:dyDescent="0.45">
      <c r="A34453">
        <v>34450</v>
      </c>
      <c r="B34453">
        <v>189.66</v>
      </c>
      <c r="C34453">
        <f t="shared" si="1204"/>
        <v>186.18315927487907</v>
      </c>
      <c r="D34453">
        <f t="shared" si="1205"/>
        <v>12.088421427859382</v>
      </c>
      <c r="X34453">
        <v>34452</v>
      </c>
      <c r="Y34453">
        <v>189.66</v>
      </c>
    </row>
    <row r="34454" spans="1:25" x14ac:dyDescent="0.45">
      <c r="A34454">
        <v>34451</v>
      </c>
      <c r="B34454">
        <v>189.66</v>
      </c>
      <c r="C34454">
        <f t="shared" si="1204"/>
        <v>186.18434481333074</v>
      </c>
      <c r="D34454">
        <f t="shared" si="1205"/>
        <v>12.080178976620912</v>
      </c>
      <c r="X34454">
        <v>34453</v>
      </c>
      <c r="Y34454">
        <v>189.66</v>
      </c>
    </row>
    <row r="34455" spans="1:25" x14ac:dyDescent="0.45">
      <c r="A34455">
        <v>34452</v>
      </c>
      <c r="B34455">
        <v>189.66</v>
      </c>
      <c r="C34455">
        <f t="shared" si="1204"/>
        <v>186.18553033420847</v>
      </c>
      <c r="D34455">
        <f t="shared" si="1205"/>
        <v>12.071939458505515</v>
      </c>
      <c r="X34455">
        <v>34454</v>
      </c>
      <c r="Y34455">
        <v>189.66</v>
      </c>
    </row>
    <row r="34456" spans="1:25" x14ac:dyDescent="0.45">
      <c r="A34456">
        <v>34453</v>
      </c>
      <c r="B34456">
        <v>189.66</v>
      </c>
      <c r="C34456">
        <f t="shared" si="1204"/>
        <v>186.18671583751254</v>
      </c>
      <c r="D34456">
        <f t="shared" si="1205"/>
        <v>12.063702873386212</v>
      </c>
      <c r="X34456">
        <v>34455</v>
      </c>
      <c r="Y34456">
        <v>189.66</v>
      </c>
    </row>
    <row r="34457" spans="1:25" x14ac:dyDescent="0.45">
      <c r="A34457">
        <v>34454</v>
      </c>
      <c r="B34457">
        <v>189.66</v>
      </c>
      <c r="C34457">
        <f t="shared" si="1204"/>
        <v>186.18790132324318</v>
      </c>
      <c r="D34457">
        <f t="shared" si="1205"/>
        <v>12.055469221136425</v>
      </c>
      <c r="X34457">
        <v>34456</v>
      </c>
      <c r="Y34457">
        <v>189.66</v>
      </c>
    </row>
    <row r="34458" spans="1:25" x14ac:dyDescent="0.45">
      <c r="A34458">
        <v>34455</v>
      </c>
      <c r="B34458">
        <v>189.66</v>
      </c>
      <c r="C34458">
        <f t="shared" si="1204"/>
        <v>186.18908679140071</v>
      </c>
      <c r="D34458">
        <f t="shared" si="1205"/>
        <v>12.047238501628982</v>
      </c>
      <c r="X34458">
        <v>34457</v>
      </c>
      <c r="Y34458">
        <v>189.66</v>
      </c>
    </row>
    <row r="34459" spans="1:25" x14ac:dyDescent="0.45">
      <c r="A34459">
        <v>34456</v>
      </c>
      <c r="B34459">
        <v>189.66</v>
      </c>
      <c r="C34459">
        <f t="shared" si="1204"/>
        <v>186.19027224198538</v>
      </c>
      <c r="D34459">
        <f t="shared" si="1205"/>
        <v>12.039010714737117</v>
      </c>
      <c r="X34459">
        <v>34458</v>
      </c>
      <c r="Y34459">
        <v>189.66</v>
      </c>
    </row>
    <row r="34460" spans="1:25" x14ac:dyDescent="0.45">
      <c r="A34460">
        <v>34457</v>
      </c>
      <c r="B34460">
        <v>189.66</v>
      </c>
      <c r="C34460">
        <f t="shared" si="1204"/>
        <v>186.19145767499742</v>
      </c>
      <c r="D34460">
        <f t="shared" si="1205"/>
        <v>12.030785860334259</v>
      </c>
      <c r="X34460">
        <v>34459</v>
      </c>
      <c r="Y34460">
        <v>189.66</v>
      </c>
    </row>
    <row r="34461" spans="1:25" x14ac:dyDescent="0.45">
      <c r="A34461">
        <v>34458</v>
      </c>
      <c r="B34461">
        <v>189.66</v>
      </c>
      <c r="C34461">
        <f t="shared" si="1204"/>
        <v>186.19264309043712</v>
      </c>
      <c r="D34461">
        <f t="shared" si="1205"/>
        <v>12.02256393829345</v>
      </c>
      <c r="X34461">
        <v>34460</v>
      </c>
      <c r="Y34461">
        <v>189.66</v>
      </c>
    </row>
    <row r="34462" spans="1:25" x14ac:dyDescent="0.45">
      <c r="A34462">
        <v>34459</v>
      </c>
      <c r="B34462">
        <v>189.66</v>
      </c>
      <c r="C34462">
        <f t="shared" si="1204"/>
        <v>186.19382848830469</v>
      </c>
      <c r="D34462">
        <f t="shared" si="1205"/>
        <v>12.014344948488134</v>
      </c>
      <c r="X34462">
        <v>34461</v>
      </c>
      <c r="Y34462">
        <v>189.66</v>
      </c>
    </row>
    <row r="34463" spans="1:25" x14ac:dyDescent="0.45">
      <c r="A34463">
        <v>34460</v>
      </c>
      <c r="B34463">
        <v>189.66</v>
      </c>
      <c r="C34463">
        <f t="shared" si="1204"/>
        <v>186.19501386860048</v>
      </c>
      <c r="D34463">
        <f t="shared" si="1205"/>
        <v>12.006128890790965</v>
      </c>
      <c r="X34463">
        <v>34462</v>
      </c>
      <c r="Y34463">
        <v>189.66</v>
      </c>
    </row>
    <row r="34464" spans="1:25" x14ac:dyDescent="0.45">
      <c r="A34464">
        <v>34461</v>
      </c>
      <c r="B34464">
        <v>189.66</v>
      </c>
      <c r="C34464">
        <f t="shared" si="1204"/>
        <v>186.19619923132467</v>
      </c>
      <c r="D34464">
        <f t="shared" si="1205"/>
        <v>11.997915765075787</v>
      </c>
      <c r="X34464">
        <v>34463</v>
      </c>
      <c r="Y34464">
        <v>189.66</v>
      </c>
    </row>
    <row r="34465" spans="1:25" x14ac:dyDescent="0.45">
      <c r="A34465">
        <v>34462</v>
      </c>
      <c r="B34465">
        <v>189.66</v>
      </c>
      <c r="C34465">
        <f t="shared" si="1204"/>
        <v>186.19738457647753</v>
      </c>
      <c r="D34465">
        <f t="shared" si="1205"/>
        <v>11.989705571215657</v>
      </c>
      <c r="X34465">
        <v>34464</v>
      </c>
      <c r="Y34465">
        <v>189.66</v>
      </c>
    </row>
    <row r="34466" spans="1:25" x14ac:dyDescent="0.45">
      <c r="A34466">
        <v>34463</v>
      </c>
      <c r="B34466">
        <v>189.66</v>
      </c>
      <c r="C34466">
        <f t="shared" si="1204"/>
        <v>186.19856990405935</v>
      </c>
      <c r="D34466">
        <f t="shared" si="1205"/>
        <v>11.981498309083642</v>
      </c>
      <c r="X34466">
        <v>34465</v>
      </c>
      <c r="Y34466">
        <v>189.66</v>
      </c>
    </row>
    <row r="34467" spans="1:25" x14ac:dyDescent="0.45">
      <c r="A34467">
        <v>34464</v>
      </c>
      <c r="B34467">
        <v>189.66</v>
      </c>
      <c r="C34467">
        <f t="shared" si="1204"/>
        <v>186.19975521407036</v>
      </c>
      <c r="D34467">
        <f t="shared" si="1205"/>
        <v>11.973293978553205</v>
      </c>
      <c r="X34467">
        <v>34466</v>
      </c>
      <c r="Y34467">
        <v>189.66</v>
      </c>
    </row>
    <row r="34468" spans="1:25" x14ac:dyDescent="0.45">
      <c r="A34468">
        <v>34465</v>
      </c>
      <c r="B34468">
        <v>189.66</v>
      </c>
      <c r="C34468">
        <f t="shared" si="1204"/>
        <v>186.20094050651085</v>
      </c>
      <c r="D34468">
        <f t="shared" si="1205"/>
        <v>11.965092579497414</v>
      </c>
      <c r="X34468">
        <v>34467</v>
      </c>
      <c r="Y34468">
        <v>189.66</v>
      </c>
    </row>
    <row r="34469" spans="1:25" x14ac:dyDescent="0.45">
      <c r="A34469">
        <v>34466</v>
      </c>
      <c r="B34469">
        <v>189.66</v>
      </c>
      <c r="C34469">
        <f t="shared" si="1204"/>
        <v>186.20212578138108</v>
      </c>
      <c r="D34469">
        <f t="shared" si="1205"/>
        <v>11.956894111789349</v>
      </c>
      <c r="X34469">
        <v>34468</v>
      </c>
      <c r="Y34469">
        <v>189.66</v>
      </c>
    </row>
    <row r="34470" spans="1:25" x14ac:dyDescent="0.45">
      <c r="A34470">
        <v>34467</v>
      </c>
      <c r="B34470">
        <v>189.66</v>
      </c>
      <c r="C34470">
        <f t="shared" si="1204"/>
        <v>186.20331103868131</v>
      </c>
      <c r="D34470">
        <f t="shared" si="1205"/>
        <v>11.948698575302485</v>
      </c>
      <c r="X34470">
        <v>34469</v>
      </c>
      <c r="Y34470">
        <v>189.66</v>
      </c>
    </row>
    <row r="34471" spans="1:25" x14ac:dyDescent="0.45">
      <c r="A34471">
        <v>34468</v>
      </c>
      <c r="B34471">
        <v>189.66</v>
      </c>
      <c r="C34471">
        <f t="shared" si="1204"/>
        <v>186.20449627841174</v>
      </c>
      <c r="D34471">
        <f t="shared" si="1205"/>
        <v>11.9405059699103</v>
      </c>
      <c r="X34471">
        <v>34470</v>
      </c>
      <c r="Y34471">
        <v>189.66</v>
      </c>
    </row>
    <row r="34472" spans="1:25" x14ac:dyDescent="0.45">
      <c r="A34472">
        <v>34469</v>
      </c>
      <c r="B34472">
        <v>189.66</v>
      </c>
      <c r="C34472">
        <f t="shared" si="1204"/>
        <v>186.20568150057272</v>
      </c>
      <c r="D34472">
        <f t="shared" si="1205"/>
        <v>11.93231629548549</v>
      </c>
      <c r="X34472">
        <v>34471</v>
      </c>
      <c r="Y34472">
        <v>189.66</v>
      </c>
    </row>
    <row r="34473" spans="1:25" x14ac:dyDescent="0.45">
      <c r="A34473">
        <v>34470</v>
      </c>
      <c r="B34473">
        <v>189.66</v>
      </c>
      <c r="C34473">
        <f t="shared" si="1204"/>
        <v>186.20686670516449</v>
      </c>
      <c r="D34473">
        <f t="shared" si="1205"/>
        <v>11.924129551901546</v>
      </c>
      <c r="X34473">
        <v>34472</v>
      </c>
      <c r="Y34473">
        <v>189.66</v>
      </c>
    </row>
    <row r="34474" spans="1:25" x14ac:dyDescent="0.45">
      <c r="A34474">
        <v>34471</v>
      </c>
      <c r="B34474">
        <v>189.66</v>
      </c>
      <c r="C34474">
        <f t="shared" si="1204"/>
        <v>186.20805189218726</v>
      </c>
      <c r="D34474">
        <f t="shared" si="1205"/>
        <v>11.915945739031955</v>
      </c>
      <c r="X34474">
        <v>34473</v>
      </c>
      <c r="Y34474">
        <v>189.66</v>
      </c>
    </row>
    <row r="34475" spans="1:25" x14ac:dyDescent="0.45">
      <c r="A34475">
        <v>34472</v>
      </c>
      <c r="B34475">
        <v>189.66</v>
      </c>
      <c r="C34475">
        <f t="shared" si="1204"/>
        <v>186.20923706164132</v>
      </c>
      <c r="D34475">
        <f t="shared" si="1205"/>
        <v>11.907764856749823</v>
      </c>
      <c r="X34475">
        <v>34474</v>
      </c>
      <c r="Y34475">
        <v>189.66</v>
      </c>
    </row>
    <row r="34476" spans="1:25" x14ac:dyDescent="0.45">
      <c r="A34476">
        <v>34473</v>
      </c>
      <c r="B34476">
        <v>189.66</v>
      </c>
      <c r="C34476">
        <f t="shared" si="1204"/>
        <v>186.21042221352695</v>
      </c>
      <c r="D34476">
        <f t="shared" si="1205"/>
        <v>11.899586904928258</v>
      </c>
      <c r="X34476">
        <v>34475</v>
      </c>
      <c r="Y34476">
        <v>189.66</v>
      </c>
    </row>
    <row r="34477" spans="1:25" x14ac:dyDescent="0.45">
      <c r="A34477">
        <v>34474</v>
      </c>
      <c r="B34477">
        <v>189.66</v>
      </c>
      <c r="C34477">
        <f t="shared" si="1204"/>
        <v>186.21160734784436</v>
      </c>
      <c r="D34477">
        <f t="shared" si="1205"/>
        <v>11.891411883440959</v>
      </c>
      <c r="X34477">
        <v>34476</v>
      </c>
      <c r="Y34477">
        <v>189.66</v>
      </c>
    </row>
    <row r="34478" spans="1:25" x14ac:dyDescent="0.45">
      <c r="A34478">
        <v>34475</v>
      </c>
      <c r="B34478">
        <v>189.66</v>
      </c>
      <c r="C34478">
        <f t="shared" si="1204"/>
        <v>186.21279246459386</v>
      </c>
      <c r="D34478">
        <f t="shared" si="1205"/>
        <v>11.883239792160847</v>
      </c>
      <c r="X34478">
        <v>34477</v>
      </c>
      <c r="Y34478">
        <v>189.66</v>
      </c>
    </row>
    <row r="34479" spans="1:25" x14ac:dyDescent="0.45">
      <c r="A34479">
        <v>34476</v>
      </c>
      <c r="B34479">
        <v>189.66</v>
      </c>
      <c r="C34479">
        <f t="shared" si="1204"/>
        <v>186.2139775637757</v>
      </c>
      <c r="D34479">
        <f t="shared" si="1205"/>
        <v>11.875070630961238</v>
      </c>
      <c r="X34479">
        <v>34478</v>
      </c>
      <c r="Y34479">
        <v>189.66</v>
      </c>
    </row>
    <row r="34480" spans="1:25" x14ac:dyDescent="0.45">
      <c r="A34480">
        <v>34477</v>
      </c>
      <c r="B34480">
        <v>189.66</v>
      </c>
      <c r="C34480">
        <f t="shared" si="1204"/>
        <v>186.21516264539014</v>
      </c>
      <c r="D34480">
        <f t="shared" si="1205"/>
        <v>11.866904399715454</v>
      </c>
      <c r="X34480">
        <v>34479</v>
      </c>
      <c r="Y34480">
        <v>189.66</v>
      </c>
    </row>
    <row r="34481" spans="1:25" x14ac:dyDescent="0.45">
      <c r="A34481">
        <v>34478</v>
      </c>
      <c r="B34481">
        <v>189.66</v>
      </c>
      <c r="C34481">
        <f t="shared" si="1204"/>
        <v>186.2163477094374</v>
      </c>
      <c r="D34481">
        <f t="shared" si="1205"/>
        <v>11.858741098297017</v>
      </c>
      <c r="X34481">
        <v>34480</v>
      </c>
      <c r="Y34481">
        <v>189.66</v>
      </c>
    </row>
    <row r="34482" spans="1:25" x14ac:dyDescent="0.45">
      <c r="A34482">
        <v>34479</v>
      </c>
      <c r="B34482">
        <v>189.66</v>
      </c>
      <c r="C34482">
        <f t="shared" si="1204"/>
        <v>186.21753275591783</v>
      </c>
      <c r="D34482">
        <f t="shared" si="1205"/>
        <v>11.850580726578668</v>
      </c>
      <c r="X34482">
        <v>34481</v>
      </c>
      <c r="Y34482">
        <v>189.66</v>
      </c>
    </row>
    <row r="34483" spans="1:25" x14ac:dyDescent="0.45">
      <c r="A34483">
        <v>34480</v>
      </c>
      <c r="B34483">
        <v>189.66</v>
      </c>
      <c r="C34483">
        <f t="shared" si="1204"/>
        <v>186.2187177848316</v>
      </c>
      <c r="D34483">
        <f t="shared" si="1205"/>
        <v>11.842423284434329</v>
      </c>
      <c r="X34483">
        <v>34482</v>
      </c>
      <c r="Y34483">
        <v>189.66</v>
      </c>
    </row>
    <row r="34484" spans="1:25" x14ac:dyDescent="0.45">
      <c r="A34484">
        <v>34481</v>
      </c>
      <c r="B34484">
        <v>189.66</v>
      </c>
      <c r="C34484">
        <f t="shared" si="1204"/>
        <v>186.21990279617899</v>
      </c>
      <c r="D34484">
        <f t="shared" si="1205"/>
        <v>11.834268771737142</v>
      </c>
      <c r="X34484">
        <v>34483</v>
      </c>
      <c r="Y34484">
        <v>189.66</v>
      </c>
    </row>
    <row r="34485" spans="1:25" x14ac:dyDescent="0.45">
      <c r="A34485">
        <v>34482</v>
      </c>
      <c r="B34485">
        <v>189.66</v>
      </c>
      <c r="C34485">
        <f t="shared" si="1204"/>
        <v>186.22108778996031</v>
      </c>
      <c r="D34485">
        <f t="shared" si="1205"/>
        <v>11.826117188360058</v>
      </c>
      <c r="X34485">
        <v>34484</v>
      </c>
      <c r="Y34485">
        <v>189.66</v>
      </c>
    </row>
    <row r="34486" spans="1:25" x14ac:dyDescent="0.45">
      <c r="A34486">
        <v>34483</v>
      </c>
      <c r="B34486">
        <v>189.66</v>
      </c>
      <c r="C34486">
        <f t="shared" si="1204"/>
        <v>186.22227276617576</v>
      </c>
      <c r="D34486">
        <f t="shared" si="1205"/>
        <v>11.817968534176817</v>
      </c>
      <c r="X34486">
        <v>34485</v>
      </c>
      <c r="Y34486">
        <v>189.66</v>
      </c>
    </row>
    <row r="34487" spans="1:25" x14ac:dyDescent="0.45">
      <c r="A34487">
        <v>34484</v>
      </c>
      <c r="B34487">
        <v>189.66</v>
      </c>
      <c r="C34487">
        <f t="shared" si="1204"/>
        <v>186.22345772482564</v>
      </c>
      <c r="D34487">
        <f t="shared" si="1205"/>
        <v>11.809822809060572</v>
      </c>
      <c r="X34487">
        <v>34486</v>
      </c>
      <c r="Y34487">
        <v>189.66</v>
      </c>
    </row>
    <row r="34488" spans="1:25" x14ac:dyDescent="0.45">
      <c r="A34488">
        <v>34485</v>
      </c>
      <c r="B34488">
        <v>189.66</v>
      </c>
      <c r="C34488">
        <f t="shared" si="1204"/>
        <v>186.22464266591021</v>
      </c>
      <c r="D34488">
        <f t="shared" si="1205"/>
        <v>11.801680012884486</v>
      </c>
      <c r="X34488">
        <v>34487</v>
      </c>
      <c r="Y34488">
        <v>189.66</v>
      </c>
    </row>
    <row r="34489" spans="1:25" x14ac:dyDescent="0.45">
      <c r="A34489">
        <v>34486</v>
      </c>
      <c r="B34489">
        <v>189.66</v>
      </c>
      <c r="C34489">
        <f t="shared" si="1204"/>
        <v>186.22582758942968</v>
      </c>
      <c r="D34489">
        <f t="shared" si="1205"/>
        <v>11.793540145522309</v>
      </c>
      <c r="X34489">
        <v>34488</v>
      </c>
      <c r="Y34489">
        <v>189.66</v>
      </c>
    </row>
    <row r="34490" spans="1:25" x14ac:dyDescent="0.45">
      <c r="A34490">
        <v>34487</v>
      </c>
      <c r="B34490">
        <v>189.66</v>
      </c>
      <c r="C34490">
        <f t="shared" si="1204"/>
        <v>186.22701249538437</v>
      </c>
      <c r="D34490">
        <f t="shared" si="1205"/>
        <v>11.785403206847013</v>
      </c>
      <c r="X34490">
        <v>34489</v>
      </c>
      <c r="Y34490">
        <v>189.66</v>
      </c>
    </row>
    <row r="34491" spans="1:25" x14ac:dyDescent="0.45">
      <c r="A34491">
        <v>34488</v>
      </c>
      <c r="B34491">
        <v>189.66</v>
      </c>
      <c r="C34491">
        <f t="shared" si="1204"/>
        <v>186.22819738377453</v>
      </c>
      <c r="D34491">
        <f t="shared" si="1205"/>
        <v>11.777269196731968</v>
      </c>
      <c r="X34491">
        <v>34490</v>
      </c>
      <c r="Y34491">
        <v>189.66</v>
      </c>
    </row>
    <row r="34492" spans="1:25" x14ac:dyDescent="0.45">
      <c r="A34492">
        <v>34489</v>
      </c>
      <c r="B34492">
        <v>189.66</v>
      </c>
      <c r="C34492">
        <f t="shared" si="1204"/>
        <v>186.22938225460041</v>
      </c>
      <c r="D34492">
        <f t="shared" si="1205"/>
        <v>11.769138115050547</v>
      </c>
      <c r="X34492">
        <v>34491</v>
      </c>
      <c r="Y34492">
        <v>189.66</v>
      </c>
    </row>
    <row r="34493" spans="1:25" x14ac:dyDescent="0.45">
      <c r="A34493">
        <v>34490</v>
      </c>
      <c r="B34493">
        <v>189.66</v>
      </c>
      <c r="C34493">
        <f t="shared" si="1204"/>
        <v>186.23056710786221</v>
      </c>
      <c r="D34493">
        <f t="shared" si="1205"/>
        <v>11.761009961676516</v>
      </c>
      <c r="X34493">
        <v>34492</v>
      </c>
      <c r="Y34493">
        <v>189.66</v>
      </c>
    </row>
    <row r="34494" spans="1:25" x14ac:dyDescent="0.45">
      <c r="A34494">
        <v>34491</v>
      </c>
      <c r="B34494">
        <v>189.66</v>
      </c>
      <c r="C34494">
        <f t="shared" si="1204"/>
        <v>186.23175194356031</v>
      </c>
      <c r="D34494">
        <f t="shared" si="1205"/>
        <v>11.752884736482477</v>
      </c>
      <c r="X34494">
        <v>34493</v>
      </c>
      <c r="Y34494">
        <v>189.66</v>
      </c>
    </row>
    <row r="34495" spans="1:25" x14ac:dyDescent="0.45">
      <c r="A34495">
        <v>34492</v>
      </c>
      <c r="B34495">
        <v>189.66</v>
      </c>
      <c r="C34495">
        <f t="shared" si="1204"/>
        <v>186.23293676169487</v>
      </c>
      <c r="D34495">
        <f t="shared" si="1205"/>
        <v>11.7447624393424</v>
      </c>
      <c r="X34495">
        <v>34494</v>
      </c>
      <c r="Y34495">
        <v>189.66</v>
      </c>
    </row>
    <row r="34496" spans="1:25" x14ac:dyDescent="0.45">
      <c r="A34496">
        <v>34493</v>
      </c>
      <c r="B34496">
        <v>189.66</v>
      </c>
      <c r="C34496">
        <f t="shared" si="1204"/>
        <v>186.23412156226624</v>
      </c>
      <c r="D34496">
        <f t="shared" si="1205"/>
        <v>11.736643070129093</v>
      </c>
      <c r="X34496">
        <v>34495</v>
      </c>
      <c r="Y34496">
        <v>189.66</v>
      </c>
    </row>
    <row r="34497" spans="1:25" x14ac:dyDescent="0.45">
      <c r="A34497">
        <v>34494</v>
      </c>
      <c r="B34497">
        <v>189.66</v>
      </c>
      <c r="C34497">
        <f t="shared" si="1204"/>
        <v>186.23530634527461</v>
      </c>
      <c r="D34497">
        <f t="shared" si="1205"/>
        <v>11.728526628716336</v>
      </c>
      <c r="X34497">
        <v>34496</v>
      </c>
      <c r="Y34497">
        <v>189.66</v>
      </c>
    </row>
    <row r="34498" spans="1:25" x14ac:dyDescent="0.45">
      <c r="A34498">
        <v>34495</v>
      </c>
      <c r="B34498">
        <v>189.66</v>
      </c>
      <c r="C34498">
        <f t="shared" si="1204"/>
        <v>186.23649111072024</v>
      </c>
      <c r="D34498">
        <f t="shared" si="1205"/>
        <v>11.72041311497753</v>
      </c>
      <c r="X34498">
        <v>34497</v>
      </c>
      <c r="Y34498">
        <v>189.66</v>
      </c>
    </row>
    <row r="34499" spans="1:25" x14ac:dyDescent="0.45">
      <c r="A34499">
        <v>34496</v>
      </c>
      <c r="B34499">
        <v>189.66</v>
      </c>
      <c r="C34499">
        <f t="shared" si="1204"/>
        <v>186.23767585860344</v>
      </c>
      <c r="D34499">
        <f t="shared" si="1205"/>
        <v>11.712302528785688</v>
      </c>
      <c r="X34499">
        <v>34498</v>
      </c>
      <c r="Y34499">
        <v>189.66</v>
      </c>
    </row>
    <row r="34500" spans="1:25" x14ac:dyDescent="0.45">
      <c r="A34500">
        <v>34497</v>
      </c>
      <c r="B34500">
        <v>189.66</v>
      </c>
      <c r="C34500">
        <f t="shared" ref="C34500:C34563" si="1206">$H$4 - $I$4*EXP(-A34500/$J$4)</f>
        <v>186.23886058892441</v>
      </c>
      <c r="D34500">
        <f t="shared" ref="D34500:D34563" si="1207">(B34500-C34500)^2</f>
        <v>11.704194870014609</v>
      </c>
      <c r="X34500">
        <v>34499</v>
      </c>
      <c r="Y34500">
        <v>189.66</v>
      </c>
    </row>
    <row r="34501" spans="1:25" x14ac:dyDescent="0.45">
      <c r="A34501">
        <v>34498</v>
      </c>
      <c r="B34501">
        <v>189.66</v>
      </c>
      <c r="C34501">
        <f t="shared" si="1206"/>
        <v>186.24004530168344</v>
      </c>
      <c r="D34501">
        <f t="shared" si="1207"/>
        <v>11.696090138537507</v>
      </c>
      <c r="X34501">
        <v>34500</v>
      </c>
      <c r="Y34501">
        <v>189.66</v>
      </c>
    </row>
    <row r="34502" spans="1:25" x14ac:dyDescent="0.45">
      <c r="A34502">
        <v>34499</v>
      </c>
      <c r="B34502">
        <v>189.66</v>
      </c>
      <c r="C34502">
        <f t="shared" si="1206"/>
        <v>186.2412299968808</v>
      </c>
      <c r="D34502">
        <f t="shared" si="1207"/>
        <v>11.687988334227603</v>
      </c>
      <c r="X34502">
        <v>34501</v>
      </c>
      <c r="Y34502">
        <v>189.66</v>
      </c>
    </row>
    <row r="34503" spans="1:25" x14ac:dyDescent="0.45">
      <c r="A34503">
        <v>34500</v>
      </c>
      <c r="B34503">
        <v>189.66</v>
      </c>
      <c r="C34503">
        <f t="shared" si="1206"/>
        <v>186.24241467451677</v>
      </c>
      <c r="D34503">
        <f t="shared" si="1207"/>
        <v>11.679889456958318</v>
      </c>
      <c r="X34503">
        <v>34502</v>
      </c>
      <c r="Y34503">
        <v>189.66</v>
      </c>
    </row>
    <row r="34504" spans="1:25" x14ac:dyDescent="0.45">
      <c r="A34504">
        <v>34501</v>
      </c>
      <c r="B34504">
        <v>189.66</v>
      </c>
      <c r="C34504">
        <f t="shared" si="1206"/>
        <v>186.24359933459158</v>
      </c>
      <c r="D34504">
        <f t="shared" si="1207"/>
        <v>11.671793506603079</v>
      </c>
      <c r="X34504">
        <v>34503</v>
      </c>
      <c r="Y34504">
        <v>189.66</v>
      </c>
    </row>
    <row r="34505" spans="1:25" x14ac:dyDescent="0.45">
      <c r="A34505">
        <v>34502</v>
      </c>
      <c r="B34505">
        <v>189.66</v>
      </c>
      <c r="C34505">
        <f t="shared" si="1206"/>
        <v>186.24478397710544</v>
      </c>
      <c r="D34505">
        <f t="shared" si="1207"/>
        <v>11.663700483035699</v>
      </c>
      <c r="X34505">
        <v>34504</v>
      </c>
      <c r="Y34505">
        <v>189.66</v>
      </c>
    </row>
    <row r="34506" spans="1:25" x14ac:dyDescent="0.45">
      <c r="A34506">
        <v>34503</v>
      </c>
      <c r="B34506">
        <v>189.66</v>
      </c>
      <c r="C34506">
        <f t="shared" si="1206"/>
        <v>186.24596860205872</v>
      </c>
      <c r="D34506">
        <f t="shared" si="1207"/>
        <v>11.655610386128838</v>
      </c>
      <c r="X34506">
        <v>34505</v>
      </c>
      <c r="Y34506">
        <v>189.66</v>
      </c>
    </row>
    <row r="34507" spans="1:25" x14ac:dyDescent="0.45">
      <c r="A34507">
        <v>34504</v>
      </c>
      <c r="B34507">
        <v>189.66</v>
      </c>
      <c r="C34507">
        <f t="shared" si="1206"/>
        <v>186.2471532094516</v>
      </c>
      <c r="D34507">
        <f t="shared" si="1207"/>
        <v>11.647523215756515</v>
      </c>
      <c r="X34507">
        <v>34506</v>
      </c>
      <c r="Y34507">
        <v>189.66</v>
      </c>
    </row>
    <row r="34508" spans="1:25" x14ac:dyDescent="0.45">
      <c r="A34508">
        <v>34505</v>
      </c>
      <c r="B34508">
        <v>189.66</v>
      </c>
      <c r="C34508">
        <f t="shared" si="1206"/>
        <v>186.24833779928434</v>
      </c>
      <c r="D34508">
        <f t="shared" si="1207"/>
        <v>11.639438971791977</v>
      </c>
      <c r="X34508">
        <v>34507</v>
      </c>
      <c r="Y34508">
        <v>189.66</v>
      </c>
    </row>
    <row r="34509" spans="1:25" x14ac:dyDescent="0.45">
      <c r="A34509">
        <v>34506</v>
      </c>
      <c r="B34509">
        <v>189.66</v>
      </c>
      <c r="C34509">
        <f t="shared" si="1206"/>
        <v>186.24952237155725</v>
      </c>
      <c r="D34509">
        <f t="shared" si="1207"/>
        <v>11.631357654108475</v>
      </c>
      <c r="X34509">
        <v>34508</v>
      </c>
      <c r="Y34509">
        <v>189.66</v>
      </c>
    </row>
    <row r="34510" spans="1:25" x14ac:dyDescent="0.45">
      <c r="A34510">
        <v>34507</v>
      </c>
      <c r="B34510">
        <v>189.66</v>
      </c>
      <c r="C34510">
        <f t="shared" si="1206"/>
        <v>186.25070692627057</v>
      </c>
      <c r="D34510">
        <f t="shared" si="1207"/>
        <v>11.623279262579462</v>
      </c>
      <c r="X34510">
        <v>34509</v>
      </c>
      <c r="Y34510">
        <v>189.66</v>
      </c>
    </row>
    <row r="34511" spans="1:25" x14ac:dyDescent="0.45">
      <c r="A34511">
        <v>34508</v>
      </c>
      <c r="B34511">
        <v>189.66</v>
      </c>
      <c r="C34511">
        <f t="shared" si="1206"/>
        <v>186.25189146342456</v>
      </c>
      <c r="D34511">
        <f t="shared" si="1207"/>
        <v>11.61520379707839</v>
      </c>
      <c r="X34511">
        <v>34510</v>
      </c>
      <c r="Y34511">
        <v>189.66</v>
      </c>
    </row>
    <row r="34512" spans="1:25" x14ac:dyDescent="0.45">
      <c r="A34512">
        <v>34509</v>
      </c>
      <c r="B34512">
        <v>189.66</v>
      </c>
      <c r="C34512">
        <f t="shared" si="1206"/>
        <v>186.25307598301947</v>
      </c>
      <c r="D34512">
        <f t="shared" si="1207"/>
        <v>11.60713125747872</v>
      </c>
      <c r="X34512">
        <v>34511</v>
      </c>
      <c r="Y34512">
        <v>189.66</v>
      </c>
    </row>
    <row r="34513" spans="1:25" x14ac:dyDescent="0.45">
      <c r="A34513">
        <v>34510</v>
      </c>
      <c r="B34513">
        <v>189.66</v>
      </c>
      <c r="C34513">
        <f t="shared" si="1206"/>
        <v>186.25426048505554</v>
      </c>
      <c r="D34513">
        <f t="shared" si="1207"/>
        <v>11.599061643654109</v>
      </c>
      <c r="X34513">
        <v>34512</v>
      </c>
      <c r="Y34513">
        <v>189.66</v>
      </c>
    </row>
    <row r="34514" spans="1:25" x14ac:dyDescent="0.45">
      <c r="A34514">
        <v>34511</v>
      </c>
      <c r="B34514">
        <v>189.66</v>
      </c>
      <c r="C34514">
        <f t="shared" si="1206"/>
        <v>186.25544496953307</v>
      </c>
      <c r="D34514">
        <f t="shared" si="1207"/>
        <v>11.590994955477633</v>
      </c>
      <c r="X34514">
        <v>34513</v>
      </c>
      <c r="Y34514">
        <v>189.66</v>
      </c>
    </row>
    <row r="34515" spans="1:25" x14ac:dyDescent="0.45">
      <c r="A34515">
        <v>34512</v>
      </c>
      <c r="B34515">
        <v>189.66</v>
      </c>
      <c r="C34515">
        <f t="shared" si="1206"/>
        <v>186.2566294364523</v>
      </c>
      <c r="D34515">
        <f t="shared" si="1207"/>
        <v>11.582931192822963</v>
      </c>
      <c r="X34515">
        <v>34514</v>
      </c>
      <c r="Y34515">
        <v>189.66</v>
      </c>
    </row>
    <row r="34516" spans="1:25" x14ac:dyDescent="0.45">
      <c r="A34516">
        <v>34513</v>
      </c>
      <c r="B34516">
        <v>189.66</v>
      </c>
      <c r="C34516">
        <f t="shared" si="1206"/>
        <v>186.2578138858135</v>
      </c>
      <c r="D34516">
        <f t="shared" si="1207"/>
        <v>11.57487035556338</v>
      </c>
      <c r="X34516">
        <v>34515</v>
      </c>
      <c r="Y34516">
        <v>189.66</v>
      </c>
    </row>
    <row r="34517" spans="1:25" x14ac:dyDescent="0.45">
      <c r="A34517">
        <v>34514</v>
      </c>
      <c r="B34517">
        <v>189.66</v>
      </c>
      <c r="C34517">
        <f t="shared" si="1206"/>
        <v>186.25899831761694</v>
      </c>
      <c r="D34517">
        <f t="shared" si="1207"/>
        <v>11.566812443572363</v>
      </c>
      <c r="X34517">
        <v>34516</v>
      </c>
      <c r="Y34517">
        <v>189.66</v>
      </c>
    </row>
    <row r="34518" spans="1:25" x14ac:dyDescent="0.45">
      <c r="A34518">
        <v>34515</v>
      </c>
      <c r="B34518">
        <v>189.66</v>
      </c>
      <c r="C34518">
        <f t="shared" si="1206"/>
        <v>186.26018273186287</v>
      </c>
      <c r="D34518">
        <f t="shared" si="1207"/>
        <v>11.558757456723399</v>
      </c>
      <c r="X34518">
        <v>34517</v>
      </c>
      <c r="Y34518">
        <v>189.66</v>
      </c>
    </row>
    <row r="34519" spans="1:25" x14ac:dyDescent="0.45">
      <c r="A34519">
        <v>34516</v>
      </c>
      <c r="B34519">
        <v>189.66</v>
      </c>
      <c r="C34519">
        <f t="shared" si="1206"/>
        <v>186.26136712855151</v>
      </c>
      <c r="D34519">
        <f t="shared" si="1207"/>
        <v>11.550705394890169</v>
      </c>
      <c r="X34519">
        <v>34518</v>
      </c>
      <c r="Y34519">
        <v>189.66</v>
      </c>
    </row>
    <row r="34520" spans="1:25" x14ac:dyDescent="0.45">
      <c r="A34520">
        <v>34517</v>
      </c>
      <c r="B34520">
        <v>189.66</v>
      </c>
      <c r="C34520">
        <f t="shared" si="1206"/>
        <v>186.26255150768321</v>
      </c>
      <c r="D34520">
        <f t="shared" si="1207"/>
        <v>11.542656257945586</v>
      </c>
      <c r="X34520">
        <v>34519</v>
      </c>
      <c r="Y34520">
        <v>189.66</v>
      </c>
    </row>
    <row r="34521" spans="1:25" x14ac:dyDescent="0.45">
      <c r="A34521">
        <v>34518</v>
      </c>
      <c r="B34521">
        <v>189.66</v>
      </c>
      <c r="C34521">
        <f t="shared" si="1206"/>
        <v>186.26373586925814</v>
      </c>
      <c r="D34521">
        <f t="shared" si="1207"/>
        <v>11.534610045763728</v>
      </c>
      <c r="X34521">
        <v>34520</v>
      </c>
      <c r="Y34521">
        <v>189.66</v>
      </c>
    </row>
    <row r="34522" spans="1:25" x14ac:dyDescent="0.45">
      <c r="A34522">
        <v>34519</v>
      </c>
      <c r="B34522">
        <v>189.66</v>
      </c>
      <c r="C34522">
        <f t="shared" si="1206"/>
        <v>186.26492021327658</v>
      </c>
      <c r="D34522">
        <f t="shared" si="1207"/>
        <v>11.526566758217905</v>
      </c>
      <c r="X34522">
        <v>34521</v>
      </c>
      <c r="Y34522">
        <v>189.66</v>
      </c>
    </row>
    <row r="34523" spans="1:25" x14ac:dyDescent="0.45">
      <c r="A34523">
        <v>34520</v>
      </c>
      <c r="B34523">
        <v>189.66</v>
      </c>
      <c r="C34523">
        <f t="shared" si="1206"/>
        <v>186.26610453973885</v>
      </c>
      <c r="D34523">
        <f t="shared" si="1207"/>
        <v>11.518526395181235</v>
      </c>
      <c r="X34523">
        <v>34522</v>
      </c>
      <c r="Y34523">
        <v>189.66</v>
      </c>
    </row>
    <row r="34524" spans="1:25" x14ac:dyDescent="0.45">
      <c r="A34524">
        <v>34521</v>
      </c>
      <c r="B34524">
        <v>189.66</v>
      </c>
      <c r="C34524">
        <f t="shared" si="1206"/>
        <v>186.26728884864514</v>
      </c>
      <c r="D34524">
        <f t="shared" si="1207"/>
        <v>11.510488956527617</v>
      </c>
      <c r="X34524">
        <v>34523</v>
      </c>
      <c r="Y34524">
        <v>189.66</v>
      </c>
    </row>
    <row r="34525" spans="1:25" x14ac:dyDescent="0.45">
      <c r="A34525">
        <v>34522</v>
      </c>
      <c r="B34525">
        <v>189.66</v>
      </c>
      <c r="C34525">
        <f t="shared" si="1206"/>
        <v>186.26847313999576</v>
      </c>
      <c r="D34525">
        <f t="shared" si="1207"/>
        <v>11.502454442130178</v>
      </c>
      <c r="X34525">
        <v>34524</v>
      </c>
      <c r="Y34525">
        <v>189.66</v>
      </c>
    </row>
    <row r="34526" spans="1:25" x14ac:dyDescent="0.45">
      <c r="A34526">
        <v>34523</v>
      </c>
      <c r="B34526">
        <v>189.66</v>
      </c>
      <c r="C34526">
        <f t="shared" si="1206"/>
        <v>186.26965741379092</v>
      </c>
      <c r="D34526">
        <f t="shared" si="1207"/>
        <v>11.494422851862824</v>
      </c>
      <c r="X34526">
        <v>34525</v>
      </c>
      <c r="Y34526">
        <v>189.66</v>
      </c>
    </row>
    <row r="34527" spans="1:25" x14ac:dyDescent="0.45">
      <c r="A34527">
        <v>34524</v>
      </c>
      <c r="B34527">
        <v>189.66</v>
      </c>
      <c r="C34527">
        <f t="shared" si="1206"/>
        <v>186.27084167003096</v>
      </c>
      <c r="D34527">
        <f t="shared" si="1207"/>
        <v>11.486394185598501</v>
      </c>
      <c r="X34527">
        <v>34526</v>
      </c>
      <c r="Y34527">
        <v>189.66</v>
      </c>
    </row>
    <row r="34528" spans="1:25" x14ac:dyDescent="0.45">
      <c r="A34528">
        <v>34525</v>
      </c>
      <c r="B34528">
        <v>189.66</v>
      </c>
      <c r="C34528">
        <f t="shared" si="1206"/>
        <v>186.27202590871605</v>
      </c>
      <c r="D34528">
        <f t="shared" si="1207"/>
        <v>11.478368443211313</v>
      </c>
      <c r="X34528">
        <v>34527</v>
      </c>
      <c r="Y34528">
        <v>189.66</v>
      </c>
    </row>
    <row r="34529" spans="1:25" x14ac:dyDescent="0.45">
      <c r="A34529">
        <v>34526</v>
      </c>
      <c r="B34529">
        <v>189.66</v>
      </c>
      <c r="C34529">
        <f t="shared" si="1206"/>
        <v>186.27321012984649</v>
      </c>
      <c r="D34529">
        <f t="shared" si="1207"/>
        <v>11.470345624574408</v>
      </c>
      <c r="X34529">
        <v>34528</v>
      </c>
      <c r="Y34529">
        <v>189.66</v>
      </c>
    </row>
    <row r="34530" spans="1:25" x14ac:dyDescent="0.45">
      <c r="A34530">
        <v>34527</v>
      </c>
      <c r="B34530">
        <v>189.66</v>
      </c>
      <c r="C34530">
        <f t="shared" si="1206"/>
        <v>186.27439433342255</v>
      </c>
      <c r="D34530">
        <f t="shared" si="1207"/>
        <v>11.462325729561321</v>
      </c>
      <c r="X34530">
        <v>34529</v>
      </c>
      <c r="Y34530">
        <v>189.66</v>
      </c>
    </row>
    <row r="34531" spans="1:25" x14ac:dyDescent="0.45">
      <c r="A34531">
        <v>34528</v>
      </c>
      <c r="B34531">
        <v>189.66</v>
      </c>
      <c r="C34531">
        <f t="shared" si="1206"/>
        <v>186.27557851944448</v>
      </c>
      <c r="D34531">
        <f t="shared" si="1207"/>
        <v>11.454308758045597</v>
      </c>
      <c r="X34531">
        <v>34530</v>
      </c>
      <c r="Y34531">
        <v>189.66</v>
      </c>
    </row>
    <row r="34532" spans="1:25" x14ac:dyDescent="0.45">
      <c r="A34532">
        <v>34529</v>
      </c>
      <c r="B34532">
        <v>189.66</v>
      </c>
      <c r="C34532">
        <f t="shared" si="1206"/>
        <v>186.27676268791254</v>
      </c>
      <c r="D34532">
        <f t="shared" si="1207"/>
        <v>11.446294709900776</v>
      </c>
      <c r="X34532">
        <v>34531</v>
      </c>
      <c r="Y34532">
        <v>189.66</v>
      </c>
    </row>
    <row r="34533" spans="1:25" x14ac:dyDescent="0.45">
      <c r="A34533">
        <v>34530</v>
      </c>
      <c r="B34533">
        <v>189.66</v>
      </c>
      <c r="C34533">
        <f t="shared" si="1206"/>
        <v>186.27794683882698</v>
      </c>
      <c r="D34533">
        <f t="shared" si="1207"/>
        <v>11.438283585000411</v>
      </c>
      <c r="X34533">
        <v>34532</v>
      </c>
      <c r="Y34533">
        <v>189.66</v>
      </c>
    </row>
    <row r="34534" spans="1:25" x14ac:dyDescent="0.45">
      <c r="A34534">
        <v>34531</v>
      </c>
      <c r="B34534">
        <v>189.66</v>
      </c>
      <c r="C34534">
        <f t="shared" si="1206"/>
        <v>186.27913097218806</v>
      </c>
      <c r="D34534">
        <f t="shared" si="1207"/>
        <v>11.430275383218053</v>
      </c>
      <c r="X34534">
        <v>34533</v>
      </c>
      <c r="Y34534">
        <v>189.66</v>
      </c>
    </row>
    <row r="34535" spans="1:25" x14ac:dyDescent="0.45">
      <c r="A34535">
        <v>34532</v>
      </c>
      <c r="B34535">
        <v>189.66</v>
      </c>
      <c r="C34535">
        <f t="shared" si="1206"/>
        <v>186.28031508799609</v>
      </c>
      <c r="D34535">
        <f t="shared" si="1207"/>
        <v>11.422270104426875</v>
      </c>
      <c r="X34535">
        <v>34534</v>
      </c>
      <c r="Y34535">
        <v>189.66</v>
      </c>
    </row>
    <row r="34536" spans="1:25" x14ac:dyDescent="0.45">
      <c r="A34536">
        <v>34533</v>
      </c>
      <c r="B34536">
        <v>189.66</v>
      </c>
      <c r="C34536">
        <f t="shared" si="1206"/>
        <v>186.28149918625127</v>
      </c>
      <c r="D34536">
        <f t="shared" si="1207"/>
        <v>11.414267748500828</v>
      </c>
      <c r="X34536">
        <v>34535</v>
      </c>
      <c r="Y34536">
        <v>189.66</v>
      </c>
    </row>
    <row r="34537" spans="1:25" x14ac:dyDescent="0.45">
      <c r="A34537">
        <v>34534</v>
      </c>
      <c r="B34537">
        <v>189.66</v>
      </c>
      <c r="C34537">
        <f t="shared" si="1206"/>
        <v>186.28268326695385</v>
      </c>
      <c r="D34537">
        <f t="shared" si="1207"/>
        <v>11.406268315313474</v>
      </c>
      <c r="X34537">
        <v>34536</v>
      </c>
      <c r="Y34537">
        <v>189.66</v>
      </c>
    </row>
    <row r="34538" spans="1:25" x14ac:dyDescent="0.45">
      <c r="A34538">
        <v>34535</v>
      </c>
      <c r="B34538">
        <v>189.66</v>
      </c>
      <c r="C34538">
        <f t="shared" si="1206"/>
        <v>186.28386733010416</v>
      </c>
      <c r="D34538">
        <f t="shared" si="1207"/>
        <v>11.398271804738004</v>
      </c>
      <c r="X34538">
        <v>34537</v>
      </c>
      <c r="Y34538">
        <v>189.66</v>
      </c>
    </row>
    <row r="34539" spans="1:25" x14ac:dyDescent="0.45">
      <c r="A34539">
        <v>34536</v>
      </c>
      <c r="B34539">
        <v>189.66</v>
      </c>
      <c r="C34539">
        <f t="shared" si="1206"/>
        <v>186.28505137570241</v>
      </c>
      <c r="D34539">
        <f t="shared" si="1207"/>
        <v>11.390278216648179</v>
      </c>
      <c r="X34539">
        <v>34538</v>
      </c>
      <c r="Y34539">
        <v>189.66</v>
      </c>
    </row>
    <row r="34540" spans="1:25" x14ac:dyDescent="0.45">
      <c r="A34540">
        <v>34537</v>
      </c>
      <c r="B34540">
        <v>189.66</v>
      </c>
      <c r="C34540">
        <f t="shared" si="1206"/>
        <v>186.28623540374886</v>
      </c>
      <c r="D34540">
        <f t="shared" si="1207"/>
        <v>11.382287550917585</v>
      </c>
      <c r="X34540">
        <v>34539</v>
      </c>
      <c r="Y34540">
        <v>189.66</v>
      </c>
    </row>
    <row r="34541" spans="1:25" x14ac:dyDescent="0.45">
      <c r="A34541">
        <v>34538</v>
      </c>
      <c r="B34541">
        <v>189.66</v>
      </c>
      <c r="C34541">
        <f t="shared" si="1206"/>
        <v>186.2874194142438</v>
      </c>
      <c r="D34541">
        <f t="shared" si="1207"/>
        <v>11.374299807419609</v>
      </c>
      <c r="X34541">
        <v>34540</v>
      </c>
      <c r="Y34541">
        <v>189.66</v>
      </c>
    </row>
    <row r="34542" spans="1:25" x14ac:dyDescent="0.45">
      <c r="A34542">
        <v>34539</v>
      </c>
      <c r="B34542">
        <v>189.66</v>
      </c>
      <c r="C34542">
        <f t="shared" si="1206"/>
        <v>186.28860340718745</v>
      </c>
      <c r="D34542">
        <f t="shared" si="1207"/>
        <v>11.366314986028035</v>
      </c>
      <c r="X34542">
        <v>34541</v>
      </c>
      <c r="Y34542">
        <v>189.66</v>
      </c>
    </row>
    <row r="34543" spans="1:25" x14ac:dyDescent="0.45">
      <c r="A34543">
        <v>34540</v>
      </c>
      <c r="B34543">
        <v>189.66</v>
      </c>
      <c r="C34543">
        <f t="shared" si="1206"/>
        <v>186.28978738258013</v>
      </c>
      <c r="D34543">
        <f t="shared" si="1207"/>
        <v>11.358333086616069</v>
      </c>
      <c r="X34543">
        <v>34542</v>
      </c>
      <c r="Y34543">
        <v>189.66</v>
      </c>
    </row>
    <row r="34544" spans="1:25" x14ac:dyDescent="0.45">
      <c r="A34544">
        <v>34541</v>
      </c>
      <c r="B34544">
        <v>189.66</v>
      </c>
      <c r="C34544">
        <f t="shared" si="1206"/>
        <v>186.29097134042203</v>
      </c>
      <c r="D34544">
        <f t="shared" si="1207"/>
        <v>11.350354109057692</v>
      </c>
      <c r="X34544">
        <v>34543</v>
      </c>
      <c r="Y34544">
        <v>189.66</v>
      </c>
    </row>
    <row r="34545" spans="1:25" x14ac:dyDescent="0.45">
      <c r="A34545">
        <v>34542</v>
      </c>
      <c r="B34545">
        <v>189.66</v>
      </c>
      <c r="C34545">
        <f t="shared" si="1206"/>
        <v>186.29215528071347</v>
      </c>
      <c r="D34545">
        <f t="shared" si="1207"/>
        <v>11.342378053226122</v>
      </c>
      <c r="X34545">
        <v>34544</v>
      </c>
      <c r="Y34545">
        <v>189.66</v>
      </c>
    </row>
    <row r="34546" spans="1:25" x14ac:dyDescent="0.45">
      <c r="A34546">
        <v>34543</v>
      </c>
      <c r="B34546">
        <v>189.66</v>
      </c>
      <c r="C34546">
        <f t="shared" si="1206"/>
        <v>186.29333920345465</v>
      </c>
      <c r="D34546">
        <f t="shared" si="1207"/>
        <v>11.334404918995347</v>
      </c>
      <c r="X34546">
        <v>34545</v>
      </c>
      <c r="Y34546">
        <v>189.66</v>
      </c>
    </row>
    <row r="34547" spans="1:25" x14ac:dyDescent="0.45">
      <c r="A34547">
        <v>34544</v>
      </c>
      <c r="B34547">
        <v>189.66</v>
      </c>
      <c r="C34547">
        <f t="shared" si="1206"/>
        <v>186.29452310864588</v>
      </c>
      <c r="D34547">
        <f t="shared" si="1207"/>
        <v>11.326434706238594</v>
      </c>
      <c r="X34547">
        <v>34546</v>
      </c>
      <c r="Y34547">
        <v>189.66</v>
      </c>
    </row>
    <row r="34548" spans="1:25" x14ac:dyDescent="0.45">
      <c r="A34548">
        <v>34545</v>
      </c>
      <c r="B34548">
        <v>189.66</v>
      </c>
      <c r="C34548">
        <f t="shared" si="1206"/>
        <v>186.29570699628738</v>
      </c>
      <c r="D34548">
        <f t="shared" si="1207"/>
        <v>11.318467414829668</v>
      </c>
      <c r="X34548">
        <v>34547</v>
      </c>
      <c r="Y34548">
        <v>189.66</v>
      </c>
    </row>
    <row r="34549" spans="1:25" x14ac:dyDescent="0.45">
      <c r="A34549">
        <v>34546</v>
      </c>
      <c r="B34549">
        <v>189.66</v>
      </c>
      <c r="C34549">
        <f t="shared" si="1206"/>
        <v>186.29689086637944</v>
      </c>
      <c r="D34549">
        <f t="shared" si="1207"/>
        <v>11.310503044641996</v>
      </c>
      <c r="X34549">
        <v>34548</v>
      </c>
      <c r="Y34549">
        <v>189.66</v>
      </c>
    </row>
    <row r="34550" spans="1:25" x14ac:dyDescent="0.45">
      <c r="A34550">
        <v>34547</v>
      </c>
      <c r="B34550">
        <v>189.66</v>
      </c>
      <c r="C34550">
        <f t="shared" si="1206"/>
        <v>186.29807471892235</v>
      </c>
      <c r="D34550">
        <f t="shared" si="1207"/>
        <v>11.302541595549009</v>
      </c>
      <c r="X34550">
        <v>34549</v>
      </c>
      <c r="Y34550">
        <v>189.66</v>
      </c>
    </row>
    <row r="34551" spans="1:25" x14ac:dyDescent="0.45">
      <c r="A34551">
        <v>34548</v>
      </c>
      <c r="B34551">
        <v>189.66</v>
      </c>
      <c r="C34551">
        <f t="shared" si="1206"/>
        <v>186.29925855391633</v>
      </c>
      <c r="D34551">
        <f t="shared" si="1207"/>
        <v>11.294583067424524</v>
      </c>
      <c r="X34551">
        <v>34550</v>
      </c>
      <c r="Y34551">
        <v>189.66</v>
      </c>
    </row>
    <row r="34552" spans="1:25" x14ac:dyDescent="0.45">
      <c r="A34552">
        <v>34549</v>
      </c>
      <c r="B34552">
        <v>189.66</v>
      </c>
      <c r="C34552">
        <f t="shared" si="1206"/>
        <v>186.30044237136161</v>
      </c>
      <c r="D34552">
        <f t="shared" si="1207"/>
        <v>11.286627460142366</v>
      </c>
      <c r="X34552">
        <v>34551</v>
      </c>
      <c r="Y34552">
        <v>189.66</v>
      </c>
    </row>
    <row r="34553" spans="1:25" x14ac:dyDescent="0.45">
      <c r="A34553">
        <v>34550</v>
      </c>
      <c r="B34553">
        <v>189.66</v>
      </c>
      <c r="C34553">
        <f t="shared" si="1206"/>
        <v>186.30162617125848</v>
      </c>
      <c r="D34553">
        <f t="shared" si="1207"/>
        <v>11.278674773575977</v>
      </c>
      <c r="X34553">
        <v>34552</v>
      </c>
      <c r="Y34553">
        <v>189.66</v>
      </c>
    </row>
    <row r="34554" spans="1:25" x14ac:dyDescent="0.45">
      <c r="A34554">
        <v>34551</v>
      </c>
      <c r="B34554">
        <v>189.66</v>
      </c>
      <c r="C34554">
        <f t="shared" si="1206"/>
        <v>186.30280995360721</v>
      </c>
      <c r="D34554">
        <f t="shared" si="1207"/>
        <v>11.270725007598807</v>
      </c>
      <c r="X34554">
        <v>34553</v>
      </c>
      <c r="Y34554">
        <v>189.66</v>
      </c>
    </row>
    <row r="34555" spans="1:25" x14ac:dyDescent="0.45">
      <c r="A34555">
        <v>34552</v>
      </c>
      <c r="B34555">
        <v>189.66</v>
      </c>
      <c r="C34555">
        <f t="shared" si="1206"/>
        <v>186.30399371840807</v>
      </c>
      <c r="D34555">
        <f t="shared" si="1207"/>
        <v>11.2627781620845</v>
      </c>
      <c r="X34555">
        <v>34554</v>
      </c>
      <c r="Y34555">
        <v>189.66</v>
      </c>
    </row>
    <row r="34556" spans="1:25" x14ac:dyDescent="0.45">
      <c r="A34556">
        <v>34553</v>
      </c>
      <c r="B34556">
        <v>189.66</v>
      </c>
      <c r="C34556">
        <f t="shared" si="1206"/>
        <v>186.3051774656613</v>
      </c>
      <c r="D34556">
        <f t="shared" si="1207"/>
        <v>11.254834236906701</v>
      </c>
      <c r="X34556">
        <v>34555</v>
      </c>
      <c r="Y34556">
        <v>189.66</v>
      </c>
    </row>
    <row r="34557" spans="1:25" x14ac:dyDescent="0.45">
      <c r="A34557">
        <v>34554</v>
      </c>
      <c r="B34557">
        <v>189.66</v>
      </c>
      <c r="C34557">
        <f t="shared" si="1206"/>
        <v>186.30636119536717</v>
      </c>
      <c r="D34557">
        <f t="shared" si="1207"/>
        <v>11.246893231939069</v>
      </c>
      <c r="X34557">
        <v>34556</v>
      </c>
      <c r="Y34557">
        <v>189.66</v>
      </c>
    </row>
    <row r="34558" spans="1:25" x14ac:dyDescent="0.45">
      <c r="A34558">
        <v>34555</v>
      </c>
      <c r="B34558">
        <v>189.66</v>
      </c>
      <c r="C34558">
        <f t="shared" si="1206"/>
        <v>186.30754490752594</v>
      </c>
      <c r="D34558">
        <f t="shared" si="1207"/>
        <v>11.238955147055254</v>
      </c>
      <c r="X34558">
        <v>34557</v>
      </c>
      <c r="Y34558">
        <v>189.66</v>
      </c>
    </row>
    <row r="34559" spans="1:25" x14ac:dyDescent="0.45">
      <c r="A34559">
        <v>34556</v>
      </c>
      <c r="B34559">
        <v>189.66</v>
      </c>
      <c r="C34559">
        <f t="shared" si="1206"/>
        <v>186.30872860213782</v>
      </c>
      <c r="D34559">
        <f t="shared" si="1207"/>
        <v>11.231019982129114</v>
      </c>
      <c r="X34559">
        <v>34558</v>
      </c>
      <c r="Y34559">
        <v>189.66</v>
      </c>
    </row>
    <row r="34560" spans="1:25" x14ac:dyDescent="0.45">
      <c r="A34560">
        <v>34557</v>
      </c>
      <c r="B34560">
        <v>189.66</v>
      </c>
      <c r="C34560">
        <f t="shared" si="1206"/>
        <v>186.30991227920316</v>
      </c>
      <c r="D34560">
        <f t="shared" si="1207"/>
        <v>11.223087737033739</v>
      </c>
      <c r="X34560">
        <v>34559</v>
      </c>
      <c r="Y34560">
        <v>189.66</v>
      </c>
    </row>
    <row r="34561" spans="1:25" x14ac:dyDescent="0.45">
      <c r="A34561">
        <v>34558</v>
      </c>
      <c r="B34561">
        <v>189.66</v>
      </c>
      <c r="C34561">
        <f t="shared" si="1206"/>
        <v>186.31109593872213</v>
      </c>
      <c r="D34561">
        <f t="shared" si="1207"/>
        <v>11.215158411643371</v>
      </c>
      <c r="X34561">
        <v>34560</v>
      </c>
      <c r="Y34561">
        <v>189.66</v>
      </c>
    </row>
    <row r="34562" spans="1:25" x14ac:dyDescent="0.45">
      <c r="A34562">
        <v>34559</v>
      </c>
      <c r="B34562">
        <v>189.66</v>
      </c>
      <c r="C34562">
        <f t="shared" si="1206"/>
        <v>186.31227958069508</v>
      </c>
      <c r="D34562">
        <f t="shared" si="1207"/>
        <v>11.207232005831111</v>
      </c>
      <c r="X34562">
        <v>34561</v>
      </c>
      <c r="Y34562">
        <v>189.66</v>
      </c>
    </row>
    <row r="34563" spans="1:25" x14ac:dyDescent="0.45">
      <c r="A34563">
        <v>34560</v>
      </c>
      <c r="B34563">
        <v>189.66</v>
      </c>
      <c r="C34563">
        <f t="shared" si="1206"/>
        <v>186.31346320512219</v>
      </c>
      <c r="D34563">
        <f t="shared" si="1207"/>
        <v>11.199308519471023</v>
      </c>
      <c r="X34563">
        <v>34562</v>
      </c>
      <c r="Y34563">
        <v>189.66</v>
      </c>
    </row>
    <row r="34564" spans="1:25" x14ac:dyDescent="0.45">
      <c r="A34564">
        <v>34561</v>
      </c>
      <c r="B34564">
        <v>189.66</v>
      </c>
      <c r="C34564">
        <f t="shared" ref="C34564:C34627" si="1208">$H$4 - $I$4*EXP(-A34564/$J$4)</f>
        <v>186.31464681200379</v>
      </c>
      <c r="D34564">
        <f t="shared" ref="D34564:D34627" si="1209">(B34564-C34564)^2</f>
        <v>11.191387952436406</v>
      </c>
      <c r="X34564">
        <v>34563</v>
      </c>
      <c r="Y34564">
        <v>189.66</v>
      </c>
    </row>
    <row r="34565" spans="1:25" x14ac:dyDescent="0.45">
      <c r="A34565">
        <v>34562</v>
      </c>
      <c r="B34565">
        <v>189.66</v>
      </c>
      <c r="C34565">
        <f t="shared" si="1208"/>
        <v>186.31583040134007</v>
      </c>
      <c r="D34565">
        <f t="shared" si="1209"/>
        <v>11.183470304601327</v>
      </c>
      <c r="X34565">
        <v>34564</v>
      </c>
      <c r="Y34565">
        <v>189.66</v>
      </c>
    </row>
    <row r="34566" spans="1:25" x14ac:dyDescent="0.45">
      <c r="A34566">
        <v>34563</v>
      </c>
      <c r="B34566">
        <v>189.66</v>
      </c>
      <c r="C34566">
        <f t="shared" si="1208"/>
        <v>186.31701397313134</v>
      </c>
      <c r="D34566">
        <f t="shared" si="1209"/>
        <v>11.175555575839097</v>
      </c>
      <c r="X34566">
        <v>34565</v>
      </c>
      <c r="Y34566">
        <v>189.66</v>
      </c>
    </row>
    <row r="34567" spans="1:25" x14ac:dyDescent="0.45">
      <c r="A34567">
        <v>34564</v>
      </c>
      <c r="B34567">
        <v>189.66</v>
      </c>
      <c r="C34567">
        <f t="shared" si="1208"/>
        <v>186.31819752737786</v>
      </c>
      <c r="D34567">
        <f t="shared" si="1209"/>
        <v>11.167643766023414</v>
      </c>
      <c r="X34567">
        <v>34566</v>
      </c>
      <c r="Y34567">
        <v>189.66</v>
      </c>
    </row>
    <row r="34568" spans="1:25" x14ac:dyDescent="0.45">
      <c r="A34568">
        <v>34565</v>
      </c>
      <c r="B34568">
        <v>189.66</v>
      </c>
      <c r="C34568">
        <f t="shared" si="1208"/>
        <v>186.31938106407983</v>
      </c>
      <c r="D34568">
        <f t="shared" si="1209"/>
        <v>11.159734875028354</v>
      </c>
      <c r="X34568">
        <v>34567</v>
      </c>
      <c r="Y34568">
        <v>189.66</v>
      </c>
    </row>
    <row r="34569" spans="1:25" x14ac:dyDescent="0.45">
      <c r="A34569">
        <v>34566</v>
      </c>
      <c r="B34569">
        <v>189.66</v>
      </c>
      <c r="C34569">
        <f t="shared" si="1208"/>
        <v>186.32056458323763</v>
      </c>
      <c r="D34569">
        <f t="shared" si="1209"/>
        <v>11.151828902726866</v>
      </c>
      <c r="X34569">
        <v>34568</v>
      </c>
      <c r="Y34569">
        <v>189.66</v>
      </c>
    </row>
    <row r="34570" spans="1:25" x14ac:dyDescent="0.45">
      <c r="A34570">
        <v>34567</v>
      </c>
      <c r="B34570">
        <v>189.66</v>
      </c>
      <c r="C34570">
        <f t="shared" si="1208"/>
        <v>186.32174808485138</v>
      </c>
      <c r="D34570">
        <f t="shared" si="1209"/>
        <v>11.143925848993415</v>
      </c>
      <c r="X34570">
        <v>34569</v>
      </c>
      <c r="Y34570">
        <v>189.66</v>
      </c>
    </row>
    <row r="34571" spans="1:25" x14ac:dyDescent="0.45">
      <c r="A34571">
        <v>34568</v>
      </c>
      <c r="B34571">
        <v>189.66</v>
      </c>
      <c r="C34571">
        <f t="shared" si="1208"/>
        <v>186.32293156892143</v>
      </c>
      <c r="D34571">
        <f t="shared" si="1209"/>
        <v>11.136025713701144</v>
      </c>
      <c r="X34571">
        <v>34570</v>
      </c>
      <c r="Y34571">
        <v>189.66</v>
      </c>
    </row>
    <row r="34572" spans="1:25" x14ac:dyDescent="0.45">
      <c r="A34572">
        <v>34569</v>
      </c>
      <c r="B34572">
        <v>189.66</v>
      </c>
      <c r="C34572">
        <f t="shared" si="1208"/>
        <v>186.32411503544802</v>
      </c>
      <c r="D34572">
        <f t="shared" si="1209"/>
        <v>11.128128496723964</v>
      </c>
      <c r="X34572">
        <v>34571</v>
      </c>
      <c r="Y34572">
        <v>189.66</v>
      </c>
    </row>
    <row r="34573" spans="1:25" x14ac:dyDescent="0.45">
      <c r="A34573">
        <v>34570</v>
      </c>
      <c r="B34573">
        <v>189.66</v>
      </c>
      <c r="C34573">
        <f t="shared" si="1208"/>
        <v>186.32529848443141</v>
      </c>
      <c r="D34573">
        <f t="shared" si="1209"/>
        <v>11.1202341979354</v>
      </c>
      <c r="X34573">
        <v>34572</v>
      </c>
      <c r="Y34573">
        <v>189.66</v>
      </c>
    </row>
    <row r="34574" spans="1:25" x14ac:dyDescent="0.45">
      <c r="A34574">
        <v>34571</v>
      </c>
      <c r="B34574">
        <v>189.66</v>
      </c>
      <c r="C34574">
        <f t="shared" si="1208"/>
        <v>186.32648191587182</v>
      </c>
      <c r="D34574">
        <f t="shared" si="1209"/>
        <v>11.112342817209562</v>
      </c>
      <c r="X34574">
        <v>34573</v>
      </c>
      <c r="Y34574">
        <v>189.66</v>
      </c>
    </row>
    <row r="34575" spans="1:25" x14ac:dyDescent="0.45">
      <c r="A34575">
        <v>34572</v>
      </c>
      <c r="B34575">
        <v>189.66</v>
      </c>
      <c r="C34575">
        <f t="shared" si="1208"/>
        <v>186.32766532976956</v>
      </c>
      <c r="D34575">
        <f t="shared" si="1209"/>
        <v>11.104454354419801</v>
      </c>
      <c r="X34575">
        <v>34574</v>
      </c>
      <c r="Y34575">
        <v>189.66</v>
      </c>
    </row>
    <row r="34576" spans="1:25" x14ac:dyDescent="0.45">
      <c r="A34576">
        <v>34573</v>
      </c>
      <c r="B34576">
        <v>189.66</v>
      </c>
      <c r="C34576">
        <f t="shared" si="1208"/>
        <v>186.3288487261249</v>
      </c>
      <c r="D34576">
        <f t="shared" si="1209"/>
        <v>11.096568809439658</v>
      </c>
      <c r="X34576">
        <v>34575</v>
      </c>
      <c r="Y34576">
        <v>189.66</v>
      </c>
    </row>
    <row r="34577" spans="1:25" x14ac:dyDescent="0.45">
      <c r="A34577">
        <v>34574</v>
      </c>
      <c r="B34577">
        <v>189.66</v>
      </c>
      <c r="C34577">
        <f t="shared" si="1208"/>
        <v>186.33003210493806</v>
      </c>
      <c r="D34577">
        <f t="shared" si="1209"/>
        <v>11.088686182143254</v>
      </c>
      <c r="X34577">
        <v>34576</v>
      </c>
      <c r="Y34577">
        <v>189.66</v>
      </c>
    </row>
    <row r="34578" spans="1:25" x14ac:dyDescent="0.45">
      <c r="A34578">
        <v>34575</v>
      </c>
      <c r="B34578">
        <v>189.66</v>
      </c>
      <c r="C34578">
        <f t="shared" si="1208"/>
        <v>186.3312154662093</v>
      </c>
      <c r="D34578">
        <f t="shared" si="1209"/>
        <v>11.08080647240414</v>
      </c>
      <c r="X34578">
        <v>34577</v>
      </c>
      <c r="Y34578">
        <v>189.66</v>
      </c>
    </row>
    <row r="34579" spans="1:25" x14ac:dyDescent="0.45">
      <c r="A34579">
        <v>34576</v>
      </c>
      <c r="B34579">
        <v>189.66</v>
      </c>
      <c r="C34579">
        <f t="shared" si="1208"/>
        <v>186.33239880993892</v>
      </c>
      <c r="D34579">
        <f t="shared" si="1209"/>
        <v>11.072929680095877</v>
      </c>
      <c r="X34579">
        <v>34578</v>
      </c>
      <c r="Y34579">
        <v>189.66</v>
      </c>
    </row>
    <row r="34580" spans="1:25" x14ac:dyDescent="0.45">
      <c r="A34580">
        <v>34577</v>
      </c>
      <c r="B34580">
        <v>189.66</v>
      </c>
      <c r="C34580">
        <f t="shared" si="1208"/>
        <v>186.33358213612718</v>
      </c>
      <c r="D34580">
        <f t="shared" si="1209"/>
        <v>11.065055805092213</v>
      </c>
      <c r="X34580">
        <v>34579</v>
      </c>
      <c r="Y34580">
        <v>189.66</v>
      </c>
    </row>
    <row r="34581" spans="1:25" x14ac:dyDescent="0.45">
      <c r="A34581">
        <v>34578</v>
      </c>
      <c r="B34581">
        <v>189.66</v>
      </c>
      <c r="C34581">
        <f t="shared" si="1208"/>
        <v>186.33476544477426</v>
      </c>
      <c r="D34581">
        <f t="shared" si="1209"/>
        <v>11.057184847267283</v>
      </c>
      <c r="X34581">
        <v>34580</v>
      </c>
      <c r="Y34581">
        <v>189.66</v>
      </c>
    </row>
    <row r="34582" spans="1:25" x14ac:dyDescent="0.45">
      <c r="A34582">
        <v>34579</v>
      </c>
      <c r="B34582">
        <v>189.66</v>
      </c>
      <c r="C34582">
        <f t="shared" si="1208"/>
        <v>186.33594873588049</v>
      </c>
      <c r="D34582">
        <f t="shared" si="1209"/>
        <v>11.049316806494472</v>
      </c>
      <c r="X34582">
        <v>34581</v>
      </c>
      <c r="Y34582">
        <v>189.66</v>
      </c>
    </row>
    <row r="34583" spans="1:25" x14ac:dyDescent="0.45">
      <c r="A34583">
        <v>34580</v>
      </c>
      <c r="B34583">
        <v>189.66</v>
      </c>
      <c r="C34583">
        <f t="shared" si="1208"/>
        <v>186.33713200944612</v>
      </c>
      <c r="D34583">
        <f t="shared" si="1209"/>
        <v>11.041451682647541</v>
      </c>
      <c r="X34583">
        <v>34582</v>
      </c>
      <c r="Y34583">
        <v>189.66</v>
      </c>
    </row>
    <row r="34584" spans="1:25" x14ac:dyDescent="0.45">
      <c r="A34584">
        <v>34581</v>
      </c>
      <c r="B34584">
        <v>189.66</v>
      </c>
      <c r="C34584">
        <f t="shared" si="1208"/>
        <v>186.33831526547141</v>
      </c>
      <c r="D34584">
        <f t="shared" si="1209"/>
        <v>11.033589475600259</v>
      </c>
      <c r="X34584">
        <v>34583</v>
      </c>
      <c r="Y34584">
        <v>189.66</v>
      </c>
    </row>
    <row r="34585" spans="1:25" x14ac:dyDescent="0.45">
      <c r="A34585">
        <v>34582</v>
      </c>
      <c r="B34585">
        <v>189.66</v>
      </c>
      <c r="C34585">
        <f t="shared" si="1208"/>
        <v>186.33949850395663</v>
      </c>
      <c r="D34585">
        <f t="shared" si="1209"/>
        <v>11.025730185226212</v>
      </c>
      <c r="X34585">
        <v>34584</v>
      </c>
      <c r="Y34585">
        <v>189.66</v>
      </c>
    </row>
    <row r="34586" spans="1:25" x14ac:dyDescent="0.45">
      <c r="A34586">
        <v>34583</v>
      </c>
      <c r="B34586">
        <v>189.66</v>
      </c>
      <c r="C34586">
        <f t="shared" si="1208"/>
        <v>186.340681724902</v>
      </c>
      <c r="D34586">
        <f t="shared" si="1209"/>
        <v>11.017873811399552</v>
      </c>
      <c r="X34586">
        <v>34585</v>
      </c>
      <c r="Y34586">
        <v>189.66</v>
      </c>
    </row>
    <row r="34587" spans="1:25" x14ac:dyDescent="0.45">
      <c r="A34587">
        <v>34584</v>
      </c>
      <c r="B34587">
        <v>189.66</v>
      </c>
      <c r="C34587">
        <f t="shared" si="1208"/>
        <v>186.34186492830781</v>
      </c>
      <c r="D34587">
        <f t="shared" si="1209"/>
        <v>11.010020353993687</v>
      </c>
      <c r="X34587">
        <v>34586</v>
      </c>
      <c r="Y34587">
        <v>189.66</v>
      </c>
    </row>
    <row r="34588" spans="1:25" x14ac:dyDescent="0.45">
      <c r="A34588">
        <v>34585</v>
      </c>
      <c r="B34588">
        <v>189.66</v>
      </c>
      <c r="C34588">
        <f t="shared" si="1208"/>
        <v>186.34304811417434</v>
      </c>
      <c r="D34588">
        <f t="shared" si="1209"/>
        <v>11.002169812882398</v>
      </c>
      <c r="X34588">
        <v>34587</v>
      </c>
      <c r="Y34588">
        <v>189.66</v>
      </c>
    </row>
    <row r="34589" spans="1:25" x14ac:dyDescent="0.45">
      <c r="A34589">
        <v>34586</v>
      </c>
      <c r="B34589">
        <v>189.66</v>
      </c>
      <c r="C34589">
        <f t="shared" si="1208"/>
        <v>186.3442312825018</v>
      </c>
      <c r="D34589">
        <f t="shared" si="1209"/>
        <v>10.994322187939668</v>
      </c>
      <c r="X34589">
        <v>34588</v>
      </c>
      <c r="Y34589">
        <v>189.66</v>
      </c>
    </row>
    <row r="34590" spans="1:25" x14ac:dyDescent="0.45">
      <c r="A34590">
        <v>34587</v>
      </c>
      <c r="B34590">
        <v>189.66</v>
      </c>
      <c r="C34590">
        <f t="shared" si="1208"/>
        <v>186.3454144332905</v>
      </c>
      <c r="D34590">
        <f t="shared" si="1209"/>
        <v>10.986477479038912</v>
      </c>
      <c r="X34590">
        <v>34589</v>
      </c>
      <c r="Y34590">
        <v>189.66</v>
      </c>
    </row>
    <row r="34591" spans="1:25" x14ac:dyDescent="0.45">
      <c r="A34591">
        <v>34588</v>
      </c>
      <c r="B34591">
        <v>189.66</v>
      </c>
      <c r="C34591">
        <f t="shared" si="1208"/>
        <v>186.34659756654065</v>
      </c>
      <c r="D34591">
        <f t="shared" si="1209"/>
        <v>10.978635686054307</v>
      </c>
      <c r="X34591">
        <v>34590</v>
      </c>
      <c r="Y34591">
        <v>189.66</v>
      </c>
    </row>
    <row r="34592" spans="1:25" x14ac:dyDescent="0.45">
      <c r="A34592">
        <v>34589</v>
      </c>
      <c r="B34592">
        <v>189.66</v>
      </c>
      <c r="C34592">
        <f t="shared" si="1208"/>
        <v>186.34778068225256</v>
      </c>
      <c r="D34592">
        <f t="shared" si="1209"/>
        <v>10.97079680885928</v>
      </c>
      <c r="X34592">
        <v>34591</v>
      </c>
      <c r="Y34592">
        <v>189.66</v>
      </c>
    </row>
    <row r="34593" spans="1:25" x14ac:dyDescent="0.45">
      <c r="A34593">
        <v>34590</v>
      </c>
      <c r="B34593">
        <v>189.66</v>
      </c>
      <c r="C34593">
        <f t="shared" si="1208"/>
        <v>186.34896378042643</v>
      </c>
      <c r="D34593">
        <f t="shared" si="1209"/>
        <v>10.962960847328013</v>
      </c>
      <c r="X34593">
        <v>34592</v>
      </c>
      <c r="Y34593">
        <v>189.66</v>
      </c>
    </row>
    <row r="34594" spans="1:25" x14ac:dyDescent="0.45">
      <c r="A34594">
        <v>34591</v>
      </c>
      <c r="B34594">
        <v>189.66</v>
      </c>
      <c r="C34594">
        <f t="shared" si="1208"/>
        <v>186.35014686106257</v>
      </c>
      <c r="D34594">
        <f t="shared" si="1209"/>
        <v>10.955127801333941</v>
      </c>
      <c r="X34594">
        <v>34593</v>
      </c>
      <c r="Y34594">
        <v>189.66</v>
      </c>
    </row>
    <row r="34595" spans="1:25" x14ac:dyDescent="0.45">
      <c r="A34595">
        <v>34592</v>
      </c>
      <c r="B34595">
        <v>189.66</v>
      </c>
      <c r="C34595">
        <f t="shared" si="1208"/>
        <v>186.35132992416123</v>
      </c>
      <c r="D34595">
        <f t="shared" si="1209"/>
        <v>10.94729767075088</v>
      </c>
      <c r="X34595">
        <v>34594</v>
      </c>
      <c r="Y34595">
        <v>189.66</v>
      </c>
    </row>
    <row r="34596" spans="1:25" x14ac:dyDescent="0.45">
      <c r="A34596">
        <v>34593</v>
      </c>
      <c r="B34596">
        <v>189.66</v>
      </c>
      <c r="C34596">
        <f t="shared" si="1208"/>
        <v>186.35251296972268</v>
      </c>
      <c r="D34596">
        <f t="shared" si="1209"/>
        <v>10.939470455452652</v>
      </c>
      <c r="X34596">
        <v>34595</v>
      </c>
      <c r="Y34596">
        <v>189.66</v>
      </c>
    </row>
    <row r="34597" spans="1:25" x14ac:dyDescent="0.45">
      <c r="A34597">
        <v>34594</v>
      </c>
      <c r="B34597">
        <v>189.66</v>
      </c>
      <c r="C34597">
        <f t="shared" si="1208"/>
        <v>186.35369599774717</v>
      </c>
      <c r="D34597">
        <f t="shared" si="1209"/>
        <v>10.93164615531308</v>
      </c>
      <c r="X34597">
        <v>34596</v>
      </c>
      <c r="Y34597">
        <v>189.66</v>
      </c>
    </row>
    <row r="34598" spans="1:25" x14ac:dyDescent="0.45">
      <c r="A34598">
        <v>34595</v>
      </c>
      <c r="B34598">
        <v>189.66</v>
      </c>
      <c r="C34598">
        <f t="shared" si="1208"/>
        <v>186.35487900823492</v>
      </c>
      <c r="D34598">
        <f t="shared" si="1209"/>
        <v>10.923824770206183</v>
      </c>
      <c r="X34598">
        <v>34597</v>
      </c>
      <c r="Y34598">
        <v>189.66</v>
      </c>
    </row>
    <row r="34599" spans="1:25" x14ac:dyDescent="0.45">
      <c r="A34599">
        <v>34596</v>
      </c>
      <c r="B34599">
        <v>189.66</v>
      </c>
      <c r="C34599">
        <f t="shared" si="1208"/>
        <v>186.35606200118627</v>
      </c>
      <c r="D34599">
        <f t="shared" si="1209"/>
        <v>10.916006300005227</v>
      </c>
      <c r="X34599">
        <v>34598</v>
      </c>
      <c r="Y34599">
        <v>189.66</v>
      </c>
    </row>
    <row r="34600" spans="1:25" x14ac:dyDescent="0.45">
      <c r="A34600">
        <v>34597</v>
      </c>
      <c r="B34600">
        <v>189.66</v>
      </c>
      <c r="C34600">
        <f t="shared" si="1208"/>
        <v>186.35724497660141</v>
      </c>
      <c r="D34600">
        <f t="shared" si="1209"/>
        <v>10.908190744584616</v>
      </c>
      <c r="X34600">
        <v>34599</v>
      </c>
      <c r="Y34600">
        <v>189.66</v>
      </c>
    </row>
    <row r="34601" spans="1:25" x14ac:dyDescent="0.45">
      <c r="A34601">
        <v>34598</v>
      </c>
      <c r="B34601">
        <v>189.66</v>
      </c>
      <c r="C34601">
        <f t="shared" si="1208"/>
        <v>186.3584279344806</v>
      </c>
      <c r="D34601">
        <f t="shared" si="1209"/>
        <v>10.900378103818001</v>
      </c>
      <c r="X34601">
        <v>34600</v>
      </c>
      <c r="Y34601">
        <v>189.66</v>
      </c>
    </row>
    <row r="34602" spans="1:25" x14ac:dyDescent="0.45">
      <c r="A34602">
        <v>34599</v>
      </c>
      <c r="B34602">
        <v>189.66</v>
      </c>
      <c r="C34602">
        <f t="shared" si="1208"/>
        <v>186.35961087482417</v>
      </c>
      <c r="D34602">
        <f t="shared" si="1209"/>
        <v>10.892568377578856</v>
      </c>
      <c r="X34602">
        <v>34601</v>
      </c>
      <c r="Y34602">
        <v>189.66</v>
      </c>
    </row>
    <row r="34603" spans="1:25" x14ac:dyDescent="0.45">
      <c r="A34603">
        <v>34600</v>
      </c>
      <c r="B34603">
        <v>189.66</v>
      </c>
      <c r="C34603">
        <f t="shared" si="1208"/>
        <v>186.36079379763231</v>
      </c>
      <c r="D34603">
        <f t="shared" si="1209"/>
        <v>10.884761565741403</v>
      </c>
      <c r="X34603">
        <v>34602</v>
      </c>
      <c r="Y34603">
        <v>189.66</v>
      </c>
    </row>
    <row r="34604" spans="1:25" x14ac:dyDescent="0.45">
      <c r="A34604">
        <v>34601</v>
      </c>
      <c r="B34604">
        <v>189.66</v>
      </c>
      <c r="C34604">
        <f t="shared" si="1208"/>
        <v>186.36197670290531</v>
      </c>
      <c r="D34604">
        <f t="shared" si="1209"/>
        <v>10.876957668179312</v>
      </c>
      <c r="X34604">
        <v>34603</v>
      </c>
      <c r="Y34604">
        <v>189.66</v>
      </c>
    </row>
    <row r="34605" spans="1:25" x14ac:dyDescent="0.45">
      <c r="A34605">
        <v>34602</v>
      </c>
      <c r="B34605">
        <v>189.66</v>
      </c>
      <c r="C34605">
        <f t="shared" si="1208"/>
        <v>186.36315959064342</v>
      </c>
      <c r="D34605">
        <f t="shared" si="1209"/>
        <v>10.869156684766439</v>
      </c>
      <c r="X34605">
        <v>34604</v>
      </c>
      <c r="Y34605">
        <v>189.66</v>
      </c>
    </row>
    <row r="34606" spans="1:25" x14ac:dyDescent="0.45">
      <c r="A34606">
        <v>34603</v>
      </c>
      <c r="B34606">
        <v>189.66</v>
      </c>
      <c r="C34606">
        <f t="shared" si="1208"/>
        <v>186.36434246084693</v>
      </c>
      <c r="D34606">
        <f t="shared" si="1209"/>
        <v>10.861358615376464</v>
      </c>
      <c r="X34606">
        <v>34605</v>
      </c>
      <c r="Y34606">
        <v>189.66</v>
      </c>
    </row>
    <row r="34607" spans="1:25" x14ac:dyDescent="0.45">
      <c r="A34607">
        <v>34604</v>
      </c>
      <c r="B34607">
        <v>189.66</v>
      </c>
      <c r="C34607">
        <f t="shared" si="1208"/>
        <v>186.36552531351606</v>
      </c>
      <c r="D34607">
        <f t="shared" si="1209"/>
        <v>10.853563459883437</v>
      </c>
      <c r="X34607">
        <v>34606</v>
      </c>
      <c r="Y34607">
        <v>189.66</v>
      </c>
    </row>
    <row r="34608" spans="1:25" x14ac:dyDescent="0.45">
      <c r="A34608">
        <v>34605</v>
      </c>
      <c r="B34608">
        <v>189.66</v>
      </c>
      <c r="C34608">
        <f t="shared" si="1208"/>
        <v>186.36670814865107</v>
      </c>
      <c r="D34608">
        <f t="shared" si="1209"/>
        <v>10.845771218161234</v>
      </c>
      <c r="X34608">
        <v>34607</v>
      </c>
      <c r="Y34608">
        <v>189.66</v>
      </c>
    </row>
    <row r="34609" spans="1:25" x14ac:dyDescent="0.45">
      <c r="A34609">
        <v>34606</v>
      </c>
      <c r="B34609">
        <v>189.66</v>
      </c>
      <c r="C34609">
        <f t="shared" si="1208"/>
        <v>186.36789096625228</v>
      </c>
      <c r="D34609">
        <f t="shared" si="1209"/>
        <v>10.837981890083354</v>
      </c>
      <c r="X34609">
        <v>34608</v>
      </c>
      <c r="Y34609">
        <v>189.66</v>
      </c>
    </row>
    <row r="34610" spans="1:25" x14ac:dyDescent="0.45">
      <c r="A34610">
        <v>34607</v>
      </c>
      <c r="B34610">
        <v>189.66</v>
      </c>
      <c r="C34610">
        <f t="shared" si="1208"/>
        <v>186.36907376631984</v>
      </c>
      <c r="D34610">
        <f t="shared" si="1209"/>
        <v>10.830195475524238</v>
      </c>
      <c r="X34610">
        <v>34609</v>
      </c>
      <c r="Y34610">
        <v>189.66</v>
      </c>
    </row>
    <row r="34611" spans="1:25" x14ac:dyDescent="0.45">
      <c r="A34611">
        <v>34608</v>
      </c>
      <c r="B34611">
        <v>189.66</v>
      </c>
      <c r="C34611">
        <f t="shared" si="1208"/>
        <v>186.37025654885412</v>
      </c>
      <c r="D34611">
        <f t="shared" si="1209"/>
        <v>10.822411974357212</v>
      </c>
      <c r="X34611">
        <v>34610</v>
      </c>
      <c r="Y34611">
        <v>189.66</v>
      </c>
    </row>
    <row r="34612" spans="1:25" x14ac:dyDescent="0.45">
      <c r="A34612">
        <v>34609</v>
      </c>
      <c r="B34612">
        <v>189.66</v>
      </c>
      <c r="C34612">
        <f t="shared" si="1208"/>
        <v>186.37143931385532</v>
      </c>
      <c r="D34612">
        <f t="shared" si="1209"/>
        <v>10.814631386456352</v>
      </c>
      <c r="X34612">
        <v>34611</v>
      </c>
      <c r="Y34612">
        <v>189.66</v>
      </c>
    </row>
    <row r="34613" spans="1:25" x14ac:dyDescent="0.45">
      <c r="A34613">
        <v>34610</v>
      </c>
      <c r="B34613">
        <v>189.66</v>
      </c>
      <c r="C34613">
        <f t="shared" si="1208"/>
        <v>186.37262206132368</v>
      </c>
      <c r="D34613">
        <f t="shared" si="1209"/>
        <v>10.806853711695735</v>
      </c>
      <c r="X34613">
        <v>34612</v>
      </c>
      <c r="Y34613">
        <v>189.66</v>
      </c>
    </row>
    <row r="34614" spans="1:25" x14ac:dyDescent="0.45">
      <c r="A34614">
        <v>34611</v>
      </c>
      <c r="B34614">
        <v>189.66</v>
      </c>
      <c r="C34614">
        <f t="shared" si="1208"/>
        <v>186.37380479125954</v>
      </c>
      <c r="D34614">
        <f t="shared" si="1209"/>
        <v>10.799078949948701</v>
      </c>
      <c r="X34614">
        <v>34613</v>
      </c>
      <c r="Y34614">
        <v>189.66</v>
      </c>
    </row>
    <row r="34615" spans="1:25" x14ac:dyDescent="0.45">
      <c r="A34615">
        <v>34612</v>
      </c>
      <c r="B34615">
        <v>189.66</v>
      </c>
      <c r="C34615">
        <f t="shared" si="1208"/>
        <v>186.37498750366314</v>
      </c>
      <c r="D34615">
        <f t="shared" si="1209"/>
        <v>10.791307101089338</v>
      </c>
      <c r="X34615">
        <v>34614</v>
      </c>
      <c r="Y34615">
        <v>189.66</v>
      </c>
    </row>
    <row r="34616" spans="1:25" x14ac:dyDescent="0.45">
      <c r="A34616">
        <v>34613</v>
      </c>
      <c r="B34616">
        <v>189.66</v>
      </c>
      <c r="C34616">
        <f t="shared" si="1208"/>
        <v>186.37617019853468</v>
      </c>
      <c r="D34616">
        <f t="shared" si="1209"/>
        <v>10.783538164991738</v>
      </c>
      <c r="X34616">
        <v>34615</v>
      </c>
      <c r="Y34616">
        <v>189.66</v>
      </c>
    </row>
    <row r="34617" spans="1:25" x14ac:dyDescent="0.45">
      <c r="A34617">
        <v>34614</v>
      </c>
      <c r="B34617">
        <v>189.66</v>
      </c>
      <c r="C34617">
        <f t="shared" si="1208"/>
        <v>186.37735287587441</v>
      </c>
      <c r="D34617">
        <f t="shared" si="1209"/>
        <v>10.775772141529998</v>
      </c>
      <c r="X34617">
        <v>34616</v>
      </c>
      <c r="Y34617">
        <v>189.66</v>
      </c>
    </row>
    <row r="34618" spans="1:25" x14ac:dyDescent="0.45">
      <c r="A34618">
        <v>34615</v>
      </c>
      <c r="B34618">
        <v>189.66</v>
      </c>
      <c r="C34618">
        <f t="shared" si="1208"/>
        <v>186.37853553568272</v>
      </c>
      <c r="D34618">
        <f t="shared" si="1209"/>
        <v>10.768009030577101</v>
      </c>
      <c r="X34618">
        <v>34617</v>
      </c>
      <c r="Y34618">
        <v>189.66</v>
      </c>
    </row>
    <row r="34619" spans="1:25" x14ac:dyDescent="0.45">
      <c r="A34619">
        <v>34616</v>
      </c>
      <c r="B34619">
        <v>189.66</v>
      </c>
      <c r="C34619">
        <f t="shared" si="1208"/>
        <v>186.37971817795972</v>
      </c>
      <c r="D34619">
        <f t="shared" si="1209"/>
        <v>10.760248832007898</v>
      </c>
      <c r="X34619">
        <v>34618</v>
      </c>
      <c r="Y34619">
        <v>189.66</v>
      </c>
    </row>
    <row r="34620" spans="1:25" x14ac:dyDescent="0.45">
      <c r="A34620">
        <v>34617</v>
      </c>
      <c r="B34620">
        <v>189.66</v>
      </c>
      <c r="C34620">
        <f t="shared" si="1208"/>
        <v>186.38090080270575</v>
      </c>
      <c r="D34620">
        <f t="shared" si="1209"/>
        <v>10.752491545695753</v>
      </c>
      <c r="X34620">
        <v>34619</v>
      </c>
      <c r="Y34620">
        <v>189.66</v>
      </c>
    </row>
    <row r="34621" spans="1:25" x14ac:dyDescent="0.45">
      <c r="A34621">
        <v>34618</v>
      </c>
      <c r="B34621">
        <v>189.66</v>
      </c>
      <c r="C34621">
        <f t="shared" si="1208"/>
        <v>186.38208340992105</v>
      </c>
      <c r="D34621">
        <f t="shared" si="1209"/>
        <v>10.744737171514778</v>
      </c>
      <c r="X34621">
        <v>34620</v>
      </c>
      <c r="Y34621">
        <v>189.66</v>
      </c>
    </row>
    <row r="34622" spans="1:25" x14ac:dyDescent="0.45">
      <c r="A34622">
        <v>34619</v>
      </c>
      <c r="B34622">
        <v>189.66</v>
      </c>
      <c r="C34622">
        <f t="shared" si="1208"/>
        <v>186.3832659996059</v>
      </c>
      <c r="D34622">
        <f t="shared" si="1209"/>
        <v>10.736985709338722</v>
      </c>
      <c r="X34622">
        <v>34621</v>
      </c>
      <c r="Y34622">
        <v>189.66</v>
      </c>
    </row>
    <row r="34623" spans="1:25" x14ac:dyDescent="0.45">
      <c r="A34623">
        <v>34620</v>
      </c>
      <c r="B34623">
        <v>189.66</v>
      </c>
      <c r="C34623">
        <f t="shared" si="1208"/>
        <v>186.38444857176052</v>
      </c>
      <c r="D34623">
        <f t="shared" si="1209"/>
        <v>10.729237159041705</v>
      </c>
      <c r="X34623">
        <v>34622</v>
      </c>
      <c r="Y34623">
        <v>189.66</v>
      </c>
    </row>
    <row r="34624" spans="1:25" x14ac:dyDescent="0.45">
      <c r="A34624">
        <v>34621</v>
      </c>
      <c r="B34624">
        <v>189.66</v>
      </c>
      <c r="C34624">
        <f t="shared" si="1208"/>
        <v>186.38563112638522</v>
      </c>
      <c r="D34624">
        <f t="shared" si="1209"/>
        <v>10.721491520497297</v>
      </c>
      <c r="X34624">
        <v>34623</v>
      </c>
      <c r="Y34624">
        <v>189.66</v>
      </c>
    </row>
    <row r="34625" spans="1:25" x14ac:dyDescent="0.45">
      <c r="A34625">
        <v>34622</v>
      </c>
      <c r="B34625">
        <v>189.66</v>
      </c>
      <c r="C34625">
        <f t="shared" si="1208"/>
        <v>186.38681366348021</v>
      </c>
      <c r="D34625">
        <f t="shared" si="1209"/>
        <v>10.713748793579812</v>
      </c>
      <c r="X34625">
        <v>34624</v>
      </c>
      <c r="Y34625">
        <v>189.66</v>
      </c>
    </row>
    <row r="34626" spans="1:25" x14ac:dyDescent="0.45">
      <c r="A34626">
        <v>34623</v>
      </c>
      <c r="B34626">
        <v>189.66</v>
      </c>
      <c r="C34626">
        <f t="shared" si="1208"/>
        <v>186.3879961830458</v>
      </c>
      <c r="D34626">
        <f t="shared" si="1209"/>
        <v>10.706008978162831</v>
      </c>
      <c r="X34626">
        <v>34625</v>
      </c>
      <c r="Y34626">
        <v>189.66</v>
      </c>
    </row>
    <row r="34627" spans="1:25" x14ac:dyDescent="0.45">
      <c r="A34627">
        <v>34624</v>
      </c>
      <c r="B34627">
        <v>189.66</v>
      </c>
      <c r="C34627">
        <f t="shared" si="1208"/>
        <v>186.38917868508219</v>
      </c>
      <c r="D34627">
        <f t="shared" si="1209"/>
        <v>10.698272074120677</v>
      </c>
      <c r="X34627">
        <v>34626</v>
      </c>
      <c r="Y34627">
        <v>189.66</v>
      </c>
    </row>
    <row r="34628" spans="1:25" x14ac:dyDescent="0.45">
      <c r="A34628">
        <v>34625</v>
      </c>
      <c r="B34628">
        <v>189.66</v>
      </c>
      <c r="C34628">
        <f t="shared" ref="C34628:C34691" si="1210">$H$4 - $I$4*EXP(-A34628/$J$4)</f>
        <v>186.39036116958971</v>
      </c>
      <c r="D34628">
        <f t="shared" ref="D34628:D34691" si="1211">(B34628-C34628)^2</f>
        <v>10.690538081326748</v>
      </c>
      <c r="X34628">
        <v>34627</v>
      </c>
      <c r="Y34628">
        <v>189.66</v>
      </c>
    </row>
    <row r="34629" spans="1:25" x14ac:dyDescent="0.45">
      <c r="A34629">
        <v>34626</v>
      </c>
      <c r="B34629">
        <v>189.66</v>
      </c>
      <c r="C34629">
        <f t="shared" si="1210"/>
        <v>186.39154363656854</v>
      </c>
      <c r="D34629">
        <f t="shared" si="1211"/>
        <v>10.682806999655567</v>
      </c>
      <c r="X34629">
        <v>34628</v>
      </c>
      <c r="Y34629">
        <v>189.66</v>
      </c>
    </row>
    <row r="34630" spans="1:25" x14ac:dyDescent="0.45">
      <c r="A34630">
        <v>34627</v>
      </c>
      <c r="B34630">
        <v>189.66</v>
      </c>
      <c r="C34630">
        <f t="shared" si="1210"/>
        <v>186.39272608601902</v>
      </c>
      <c r="D34630">
        <f t="shared" si="1211"/>
        <v>10.67507882898054</v>
      </c>
      <c r="X34630">
        <v>34629</v>
      </c>
      <c r="Y34630">
        <v>189.66</v>
      </c>
    </row>
    <row r="34631" spans="1:25" x14ac:dyDescent="0.45">
      <c r="A34631">
        <v>34628</v>
      </c>
      <c r="B34631">
        <v>189.66</v>
      </c>
      <c r="C34631">
        <f t="shared" si="1210"/>
        <v>186.39390851794136</v>
      </c>
      <c r="D34631">
        <f t="shared" si="1211"/>
        <v>10.667353569176012</v>
      </c>
      <c r="X34631">
        <v>34630</v>
      </c>
      <c r="Y34631">
        <v>189.66</v>
      </c>
    </row>
    <row r="34632" spans="1:25" x14ac:dyDescent="0.45">
      <c r="A34632">
        <v>34629</v>
      </c>
      <c r="B34632">
        <v>189.66</v>
      </c>
      <c r="C34632">
        <f t="shared" si="1210"/>
        <v>186.39509093233582</v>
      </c>
      <c r="D34632">
        <f t="shared" si="1211"/>
        <v>10.65963122011577</v>
      </c>
      <c r="X34632">
        <v>34631</v>
      </c>
      <c r="Y34632">
        <v>189.66</v>
      </c>
    </row>
    <row r="34633" spans="1:25" x14ac:dyDescent="0.45">
      <c r="A34633">
        <v>34630</v>
      </c>
      <c r="B34633">
        <v>189.66</v>
      </c>
      <c r="C34633">
        <f t="shared" si="1210"/>
        <v>186.39627332920267</v>
      </c>
      <c r="D34633">
        <f t="shared" si="1211"/>
        <v>10.651911781673792</v>
      </c>
      <c r="X34633">
        <v>34632</v>
      </c>
      <c r="Y34633">
        <v>189.66</v>
      </c>
    </row>
    <row r="34634" spans="1:25" x14ac:dyDescent="0.45">
      <c r="A34634">
        <v>34631</v>
      </c>
      <c r="B34634">
        <v>189.66</v>
      </c>
      <c r="C34634">
        <f t="shared" si="1210"/>
        <v>186.3974557085422</v>
      </c>
      <c r="D34634">
        <f t="shared" si="1211"/>
        <v>10.644195253723879</v>
      </c>
      <c r="X34634">
        <v>34633</v>
      </c>
      <c r="Y34634">
        <v>189.66</v>
      </c>
    </row>
    <row r="34635" spans="1:25" x14ac:dyDescent="0.45">
      <c r="A34635">
        <v>34632</v>
      </c>
      <c r="B34635">
        <v>189.66</v>
      </c>
      <c r="C34635">
        <f t="shared" si="1210"/>
        <v>186.39863807035462</v>
      </c>
      <c r="D34635">
        <f t="shared" si="1211"/>
        <v>10.636481636140203</v>
      </c>
      <c r="X34635">
        <v>34634</v>
      </c>
      <c r="Y34635">
        <v>189.66</v>
      </c>
    </row>
    <row r="34636" spans="1:25" x14ac:dyDescent="0.45">
      <c r="A34636">
        <v>34633</v>
      </c>
      <c r="B34636">
        <v>189.66</v>
      </c>
      <c r="C34636">
        <f t="shared" si="1210"/>
        <v>186.3998204146402</v>
      </c>
      <c r="D34636">
        <f t="shared" si="1211"/>
        <v>10.628770928796754</v>
      </c>
      <c r="X34636">
        <v>34635</v>
      </c>
      <c r="Y34636">
        <v>189.66</v>
      </c>
    </row>
    <row r="34637" spans="1:25" x14ac:dyDescent="0.45">
      <c r="A34637">
        <v>34634</v>
      </c>
      <c r="B34637">
        <v>189.66</v>
      </c>
      <c r="C34637">
        <f t="shared" si="1210"/>
        <v>186.40100274139922</v>
      </c>
      <c r="D34637">
        <f t="shared" si="1211"/>
        <v>10.621063131567347</v>
      </c>
      <c r="X34637">
        <v>34636</v>
      </c>
      <c r="Y34637">
        <v>189.66</v>
      </c>
    </row>
    <row r="34638" spans="1:25" x14ac:dyDescent="0.45">
      <c r="A34638">
        <v>34635</v>
      </c>
      <c r="B34638">
        <v>189.66</v>
      </c>
      <c r="C34638">
        <f t="shared" si="1210"/>
        <v>186.40218505063194</v>
      </c>
      <c r="D34638">
        <f t="shared" si="1211"/>
        <v>10.613358244325978</v>
      </c>
      <c r="X34638">
        <v>34637</v>
      </c>
      <c r="Y34638">
        <v>189.66</v>
      </c>
    </row>
    <row r="34639" spans="1:25" x14ac:dyDescent="0.45">
      <c r="A34639">
        <v>34636</v>
      </c>
      <c r="B34639">
        <v>189.66</v>
      </c>
      <c r="C34639">
        <f t="shared" si="1210"/>
        <v>186.40336734233861</v>
      </c>
      <c r="D34639">
        <f t="shared" si="1211"/>
        <v>10.605656266946653</v>
      </c>
      <c r="X34639">
        <v>34638</v>
      </c>
      <c r="Y34639">
        <v>189.66</v>
      </c>
    </row>
    <row r="34640" spans="1:25" x14ac:dyDescent="0.45">
      <c r="A34640">
        <v>34637</v>
      </c>
      <c r="B34640">
        <v>189.66</v>
      </c>
      <c r="C34640">
        <f t="shared" si="1210"/>
        <v>186.40454961651949</v>
      </c>
      <c r="D34640">
        <f t="shared" si="1211"/>
        <v>10.597957199303384</v>
      </c>
      <c r="X34640">
        <v>34639</v>
      </c>
      <c r="Y34640">
        <v>189.66</v>
      </c>
    </row>
    <row r="34641" spans="1:25" x14ac:dyDescent="0.45">
      <c r="A34641">
        <v>34638</v>
      </c>
      <c r="B34641">
        <v>189.66</v>
      </c>
      <c r="C34641">
        <f t="shared" si="1210"/>
        <v>186.40573187317483</v>
      </c>
      <c r="D34641">
        <f t="shared" si="1211"/>
        <v>10.590261041270182</v>
      </c>
      <c r="X34641">
        <v>34640</v>
      </c>
      <c r="Y34641">
        <v>189.66</v>
      </c>
    </row>
    <row r="34642" spans="1:25" x14ac:dyDescent="0.45">
      <c r="A34642">
        <v>34639</v>
      </c>
      <c r="B34642">
        <v>189.66</v>
      </c>
      <c r="C34642">
        <f t="shared" si="1210"/>
        <v>186.40691411230492</v>
      </c>
      <c r="D34642">
        <f t="shared" si="1211"/>
        <v>10.582567792720878</v>
      </c>
      <c r="X34642">
        <v>34641</v>
      </c>
      <c r="Y34642">
        <v>189.66</v>
      </c>
    </row>
    <row r="34643" spans="1:25" x14ac:dyDescent="0.45">
      <c r="A34643">
        <v>34640</v>
      </c>
      <c r="B34643">
        <v>189.66</v>
      </c>
      <c r="C34643">
        <f t="shared" si="1210"/>
        <v>186.40809633390998</v>
      </c>
      <c r="D34643">
        <f t="shared" si="1211"/>
        <v>10.574877453529684</v>
      </c>
      <c r="X34643">
        <v>34642</v>
      </c>
      <c r="Y34643">
        <v>189.66</v>
      </c>
    </row>
    <row r="34644" spans="1:25" x14ac:dyDescent="0.45">
      <c r="A34644">
        <v>34641</v>
      </c>
      <c r="B34644">
        <v>189.66</v>
      </c>
      <c r="C34644">
        <f t="shared" si="1210"/>
        <v>186.4092785379903</v>
      </c>
      <c r="D34644">
        <f t="shared" si="1211"/>
        <v>10.567190023570436</v>
      </c>
      <c r="X34644">
        <v>34643</v>
      </c>
      <c r="Y34644">
        <v>189.66</v>
      </c>
    </row>
    <row r="34645" spans="1:25" x14ac:dyDescent="0.45">
      <c r="A34645">
        <v>34642</v>
      </c>
      <c r="B34645">
        <v>189.66</v>
      </c>
      <c r="C34645">
        <f t="shared" si="1210"/>
        <v>186.41046072454611</v>
      </c>
      <c r="D34645">
        <f t="shared" si="1211"/>
        <v>10.559505502717354</v>
      </c>
      <c r="X34645">
        <v>34644</v>
      </c>
      <c r="Y34645">
        <v>189.66</v>
      </c>
    </row>
    <row r="34646" spans="1:25" x14ac:dyDescent="0.45">
      <c r="A34646">
        <v>34643</v>
      </c>
      <c r="B34646">
        <v>189.66</v>
      </c>
      <c r="C34646">
        <f t="shared" si="1210"/>
        <v>186.41164289357772</v>
      </c>
      <c r="D34646">
        <f t="shared" si="1211"/>
        <v>10.551823890844101</v>
      </c>
      <c r="X34646">
        <v>34645</v>
      </c>
      <c r="Y34646">
        <v>189.66</v>
      </c>
    </row>
    <row r="34647" spans="1:25" x14ac:dyDescent="0.45">
      <c r="A34647">
        <v>34644</v>
      </c>
      <c r="B34647">
        <v>189.66</v>
      </c>
      <c r="C34647">
        <f t="shared" si="1210"/>
        <v>186.41282504508536</v>
      </c>
      <c r="D34647">
        <f t="shared" si="1211"/>
        <v>10.544145187824901</v>
      </c>
      <c r="X34647">
        <v>34646</v>
      </c>
      <c r="Y34647">
        <v>189.66</v>
      </c>
    </row>
    <row r="34648" spans="1:25" x14ac:dyDescent="0.45">
      <c r="A34648">
        <v>34645</v>
      </c>
      <c r="B34648">
        <v>189.66</v>
      </c>
      <c r="C34648">
        <f t="shared" si="1210"/>
        <v>186.41400717906924</v>
      </c>
      <c r="D34648">
        <f t="shared" si="1211"/>
        <v>10.536469393533981</v>
      </c>
      <c r="X34648">
        <v>34647</v>
      </c>
      <c r="Y34648">
        <v>189.66</v>
      </c>
    </row>
    <row r="34649" spans="1:25" x14ac:dyDescent="0.45">
      <c r="A34649">
        <v>34646</v>
      </c>
      <c r="B34649">
        <v>189.66</v>
      </c>
      <c r="C34649">
        <f t="shared" si="1210"/>
        <v>186.41518929552973</v>
      </c>
      <c r="D34649">
        <f t="shared" si="1211"/>
        <v>10.528796507844838</v>
      </c>
      <c r="X34649">
        <v>34648</v>
      </c>
      <c r="Y34649">
        <v>189.66</v>
      </c>
    </row>
    <row r="34650" spans="1:25" x14ac:dyDescent="0.45">
      <c r="A34650">
        <v>34647</v>
      </c>
      <c r="B34650">
        <v>189.66</v>
      </c>
      <c r="C34650">
        <f t="shared" si="1210"/>
        <v>186.41637139446698</v>
      </c>
      <c r="D34650">
        <f t="shared" si="1211"/>
        <v>10.521126530632074</v>
      </c>
      <c r="X34650">
        <v>34649</v>
      </c>
      <c r="Y34650">
        <v>189.66</v>
      </c>
    </row>
    <row r="34651" spans="1:25" x14ac:dyDescent="0.45">
      <c r="A34651">
        <v>34648</v>
      </c>
      <c r="B34651">
        <v>189.66</v>
      </c>
      <c r="C34651">
        <f t="shared" si="1210"/>
        <v>186.41755347588133</v>
      </c>
      <c r="D34651">
        <f t="shared" si="1211"/>
        <v>10.513459461769196</v>
      </c>
      <c r="X34651">
        <v>34650</v>
      </c>
      <c r="Y34651">
        <v>189.66</v>
      </c>
    </row>
    <row r="34652" spans="1:25" x14ac:dyDescent="0.45">
      <c r="A34652">
        <v>34649</v>
      </c>
      <c r="B34652">
        <v>189.66</v>
      </c>
      <c r="C34652">
        <f t="shared" si="1210"/>
        <v>186.41873553977297</v>
      </c>
      <c r="D34652">
        <f t="shared" si="1211"/>
        <v>10.505795301130814</v>
      </c>
      <c r="X34652">
        <v>34651</v>
      </c>
      <c r="Y34652">
        <v>189.66</v>
      </c>
    </row>
    <row r="34653" spans="1:25" x14ac:dyDescent="0.45">
      <c r="A34653">
        <v>34650</v>
      </c>
      <c r="B34653">
        <v>189.66</v>
      </c>
      <c r="C34653">
        <f t="shared" si="1210"/>
        <v>186.41991758614222</v>
      </c>
      <c r="D34653">
        <f t="shared" si="1211"/>
        <v>10.498134048590442</v>
      </c>
      <c r="X34653">
        <v>34652</v>
      </c>
      <c r="Y34653">
        <v>189.66</v>
      </c>
    </row>
    <row r="34654" spans="1:25" x14ac:dyDescent="0.45">
      <c r="A34654">
        <v>34651</v>
      </c>
      <c r="B34654">
        <v>189.66</v>
      </c>
      <c r="C34654">
        <f t="shared" si="1210"/>
        <v>186.42109961498932</v>
      </c>
      <c r="D34654">
        <f t="shared" si="1211"/>
        <v>10.490475704022334</v>
      </c>
      <c r="X34654">
        <v>34653</v>
      </c>
      <c r="Y34654">
        <v>189.66</v>
      </c>
    </row>
    <row r="34655" spans="1:25" x14ac:dyDescent="0.45">
      <c r="A34655">
        <v>34652</v>
      </c>
      <c r="B34655">
        <v>189.66</v>
      </c>
      <c r="C34655">
        <f t="shared" si="1210"/>
        <v>186.42228162631454</v>
      </c>
      <c r="D34655">
        <f t="shared" si="1211"/>
        <v>10.482820267300378</v>
      </c>
      <c r="X34655">
        <v>34654</v>
      </c>
      <c r="Y34655">
        <v>189.66</v>
      </c>
    </row>
    <row r="34656" spans="1:25" x14ac:dyDescent="0.45">
      <c r="A34656">
        <v>34653</v>
      </c>
      <c r="B34656">
        <v>189.66</v>
      </c>
      <c r="C34656">
        <f t="shared" si="1210"/>
        <v>186.42346362011813</v>
      </c>
      <c r="D34656">
        <f t="shared" si="1211"/>
        <v>10.475167738298834</v>
      </c>
      <c r="X34656">
        <v>34655</v>
      </c>
      <c r="Y34656">
        <v>189.66</v>
      </c>
    </row>
    <row r="34657" spans="1:25" x14ac:dyDescent="0.45">
      <c r="A34657">
        <v>34654</v>
      </c>
      <c r="B34657">
        <v>189.66</v>
      </c>
      <c r="C34657">
        <f t="shared" si="1210"/>
        <v>186.4246455964003</v>
      </c>
      <c r="D34657">
        <f t="shared" si="1211"/>
        <v>10.467518116891974</v>
      </c>
      <c r="X34657">
        <v>34656</v>
      </c>
      <c r="Y34657">
        <v>189.66</v>
      </c>
    </row>
    <row r="34658" spans="1:25" x14ac:dyDescent="0.45">
      <c r="A34658">
        <v>34655</v>
      </c>
      <c r="B34658">
        <v>189.66</v>
      </c>
      <c r="C34658">
        <f t="shared" si="1210"/>
        <v>186.42582755516139</v>
      </c>
      <c r="D34658">
        <f t="shared" si="1211"/>
        <v>10.459871402953326</v>
      </c>
      <c r="X34658">
        <v>34657</v>
      </c>
      <c r="Y34658">
        <v>189.66</v>
      </c>
    </row>
    <row r="34659" spans="1:25" x14ac:dyDescent="0.45">
      <c r="A34659">
        <v>34656</v>
      </c>
      <c r="B34659">
        <v>189.66</v>
      </c>
      <c r="C34659">
        <f t="shared" si="1210"/>
        <v>186.42700949640164</v>
      </c>
      <c r="D34659">
        <f t="shared" si="1211"/>
        <v>10.452227596357169</v>
      </c>
      <c r="X34659">
        <v>34658</v>
      </c>
      <c r="Y34659">
        <v>189.66</v>
      </c>
    </row>
    <row r="34660" spans="1:25" x14ac:dyDescent="0.45">
      <c r="A34660">
        <v>34657</v>
      </c>
      <c r="B34660">
        <v>189.66</v>
      </c>
      <c r="C34660">
        <f t="shared" si="1210"/>
        <v>186.42819142012127</v>
      </c>
      <c r="D34660">
        <f t="shared" si="1211"/>
        <v>10.44458669697778</v>
      </c>
      <c r="X34660">
        <v>34659</v>
      </c>
      <c r="Y34660">
        <v>189.66</v>
      </c>
    </row>
    <row r="34661" spans="1:25" x14ac:dyDescent="0.45">
      <c r="A34661">
        <v>34658</v>
      </c>
      <c r="B34661">
        <v>189.66</v>
      </c>
      <c r="C34661">
        <f t="shared" si="1210"/>
        <v>186.42937332632056</v>
      </c>
      <c r="D34661">
        <f t="shared" si="1211"/>
        <v>10.436948704689073</v>
      </c>
      <c r="X34661">
        <v>34660</v>
      </c>
      <c r="Y34661">
        <v>189.66</v>
      </c>
    </row>
    <row r="34662" spans="1:25" x14ac:dyDescent="0.45">
      <c r="A34662">
        <v>34659</v>
      </c>
      <c r="B34662">
        <v>189.66</v>
      </c>
      <c r="C34662">
        <f t="shared" si="1210"/>
        <v>186.4305552149998</v>
      </c>
      <c r="D34662">
        <f t="shared" si="1211"/>
        <v>10.42931361936497</v>
      </c>
      <c r="X34662">
        <v>34661</v>
      </c>
      <c r="Y34662">
        <v>189.66</v>
      </c>
    </row>
    <row r="34663" spans="1:25" x14ac:dyDescent="0.45">
      <c r="A34663">
        <v>34660</v>
      </c>
      <c r="B34663">
        <v>189.66</v>
      </c>
      <c r="C34663">
        <f t="shared" si="1210"/>
        <v>186.43173708615922</v>
      </c>
      <c r="D34663">
        <f t="shared" si="1211"/>
        <v>10.421681440879762</v>
      </c>
      <c r="X34663">
        <v>34662</v>
      </c>
      <c r="Y34663">
        <v>189.66</v>
      </c>
    </row>
    <row r="34664" spans="1:25" x14ac:dyDescent="0.45">
      <c r="A34664">
        <v>34661</v>
      </c>
      <c r="B34664">
        <v>189.66</v>
      </c>
      <c r="C34664">
        <f t="shared" si="1210"/>
        <v>186.43291893979907</v>
      </c>
      <c r="D34664">
        <f t="shared" si="1211"/>
        <v>10.414052169107562</v>
      </c>
      <c r="X34664">
        <v>34663</v>
      </c>
      <c r="Y34664">
        <v>189.66</v>
      </c>
    </row>
    <row r="34665" spans="1:25" x14ac:dyDescent="0.45">
      <c r="A34665">
        <v>34662</v>
      </c>
      <c r="B34665">
        <v>189.66</v>
      </c>
      <c r="C34665">
        <f t="shared" si="1210"/>
        <v>186.4341007759196</v>
      </c>
      <c r="D34665">
        <f t="shared" si="1211"/>
        <v>10.406425803922485</v>
      </c>
      <c r="X34665">
        <v>34664</v>
      </c>
      <c r="Y34665">
        <v>189.66</v>
      </c>
    </row>
    <row r="34666" spans="1:25" x14ac:dyDescent="0.45">
      <c r="A34666">
        <v>34663</v>
      </c>
      <c r="B34666">
        <v>189.66</v>
      </c>
      <c r="C34666">
        <f t="shared" si="1210"/>
        <v>186.43528259452114</v>
      </c>
      <c r="D34666">
        <f t="shared" si="1211"/>
        <v>10.398802345198284</v>
      </c>
      <c r="X34666">
        <v>34665</v>
      </c>
      <c r="Y34666">
        <v>189.66</v>
      </c>
    </row>
    <row r="34667" spans="1:25" x14ac:dyDescent="0.45">
      <c r="A34667">
        <v>34664</v>
      </c>
      <c r="B34667">
        <v>189.66</v>
      </c>
      <c r="C34667">
        <f t="shared" si="1210"/>
        <v>186.43646439560391</v>
      </c>
      <c r="D34667">
        <f t="shared" si="1211"/>
        <v>10.391181792809268</v>
      </c>
      <c r="X34667">
        <v>34666</v>
      </c>
      <c r="Y34667">
        <v>189.66</v>
      </c>
    </row>
    <row r="34668" spans="1:25" x14ac:dyDescent="0.45">
      <c r="A34668">
        <v>34665</v>
      </c>
      <c r="B34668">
        <v>189.66</v>
      </c>
      <c r="C34668">
        <f t="shared" si="1210"/>
        <v>186.43764617916813</v>
      </c>
      <c r="D34668">
        <f t="shared" si="1211"/>
        <v>10.383564146629752</v>
      </c>
      <c r="X34668">
        <v>34667</v>
      </c>
      <c r="Y34668">
        <v>189.66</v>
      </c>
    </row>
    <row r="34669" spans="1:25" x14ac:dyDescent="0.45">
      <c r="A34669">
        <v>34666</v>
      </c>
      <c r="B34669">
        <v>189.66</v>
      </c>
      <c r="C34669">
        <f t="shared" si="1210"/>
        <v>186.43882794521409</v>
      </c>
      <c r="D34669">
        <f t="shared" si="1211"/>
        <v>10.375949406533683</v>
      </c>
      <c r="X34669">
        <v>34668</v>
      </c>
      <c r="Y34669">
        <v>189.66</v>
      </c>
    </row>
    <row r="34670" spans="1:25" x14ac:dyDescent="0.45">
      <c r="A34670">
        <v>34667</v>
      </c>
      <c r="B34670">
        <v>189.66</v>
      </c>
      <c r="C34670">
        <f t="shared" si="1210"/>
        <v>186.44000969374207</v>
      </c>
      <c r="D34670">
        <f t="shared" si="1211"/>
        <v>10.368337572395017</v>
      </c>
      <c r="X34670">
        <v>34669</v>
      </c>
      <c r="Y34670">
        <v>190.07</v>
      </c>
    </row>
    <row r="34671" spans="1:25" x14ac:dyDescent="0.45">
      <c r="A34671">
        <v>34668</v>
      </c>
      <c r="B34671">
        <v>189.66</v>
      </c>
      <c r="C34671">
        <f t="shared" si="1210"/>
        <v>186.44119142475233</v>
      </c>
      <c r="D34671">
        <f t="shared" si="1211"/>
        <v>10.360728644087896</v>
      </c>
      <c r="X34671">
        <v>34670</v>
      </c>
      <c r="Y34671">
        <v>189.66</v>
      </c>
    </row>
    <row r="34672" spans="1:25" x14ac:dyDescent="0.45">
      <c r="A34672">
        <v>34669</v>
      </c>
      <c r="B34672">
        <v>190.07</v>
      </c>
      <c r="C34672">
        <f t="shared" si="1210"/>
        <v>186.44237313824507</v>
      </c>
      <c r="D34672">
        <f t="shared" si="1211"/>
        <v>13.159676648125844</v>
      </c>
      <c r="X34672">
        <v>34671</v>
      </c>
      <c r="Y34672">
        <v>189.66</v>
      </c>
    </row>
    <row r="34673" spans="1:25" x14ac:dyDescent="0.45">
      <c r="A34673">
        <v>34670</v>
      </c>
      <c r="B34673">
        <v>189.66</v>
      </c>
      <c r="C34673">
        <f t="shared" si="1210"/>
        <v>186.44355483422061</v>
      </c>
      <c r="D34673">
        <f t="shared" si="1211"/>
        <v>10.34551950446561</v>
      </c>
      <c r="X34673">
        <v>34672</v>
      </c>
      <c r="Y34673">
        <v>189.66</v>
      </c>
    </row>
    <row r="34674" spans="1:25" x14ac:dyDescent="0.45">
      <c r="A34674">
        <v>34671</v>
      </c>
      <c r="B34674">
        <v>189.66</v>
      </c>
      <c r="C34674">
        <f t="shared" si="1210"/>
        <v>186.44473651267919</v>
      </c>
      <c r="D34674">
        <f t="shared" si="1211"/>
        <v>10.337919292898386</v>
      </c>
      <c r="X34674">
        <v>34673</v>
      </c>
      <c r="Y34674">
        <v>189.66</v>
      </c>
    </row>
    <row r="34675" spans="1:25" x14ac:dyDescent="0.45">
      <c r="A34675">
        <v>34672</v>
      </c>
      <c r="B34675">
        <v>189.66</v>
      </c>
      <c r="C34675">
        <f t="shared" si="1210"/>
        <v>186.4459181736211</v>
      </c>
      <c r="D34675">
        <f t="shared" si="1211"/>
        <v>10.330321986659134</v>
      </c>
      <c r="X34675">
        <v>34674</v>
      </c>
      <c r="Y34675">
        <v>189.66</v>
      </c>
    </row>
    <row r="34676" spans="1:25" x14ac:dyDescent="0.45">
      <c r="A34676">
        <v>34673</v>
      </c>
      <c r="B34676">
        <v>189.66</v>
      </c>
      <c r="C34676">
        <f t="shared" si="1210"/>
        <v>186.44709981704654</v>
      </c>
      <c r="D34676">
        <f t="shared" si="1211"/>
        <v>10.322727585622387</v>
      </c>
      <c r="X34676">
        <v>34675</v>
      </c>
      <c r="Y34676">
        <v>189.66</v>
      </c>
    </row>
    <row r="34677" spans="1:25" x14ac:dyDescent="0.45">
      <c r="A34677">
        <v>34674</v>
      </c>
      <c r="B34677">
        <v>189.66</v>
      </c>
      <c r="C34677">
        <f t="shared" si="1210"/>
        <v>186.44828144295582</v>
      </c>
      <c r="D34677">
        <f t="shared" si="1211"/>
        <v>10.315136089661944</v>
      </c>
      <c r="X34677">
        <v>34676</v>
      </c>
      <c r="Y34677">
        <v>189.66</v>
      </c>
    </row>
    <row r="34678" spans="1:25" x14ac:dyDescent="0.45">
      <c r="A34678">
        <v>34675</v>
      </c>
      <c r="B34678">
        <v>189.66</v>
      </c>
      <c r="C34678">
        <f t="shared" si="1210"/>
        <v>186.44946305134914</v>
      </c>
      <c r="D34678">
        <f t="shared" si="1211"/>
        <v>10.307547498652344</v>
      </c>
      <c r="X34678">
        <v>34677</v>
      </c>
      <c r="Y34678">
        <v>189.66</v>
      </c>
    </row>
    <row r="34679" spans="1:25" x14ac:dyDescent="0.45">
      <c r="A34679">
        <v>34676</v>
      </c>
      <c r="B34679">
        <v>189.66</v>
      </c>
      <c r="C34679">
        <f t="shared" si="1210"/>
        <v>186.45064464222682</v>
      </c>
      <c r="D34679">
        <f t="shared" si="1211"/>
        <v>10.299961812467396</v>
      </c>
      <c r="X34679">
        <v>34678</v>
      </c>
      <c r="Y34679">
        <v>189.66</v>
      </c>
    </row>
    <row r="34680" spans="1:25" x14ac:dyDescent="0.45">
      <c r="A34680">
        <v>34677</v>
      </c>
      <c r="B34680">
        <v>189.66</v>
      </c>
      <c r="C34680">
        <f t="shared" si="1210"/>
        <v>186.45182621558911</v>
      </c>
      <c r="D34680">
        <f t="shared" si="1211"/>
        <v>10.292379030981284</v>
      </c>
      <c r="X34680">
        <v>34679</v>
      </c>
      <c r="Y34680">
        <v>189.66</v>
      </c>
    </row>
    <row r="34681" spans="1:25" x14ac:dyDescent="0.45">
      <c r="A34681">
        <v>34678</v>
      </c>
      <c r="B34681">
        <v>189.66</v>
      </c>
      <c r="C34681">
        <f t="shared" si="1210"/>
        <v>186.45300777143626</v>
      </c>
      <c r="D34681">
        <f t="shared" si="1211"/>
        <v>10.284799154068189</v>
      </c>
      <c r="X34681">
        <v>34680</v>
      </c>
      <c r="Y34681">
        <v>189.66</v>
      </c>
    </row>
    <row r="34682" spans="1:25" x14ac:dyDescent="0.45">
      <c r="A34682">
        <v>34679</v>
      </c>
      <c r="B34682">
        <v>189.66</v>
      </c>
      <c r="C34682">
        <f t="shared" si="1210"/>
        <v>186.45418930976854</v>
      </c>
      <c r="D34682">
        <f t="shared" si="1211"/>
        <v>10.277222181602305</v>
      </c>
      <c r="X34682">
        <v>34681</v>
      </c>
      <c r="Y34682">
        <v>189.66</v>
      </c>
    </row>
    <row r="34683" spans="1:25" x14ac:dyDescent="0.45">
      <c r="A34683">
        <v>34680</v>
      </c>
      <c r="B34683">
        <v>189.66</v>
      </c>
      <c r="C34683">
        <f t="shared" si="1210"/>
        <v>186.45537083058616</v>
      </c>
      <c r="D34683">
        <f t="shared" si="1211"/>
        <v>10.269648113458004</v>
      </c>
      <c r="X34683">
        <v>34682</v>
      </c>
      <c r="Y34683">
        <v>189.66</v>
      </c>
    </row>
    <row r="34684" spans="1:25" x14ac:dyDescent="0.45">
      <c r="A34684">
        <v>34681</v>
      </c>
      <c r="B34684">
        <v>189.66</v>
      </c>
      <c r="C34684">
        <f t="shared" si="1210"/>
        <v>186.45655233388942</v>
      </c>
      <c r="D34684">
        <f t="shared" si="1211"/>
        <v>10.262076949509304</v>
      </c>
      <c r="X34684">
        <v>34683</v>
      </c>
      <c r="Y34684">
        <v>189.66</v>
      </c>
    </row>
    <row r="34685" spans="1:25" x14ac:dyDescent="0.45">
      <c r="A34685">
        <v>34682</v>
      </c>
      <c r="B34685">
        <v>189.66</v>
      </c>
      <c r="C34685">
        <f t="shared" si="1210"/>
        <v>186.45773381967859</v>
      </c>
      <c r="D34685">
        <f t="shared" si="1211"/>
        <v>10.254508689630223</v>
      </c>
      <c r="X34685">
        <v>34684</v>
      </c>
      <c r="Y34685">
        <v>189.66</v>
      </c>
    </row>
    <row r="34686" spans="1:25" x14ac:dyDescent="0.45">
      <c r="A34686">
        <v>34683</v>
      </c>
      <c r="B34686">
        <v>189.66</v>
      </c>
      <c r="C34686">
        <f t="shared" si="1210"/>
        <v>186.45891528795391</v>
      </c>
      <c r="D34686">
        <f t="shared" si="1211"/>
        <v>10.24694333369515</v>
      </c>
      <c r="X34686">
        <v>34685</v>
      </c>
      <c r="Y34686">
        <v>189.66</v>
      </c>
    </row>
    <row r="34687" spans="1:25" x14ac:dyDescent="0.45">
      <c r="A34687">
        <v>34684</v>
      </c>
      <c r="B34687">
        <v>189.66</v>
      </c>
      <c r="C34687">
        <f t="shared" si="1210"/>
        <v>186.46009673871566</v>
      </c>
      <c r="D34687">
        <f t="shared" si="1211"/>
        <v>10.239380881578114</v>
      </c>
      <c r="X34687">
        <v>34686</v>
      </c>
      <c r="Y34687">
        <v>189.66</v>
      </c>
    </row>
    <row r="34688" spans="1:25" x14ac:dyDescent="0.45">
      <c r="A34688">
        <v>34685</v>
      </c>
      <c r="B34688">
        <v>189.66</v>
      </c>
      <c r="C34688">
        <f t="shared" si="1210"/>
        <v>186.46127817196412</v>
      </c>
      <c r="D34688">
        <f t="shared" si="1211"/>
        <v>10.23182133315315</v>
      </c>
      <c r="X34688">
        <v>34687</v>
      </c>
      <c r="Y34688">
        <v>189.66</v>
      </c>
    </row>
    <row r="34689" spans="1:25" x14ac:dyDescent="0.45">
      <c r="A34689">
        <v>34686</v>
      </c>
      <c r="B34689">
        <v>189.66</v>
      </c>
      <c r="C34689">
        <f t="shared" si="1210"/>
        <v>186.46245958769947</v>
      </c>
      <c r="D34689">
        <f t="shared" si="1211"/>
        <v>10.224264688295019</v>
      </c>
      <c r="X34689">
        <v>34688</v>
      </c>
      <c r="Y34689">
        <v>189.66</v>
      </c>
    </row>
    <row r="34690" spans="1:25" x14ac:dyDescent="0.45">
      <c r="A34690">
        <v>34687</v>
      </c>
      <c r="B34690">
        <v>189.66</v>
      </c>
      <c r="C34690">
        <f t="shared" si="1210"/>
        <v>186.46364098592204</v>
      </c>
      <c r="D34690">
        <f t="shared" si="1211"/>
        <v>10.216710946877402</v>
      </c>
      <c r="X34690">
        <v>34689</v>
      </c>
      <c r="Y34690">
        <v>189.66</v>
      </c>
    </row>
    <row r="34691" spans="1:25" x14ac:dyDescent="0.45">
      <c r="A34691">
        <v>34688</v>
      </c>
      <c r="B34691">
        <v>189.66</v>
      </c>
      <c r="C34691">
        <f t="shared" si="1210"/>
        <v>186.46482236663203</v>
      </c>
      <c r="D34691">
        <f t="shared" si="1211"/>
        <v>10.209160108774888</v>
      </c>
      <c r="X34691">
        <v>34690</v>
      </c>
      <c r="Y34691">
        <v>189.66</v>
      </c>
    </row>
    <row r="34692" spans="1:25" x14ac:dyDescent="0.45">
      <c r="A34692">
        <v>34689</v>
      </c>
      <c r="B34692">
        <v>189.66</v>
      </c>
      <c r="C34692">
        <f t="shared" ref="C34692:C34755" si="1212">$H$4 - $I$4*EXP(-A34692/$J$4)</f>
        <v>186.46600372982977</v>
      </c>
      <c r="D34692">
        <f t="shared" ref="D34692:D34755" si="1213">(B34692-C34692)^2</f>
        <v>10.201612173861349</v>
      </c>
      <c r="X34692">
        <v>34691</v>
      </c>
      <c r="Y34692">
        <v>189.66</v>
      </c>
    </row>
    <row r="34693" spans="1:25" x14ac:dyDescent="0.45">
      <c r="A34693">
        <v>34690</v>
      </c>
      <c r="B34693">
        <v>189.66</v>
      </c>
      <c r="C34693">
        <f t="shared" si="1212"/>
        <v>186.46718507551546</v>
      </c>
      <c r="D34693">
        <f t="shared" si="1213"/>
        <v>10.194067142011201</v>
      </c>
      <c r="X34693">
        <v>34692</v>
      </c>
      <c r="Y34693">
        <v>189.66</v>
      </c>
    </row>
    <row r="34694" spans="1:25" x14ac:dyDescent="0.45">
      <c r="A34694">
        <v>34691</v>
      </c>
      <c r="B34694">
        <v>189.66</v>
      </c>
      <c r="C34694">
        <f t="shared" si="1212"/>
        <v>186.4683664036894</v>
      </c>
      <c r="D34694">
        <f t="shared" si="1213"/>
        <v>10.186525013098503</v>
      </c>
      <c r="X34694">
        <v>34693</v>
      </c>
      <c r="Y34694">
        <v>189.66</v>
      </c>
    </row>
    <row r="34695" spans="1:25" x14ac:dyDescent="0.45">
      <c r="A34695">
        <v>34692</v>
      </c>
      <c r="B34695">
        <v>189.66</v>
      </c>
      <c r="C34695">
        <f t="shared" si="1212"/>
        <v>186.46954771435182</v>
      </c>
      <c r="D34695">
        <f t="shared" si="1213"/>
        <v>10.17898578699768</v>
      </c>
      <c r="X34695">
        <v>34694</v>
      </c>
      <c r="Y34695">
        <v>189.66</v>
      </c>
    </row>
    <row r="34696" spans="1:25" x14ac:dyDescent="0.45">
      <c r="A34696">
        <v>34693</v>
      </c>
      <c r="B34696">
        <v>189.66</v>
      </c>
      <c r="C34696">
        <f t="shared" si="1212"/>
        <v>186.470729007503</v>
      </c>
      <c r="D34696">
        <f t="shared" si="1213"/>
        <v>10.171449463582803</v>
      </c>
      <c r="X34696">
        <v>34695</v>
      </c>
      <c r="Y34696">
        <v>190.07</v>
      </c>
    </row>
    <row r="34697" spans="1:25" x14ac:dyDescent="0.45">
      <c r="A34697">
        <v>34694</v>
      </c>
      <c r="B34697">
        <v>189.66</v>
      </c>
      <c r="C34697">
        <f t="shared" si="1212"/>
        <v>186.47191028314319</v>
      </c>
      <c r="D34697">
        <f t="shared" si="1213"/>
        <v>10.163916042728124</v>
      </c>
      <c r="X34697">
        <v>34696</v>
      </c>
      <c r="Y34697">
        <v>189.66</v>
      </c>
    </row>
    <row r="34698" spans="1:25" x14ac:dyDescent="0.45">
      <c r="A34698">
        <v>34695</v>
      </c>
      <c r="B34698">
        <v>190.07</v>
      </c>
      <c r="C34698">
        <f t="shared" si="1212"/>
        <v>186.47309154127265</v>
      </c>
      <c r="D34698">
        <f t="shared" si="1213"/>
        <v>12.937750460464299</v>
      </c>
      <c r="X34698">
        <v>34697</v>
      </c>
      <c r="Y34698">
        <v>189.66</v>
      </c>
    </row>
    <row r="34699" spans="1:25" x14ac:dyDescent="0.45">
      <c r="A34699">
        <v>34696</v>
      </c>
      <c r="B34699">
        <v>189.66</v>
      </c>
      <c r="C34699">
        <f t="shared" si="1212"/>
        <v>186.47427278189167</v>
      </c>
      <c r="D34699">
        <f t="shared" si="1213"/>
        <v>10.148857908196215</v>
      </c>
      <c r="X34699">
        <v>34698</v>
      </c>
      <c r="Y34699">
        <v>190.07</v>
      </c>
    </row>
    <row r="34700" spans="1:25" x14ac:dyDescent="0.45">
      <c r="A34700">
        <v>34697</v>
      </c>
      <c r="B34700">
        <v>189.66</v>
      </c>
      <c r="C34700">
        <f t="shared" si="1212"/>
        <v>186.47545400500044</v>
      </c>
      <c r="D34700">
        <f t="shared" si="1213"/>
        <v>10.141333194267693</v>
      </c>
      <c r="X34700">
        <v>34699</v>
      </c>
      <c r="Y34700">
        <v>189.66</v>
      </c>
    </row>
    <row r="34701" spans="1:25" x14ac:dyDescent="0.45">
      <c r="A34701">
        <v>34698</v>
      </c>
      <c r="B34701">
        <v>190.07</v>
      </c>
      <c r="C34701">
        <f t="shared" si="1212"/>
        <v>186.47663521059928</v>
      </c>
      <c r="D34701">
        <f t="shared" si="1213"/>
        <v>12.912270509704806</v>
      </c>
      <c r="X34701">
        <v>34700</v>
      </c>
      <c r="Y34701">
        <v>189.66</v>
      </c>
    </row>
    <row r="34702" spans="1:25" x14ac:dyDescent="0.45">
      <c r="A34702">
        <v>34699</v>
      </c>
      <c r="B34702">
        <v>189.66</v>
      </c>
      <c r="C34702">
        <f t="shared" si="1212"/>
        <v>186.47781639868845</v>
      </c>
      <c r="D34702">
        <f t="shared" si="1213"/>
        <v>10.126292472456146</v>
      </c>
      <c r="X34702">
        <v>34701</v>
      </c>
      <c r="Y34702">
        <v>190.07</v>
      </c>
    </row>
    <row r="34703" spans="1:25" x14ac:dyDescent="0.45">
      <c r="A34703">
        <v>34700</v>
      </c>
      <c r="B34703">
        <v>189.66</v>
      </c>
      <c r="C34703">
        <f t="shared" si="1212"/>
        <v>186.47899756926816</v>
      </c>
      <c r="D34703">
        <f t="shared" si="1213"/>
        <v>10.118776464321856</v>
      </c>
      <c r="X34703">
        <v>34702</v>
      </c>
      <c r="Y34703">
        <v>189.66</v>
      </c>
    </row>
    <row r="34704" spans="1:25" x14ac:dyDescent="0.45">
      <c r="A34704">
        <v>34701</v>
      </c>
      <c r="B34704">
        <v>190.07</v>
      </c>
      <c r="C34704">
        <f t="shared" si="1212"/>
        <v>186.48017872233868</v>
      </c>
      <c r="D34704">
        <f t="shared" si="1213"/>
        <v>12.886816805549916</v>
      </c>
      <c r="X34704">
        <v>34703</v>
      </c>
      <c r="Y34704">
        <v>189.66</v>
      </c>
    </row>
    <row r="34705" spans="1:25" x14ac:dyDescent="0.45">
      <c r="A34705">
        <v>34702</v>
      </c>
      <c r="B34705">
        <v>189.66</v>
      </c>
      <c r="C34705">
        <f t="shared" si="1212"/>
        <v>186.48135985790032</v>
      </c>
      <c r="D34705">
        <f t="shared" si="1213"/>
        <v>10.10375315296748</v>
      </c>
      <c r="X34705">
        <v>34704</v>
      </c>
      <c r="Y34705">
        <v>190.07</v>
      </c>
    </row>
    <row r="34706" spans="1:25" x14ac:dyDescent="0.45">
      <c r="A34706">
        <v>34703</v>
      </c>
      <c r="B34706">
        <v>189.66</v>
      </c>
      <c r="C34706">
        <f t="shared" si="1212"/>
        <v>186.48254097595333</v>
      </c>
      <c r="D34706">
        <f t="shared" si="1213"/>
        <v>10.096245849495613</v>
      </c>
      <c r="X34706">
        <v>34705</v>
      </c>
      <c r="Y34706">
        <v>189.66</v>
      </c>
    </row>
    <row r="34707" spans="1:25" x14ac:dyDescent="0.45">
      <c r="A34707">
        <v>34704</v>
      </c>
      <c r="B34707">
        <v>190.07</v>
      </c>
      <c r="C34707">
        <f t="shared" si="1212"/>
        <v>186.48372207649791</v>
      </c>
      <c r="D34707">
        <f t="shared" si="1213"/>
        <v>12.861389344598397</v>
      </c>
      <c r="X34707">
        <v>34706</v>
      </c>
      <c r="Y34707">
        <v>189.66</v>
      </c>
    </row>
    <row r="34708" spans="1:25" x14ac:dyDescent="0.45">
      <c r="A34708">
        <v>34705</v>
      </c>
      <c r="B34708">
        <v>189.66</v>
      </c>
      <c r="C34708">
        <f t="shared" si="1212"/>
        <v>186.48490315953438</v>
      </c>
      <c r="D34708">
        <f t="shared" si="1213"/>
        <v>10.081239946334721</v>
      </c>
      <c r="X34708">
        <v>34707</v>
      </c>
      <c r="Y34708">
        <v>190.07</v>
      </c>
    </row>
    <row r="34709" spans="1:25" x14ac:dyDescent="0.45">
      <c r="A34709">
        <v>34706</v>
      </c>
      <c r="B34709">
        <v>189.66</v>
      </c>
      <c r="C34709">
        <f t="shared" si="1212"/>
        <v>186.48608422506297</v>
      </c>
      <c r="D34709">
        <f t="shared" si="1213"/>
        <v>10.073741346394122</v>
      </c>
      <c r="X34709">
        <v>34708</v>
      </c>
      <c r="Y34709">
        <v>190.07</v>
      </c>
    </row>
    <row r="34710" spans="1:25" x14ac:dyDescent="0.45">
      <c r="A34710">
        <v>34707</v>
      </c>
      <c r="B34710">
        <v>190.07</v>
      </c>
      <c r="C34710">
        <f t="shared" si="1212"/>
        <v>186.48726527308395</v>
      </c>
      <c r="D34710">
        <f t="shared" si="1213"/>
        <v>12.835988123450182</v>
      </c>
      <c r="X34710">
        <v>34709</v>
      </c>
      <c r="Y34710">
        <v>190.07</v>
      </c>
    </row>
    <row r="34711" spans="1:25" x14ac:dyDescent="0.45">
      <c r="A34711">
        <v>34708</v>
      </c>
      <c r="B34711">
        <v>190.07</v>
      </c>
      <c r="C34711">
        <f t="shared" si="1212"/>
        <v>186.48844630359758</v>
      </c>
      <c r="D34711">
        <f t="shared" si="1213"/>
        <v>12.82752688021376</v>
      </c>
      <c r="X34711">
        <v>34710</v>
      </c>
      <c r="Y34711">
        <v>189.66</v>
      </c>
    </row>
    <row r="34712" spans="1:25" x14ac:dyDescent="0.45">
      <c r="A34712">
        <v>34709</v>
      </c>
      <c r="B34712">
        <v>190.07</v>
      </c>
      <c r="C34712">
        <f t="shared" si="1212"/>
        <v>186.4896273166041</v>
      </c>
      <c r="D34712">
        <f t="shared" si="1213"/>
        <v>12.81906855200751</v>
      </c>
      <c r="X34712">
        <v>34711</v>
      </c>
      <c r="Y34712">
        <v>189.66</v>
      </c>
    </row>
    <row r="34713" spans="1:25" x14ac:dyDescent="0.45">
      <c r="A34713">
        <v>34710</v>
      </c>
      <c r="B34713">
        <v>189.66</v>
      </c>
      <c r="C34713">
        <f t="shared" si="1212"/>
        <v>186.49080831210381</v>
      </c>
      <c r="D34713">
        <f t="shared" si="1213"/>
        <v>10.043775954630286</v>
      </c>
      <c r="X34713">
        <v>34712</v>
      </c>
      <c r="Y34713">
        <v>189.66</v>
      </c>
    </row>
    <row r="34714" spans="1:25" x14ac:dyDescent="0.45">
      <c r="A34714">
        <v>34711</v>
      </c>
      <c r="B34714">
        <v>189.66</v>
      </c>
      <c r="C34714">
        <f t="shared" si="1212"/>
        <v>186.49198929009691</v>
      </c>
      <c r="D34714">
        <f t="shared" si="1213"/>
        <v>10.036291858060657</v>
      </c>
      <c r="X34714">
        <v>34713</v>
      </c>
      <c r="Y34714">
        <v>190.07</v>
      </c>
    </row>
    <row r="34715" spans="1:25" x14ac:dyDescent="0.45">
      <c r="A34715">
        <v>34712</v>
      </c>
      <c r="B34715">
        <v>189.66</v>
      </c>
      <c r="C34715">
        <f t="shared" si="1212"/>
        <v>186.49317025058372</v>
      </c>
      <c r="D34715">
        <f t="shared" si="1213"/>
        <v>10.028810661787979</v>
      </c>
      <c r="X34715">
        <v>34714</v>
      </c>
      <c r="Y34715">
        <v>190.07</v>
      </c>
    </row>
    <row r="34716" spans="1:25" x14ac:dyDescent="0.45">
      <c r="A34716">
        <v>34713</v>
      </c>
      <c r="B34716">
        <v>190.07</v>
      </c>
      <c r="C34716">
        <f t="shared" si="1212"/>
        <v>186.49435119356446</v>
      </c>
      <c r="D34716">
        <f t="shared" si="1213"/>
        <v>12.785264386963888</v>
      </c>
      <c r="X34716">
        <v>34715</v>
      </c>
      <c r="Y34716">
        <v>189.66</v>
      </c>
    </row>
    <row r="34717" spans="1:25" x14ac:dyDescent="0.45">
      <c r="A34717">
        <v>34714</v>
      </c>
      <c r="B34717">
        <v>190.07</v>
      </c>
      <c r="C34717">
        <f t="shared" si="1212"/>
        <v>186.49553211903941</v>
      </c>
      <c r="D34717">
        <f t="shared" si="1213"/>
        <v>12.77682063201884</v>
      </c>
      <c r="X34717">
        <v>34716</v>
      </c>
      <c r="Y34717">
        <v>189.66</v>
      </c>
    </row>
    <row r="34718" spans="1:25" x14ac:dyDescent="0.45">
      <c r="A34718">
        <v>34715</v>
      </c>
      <c r="B34718">
        <v>189.66</v>
      </c>
      <c r="C34718">
        <f t="shared" si="1212"/>
        <v>186.49671302700881</v>
      </c>
      <c r="D34718">
        <f t="shared" si="1213"/>
        <v>10.00638447349575</v>
      </c>
      <c r="X34718">
        <v>34717</v>
      </c>
      <c r="Y34718">
        <v>190.07</v>
      </c>
    </row>
    <row r="34719" spans="1:25" x14ac:dyDescent="0.45">
      <c r="A34719">
        <v>34716</v>
      </c>
      <c r="B34719">
        <v>189.66</v>
      </c>
      <c r="C34719">
        <f t="shared" si="1212"/>
        <v>186.49789391747294</v>
      </c>
      <c r="D34719">
        <f t="shared" si="1213"/>
        <v>9.9989148771546326</v>
      </c>
      <c r="X34719">
        <v>34718</v>
      </c>
      <c r="Y34719">
        <v>189.66</v>
      </c>
    </row>
    <row r="34720" spans="1:25" x14ac:dyDescent="0.45">
      <c r="A34720">
        <v>34717</v>
      </c>
      <c r="B34720">
        <v>190.07</v>
      </c>
      <c r="C34720">
        <f t="shared" si="1212"/>
        <v>186.49907479043208</v>
      </c>
      <c r="D34720">
        <f t="shared" si="1213"/>
        <v>12.751506852327676</v>
      </c>
      <c r="X34720">
        <v>34719</v>
      </c>
      <c r="Y34720">
        <v>189.66</v>
      </c>
    </row>
    <row r="34721" spans="1:25" x14ac:dyDescent="0.45">
      <c r="A34721">
        <v>34718</v>
      </c>
      <c r="B34721">
        <v>189.66</v>
      </c>
      <c r="C34721">
        <f t="shared" si="1212"/>
        <v>186.50025564588643</v>
      </c>
      <c r="D34721">
        <f t="shared" si="1213"/>
        <v>9.9839843833525848</v>
      </c>
      <c r="X34721">
        <v>34720</v>
      </c>
      <c r="Y34721">
        <v>190.07</v>
      </c>
    </row>
    <row r="34722" spans="1:25" x14ac:dyDescent="0.45">
      <c r="A34722">
        <v>34719</v>
      </c>
      <c r="B34722">
        <v>189.66</v>
      </c>
      <c r="C34722">
        <f t="shared" si="1212"/>
        <v>186.5014364838363</v>
      </c>
      <c r="D34722">
        <f t="shared" si="1213"/>
        <v>9.9765234856403691</v>
      </c>
      <c r="X34722">
        <v>34721</v>
      </c>
      <c r="Y34722">
        <v>190.07</v>
      </c>
    </row>
    <row r="34723" spans="1:25" x14ac:dyDescent="0.45">
      <c r="A34723">
        <v>34720</v>
      </c>
      <c r="B34723">
        <v>190.07</v>
      </c>
      <c r="C34723">
        <f t="shared" si="1212"/>
        <v>186.5026173042819</v>
      </c>
      <c r="D34723">
        <f t="shared" si="1213"/>
        <v>12.726219297708901</v>
      </c>
      <c r="X34723">
        <v>34722</v>
      </c>
      <c r="Y34723">
        <v>190.07</v>
      </c>
    </row>
    <row r="34724" spans="1:25" x14ac:dyDescent="0.45">
      <c r="A34724">
        <v>34721</v>
      </c>
      <c r="B34724">
        <v>190.07</v>
      </c>
      <c r="C34724">
        <f t="shared" si="1212"/>
        <v>186.50379810722353</v>
      </c>
      <c r="D34724">
        <f t="shared" si="1213"/>
        <v>12.71779594004242</v>
      </c>
      <c r="X34724">
        <v>34723</v>
      </c>
      <c r="Y34724">
        <v>189.66</v>
      </c>
    </row>
    <row r="34725" spans="1:25" x14ac:dyDescent="0.45">
      <c r="A34725">
        <v>34722</v>
      </c>
      <c r="B34725">
        <v>190.07</v>
      </c>
      <c r="C34725">
        <f t="shared" si="1212"/>
        <v>186.50497889266146</v>
      </c>
      <c r="D34725">
        <f t="shared" si="1213"/>
        <v>12.709375495769294</v>
      </c>
      <c r="X34725">
        <v>34724</v>
      </c>
      <c r="Y34725">
        <v>190.07</v>
      </c>
    </row>
    <row r="34726" spans="1:25" x14ac:dyDescent="0.45">
      <c r="A34726">
        <v>34723</v>
      </c>
      <c r="B34726">
        <v>189.66</v>
      </c>
      <c r="C34726">
        <f t="shared" si="1212"/>
        <v>186.50615966059593</v>
      </c>
      <c r="D34726">
        <f t="shared" si="1213"/>
        <v>9.9467088864523792</v>
      </c>
      <c r="X34726">
        <v>34725</v>
      </c>
      <c r="Y34726">
        <v>189.66</v>
      </c>
    </row>
    <row r="34727" spans="1:25" x14ac:dyDescent="0.45">
      <c r="A34727">
        <v>34724</v>
      </c>
      <c r="B34727">
        <v>190.07</v>
      </c>
      <c r="C34727">
        <f t="shared" si="1212"/>
        <v>186.50734041102717</v>
      </c>
      <c r="D34727">
        <f t="shared" si="1213"/>
        <v>12.692543346899988</v>
      </c>
      <c r="X34727">
        <v>34726</v>
      </c>
      <c r="Y34727">
        <v>190.07</v>
      </c>
    </row>
    <row r="34728" spans="1:25" x14ac:dyDescent="0.45">
      <c r="A34728">
        <v>34725</v>
      </c>
      <c r="B34728">
        <v>189.66</v>
      </c>
      <c r="C34728">
        <f t="shared" si="1212"/>
        <v>186.50852114395548</v>
      </c>
      <c r="D34728">
        <f t="shared" si="1213"/>
        <v>9.9318189800956738</v>
      </c>
      <c r="X34728">
        <v>34727</v>
      </c>
      <c r="Y34728">
        <v>190.07</v>
      </c>
    </row>
    <row r="34729" spans="1:25" x14ac:dyDescent="0.45">
      <c r="A34729">
        <v>34726</v>
      </c>
      <c r="B34729">
        <v>190.07</v>
      </c>
      <c r="C34729">
        <f t="shared" si="1212"/>
        <v>186.50970185938112</v>
      </c>
      <c r="D34729">
        <f t="shared" si="1213"/>
        <v>12.675722850094175</v>
      </c>
      <c r="X34729">
        <v>34728</v>
      </c>
      <c r="Y34729">
        <v>189.66</v>
      </c>
    </row>
    <row r="34730" spans="1:25" x14ac:dyDescent="0.45">
      <c r="A34730">
        <v>34727</v>
      </c>
      <c r="B34730">
        <v>190.07</v>
      </c>
      <c r="C34730">
        <f t="shared" si="1212"/>
        <v>186.51088255730434</v>
      </c>
      <c r="D34730">
        <f t="shared" si="1213"/>
        <v>12.667316970900433</v>
      </c>
      <c r="X34730">
        <v>34729</v>
      </c>
      <c r="Y34730">
        <v>189.66</v>
      </c>
    </row>
    <row r="34731" spans="1:25" x14ac:dyDescent="0.45">
      <c r="A34731">
        <v>34728</v>
      </c>
      <c r="B34731">
        <v>189.66</v>
      </c>
      <c r="C34731">
        <f t="shared" si="1212"/>
        <v>186.51206323772539</v>
      </c>
      <c r="D34731">
        <f t="shared" si="1213"/>
        <v>9.9095058592799603</v>
      </c>
      <c r="X34731">
        <v>34730</v>
      </c>
      <c r="Y34731">
        <v>189.66</v>
      </c>
    </row>
    <row r="34732" spans="1:25" x14ac:dyDescent="0.45">
      <c r="A34732">
        <v>34729</v>
      </c>
      <c r="B34732">
        <v>189.66</v>
      </c>
      <c r="C34732">
        <f t="shared" si="1212"/>
        <v>186.51324390064451</v>
      </c>
      <c r="D34732">
        <f t="shared" si="1213"/>
        <v>9.9020739488309495</v>
      </c>
      <c r="X34732">
        <v>34731</v>
      </c>
      <c r="Y34732">
        <v>190.07</v>
      </c>
    </row>
    <row r="34733" spans="1:25" x14ac:dyDescent="0.45">
      <c r="A34733">
        <v>34730</v>
      </c>
      <c r="B34733">
        <v>189.66</v>
      </c>
      <c r="C34733">
        <f t="shared" si="1212"/>
        <v>186.514424546062</v>
      </c>
      <c r="D34733">
        <f t="shared" si="1213"/>
        <v>9.8946449364172153</v>
      </c>
      <c r="X34733">
        <v>34732</v>
      </c>
      <c r="Y34733">
        <v>189.66</v>
      </c>
    </row>
    <row r="34734" spans="1:25" x14ac:dyDescent="0.45">
      <c r="A34734">
        <v>34731</v>
      </c>
      <c r="B34734">
        <v>190.07</v>
      </c>
      <c r="C34734">
        <f t="shared" si="1212"/>
        <v>186.51560517397809</v>
      </c>
      <c r="D34734">
        <f t="shared" si="1213"/>
        <v>12.633722579251291</v>
      </c>
      <c r="X34734">
        <v>34733</v>
      </c>
      <c r="Y34734">
        <v>190.07</v>
      </c>
    </row>
    <row r="34735" spans="1:25" x14ac:dyDescent="0.45">
      <c r="A34735">
        <v>34732</v>
      </c>
      <c r="B34735">
        <v>189.66</v>
      </c>
      <c r="C34735">
        <f t="shared" si="1212"/>
        <v>186.51678578439311</v>
      </c>
      <c r="D34735">
        <f t="shared" si="1213"/>
        <v>9.8797956051932321</v>
      </c>
      <c r="X34735">
        <v>34734</v>
      </c>
      <c r="Y34735">
        <v>190.07</v>
      </c>
    </row>
    <row r="34736" spans="1:25" x14ac:dyDescent="0.45">
      <c r="A34736">
        <v>34733</v>
      </c>
      <c r="B34736">
        <v>190.07</v>
      </c>
      <c r="C34736">
        <f t="shared" si="1212"/>
        <v>186.5179663773072</v>
      </c>
      <c r="D34736">
        <f t="shared" si="1213"/>
        <v>12.616942856740062</v>
      </c>
      <c r="X34736">
        <v>34735</v>
      </c>
      <c r="Y34736">
        <v>189.66</v>
      </c>
    </row>
    <row r="34737" spans="1:25" x14ac:dyDescent="0.45">
      <c r="A34737">
        <v>34734</v>
      </c>
      <c r="B34737">
        <v>190.07</v>
      </c>
      <c r="C34737">
        <f t="shared" si="1212"/>
        <v>186.51914695272072</v>
      </c>
      <c r="D34737">
        <f t="shared" si="1213"/>
        <v>12.608557363372517</v>
      </c>
      <c r="X34737">
        <v>34736</v>
      </c>
      <c r="Y34737">
        <v>189.66</v>
      </c>
    </row>
    <row r="34738" spans="1:25" x14ac:dyDescent="0.45">
      <c r="A34738">
        <v>34735</v>
      </c>
      <c r="B34738">
        <v>189.66</v>
      </c>
      <c r="C34738">
        <f t="shared" si="1212"/>
        <v>186.52032751063388</v>
      </c>
      <c r="D34738">
        <f t="shared" si="1213"/>
        <v>9.8575433404824491</v>
      </c>
      <c r="X34738">
        <v>34737</v>
      </c>
      <c r="Y34738">
        <v>190.07</v>
      </c>
    </row>
    <row r="34739" spans="1:25" x14ac:dyDescent="0.45">
      <c r="A34739">
        <v>34736</v>
      </c>
      <c r="B34739">
        <v>189.66</v>
      </c>
      <c r="C34739">
        <f t="shared" si="1212"/>
        <v>186.52150805104694</v>
      </c>
      <c r="D34739">
        <f t="shared" si="1213"/>
        <v>9.8501317136431794</v>
      </c>
      <c r="X34739">
        <v>34738</v>
      </c>
      <c r="Y34739">
        <v>190.07</v>
      </c>
    </row>
    <row r="34740" spans="1:25" x14ac:dyDescent="0.45">
      <c r="A34740">
        <v>34737</v>
      </c>
      <c r="B34740">
        <v>190.07</v>
      </c>
      <c r="C34740">
        <f t="shared" si="1212"/>
        <v>186.52268857396018</v>
      </c>
      <c r="D34740">
        <f t="shared" si="1213"/>
        <v>12.583418353312604</v>
      </c>
      <c r="X34740">
        <v>34739</v>
      </c>
      <c r="Y34740">
        <v>190.07</v>
      </c>
    </row>
    <row r="34741" spans="1:25" x14ac:dyDescent="0.45">
      <c r="A34741">
        <v>34738</v>
      </c>
      <c r="B34741">
        <v>190.07</v>
      </c>
      <c r="C34741">
        <f t="shared" si="1212"/>
        <v>186.52386907937384</v>
      </c>
      <c r="D34741">
        <f t="shared" si="1213"/>
        <v>12.5750445062209</v>
      </c>
      <c r="X34741">
        <v>34740</v>
      </c>
      <c r="Y34741">
        <v>190.07</v>
      </c>
    </row>
    <row r="34742" spans="1:25" x14ac:dyDescent="0.45">
      <c r="A34742">
        <v>34739</v>
      </c>
      <c r="B34742">
        <v>190.07</v>
      </c>
      <c r="C34742">
        <f t="shared" si="1212"/>
        <v>186.52504956728819</v>
      </c>
      <c r="D34742">
        <f t="shared" si="1213"/>
        <v>12.566673570383582</v>
      </c>
      <c r="X34742">
        <v>34741</v>
      </c>
      <c r="Y34742">
        <v>190.07</v>
      </c>
    </row>
    <row r="34743" spans="1:25" x14ac:dyDescent="0.45">
      <c r="A34743">
        <v>34740</v>
      </c>
      <c r="B34743">
        <v>190.07</v>
      </c>
      <c r="C34743">
        <f t="shared" si="1212"/>
        <v>186.5262300377035</v>
      </c>
      <c r="D34743">
        <f t="shared" si="1213"/>
        <v>12.558305545674896</v>
      </c>
      <c r="X34743">
        <v>34742</v>
      </c>
      <c r="Y34743">
        <v>190.07</v>
      </c>
    </row>
    <row r="34744" spans="1:25" x14ac:dyDescent="0.45">
      <c r="A34744">
        <v>34741</v>
      </c>
      <c r="B34744">
        <v>190.07</v>
      </c>
      <c r="C34744">
        <f t="shared" si="1212"/>
        <v>186.52741049062004</v>
      </c>
      <c r="D34744">
        <f t="shared" si="1213"/>
        <v>12.549940431968883</v>
      </c>
      <c r="X34744">
        <v>34743</v>
      </c>
      <c r="Y34744">
        <v>190.07</v>
      </c>
    </row>
    <row r="34745" spans="1:25" x14ac:dyDescent="0.45">
      <c r="A34745">
        <v>34742</v>
      </c>
      <c r="B34745">
        <v>190.07</v>
      </c>
      <c r="C34745">
        <f t="shared" si="1212"/>
        <v>186.52859092603802</v>
      </c>
      <c r="D34745">
        <f t="shared" si="1213"/>
        <v>12.541578229140194</v>
      </c>
      <c r="X34745">
        <v>34744</v>
      </c>
      <c r="Y34745">
        <v>190.07</v>
      </c>
    </row>
    <row r="34746" spans="1:25" x14ac:dyDescent="0.45">
      <c r="A34746">
        <v>34743</v>
      </c>
      <c r="B34746">
        <v>190.07</v>
      </c>
      <c r="C34746">
        <f t="shared" si="1212"/>
        <v>186.52977134395775</v>
      </c>
      <c r="D34746">
        <f t="shared" si="1213"/>
        <v>12.533218937062683</v>
      </c>
      <c r="X34746">
        <v>34745</v>
      </c>
      <c r="Y34746">
        <v>190.07</v>
      </c>
    </row>
    <row r="34747" spans="1:25" x14ac:dyDescent="0.45">
      <c r="A34747">
        <v>34744</v>
      </c>
      <c r="B34747">
        <v>190.07</v>
      </c>
      <c r="C34747">
        <f t="shared" si="1212"/>
        <v>186.53095174437945</v>
      </c>
      <c r="D34747">
        <f t="shared" si="1213"/>
        <v>12.524862555610806</v>
      </c>
      <c r="X34747">
        <v>34746</v>
      </c>
      <c r="Y34747">
        <v>190.07</v>
      </c>
    </row>
    <row r="34748" spans="1:25" x14ac:dyDescent="0.45">
      <c r="A34748">
        <v>34745</v>
      </c>
      <c r="B34748">
        <v>190.07</v>
      </c>
      <c r="C34748">
        <f t="shared" si="1212"/>
        <v>186.53213212730338</v>
      </c>
      <c r="D34748">
        <f t="shared" si="1213"/>
        <v>12.516509084658827</v>
      </c>
      <c r="X34748">
        <v>34747</v>
      </c>
      <c r="Y34748">
        <v>190.07</v>
      </c>
    </row>
    <row r="34749" spans="1:25" x14ac:dyDescent="0.45">
      <c r="A34749">
        <v>34746</v>
      </c>
      <c r="B34749">
        <v>190.07</v>
      </c>
      <c r="C34749">
        <f t="shared" si="1212"/>
        <v>186.53331249272986</v>
      </c>
      <c r="D34749">
        <f t="shared" si="1213"/>
        <v>12.50815852408061</v>
      </c>
      <c r="X34749">
        <v>34748</v>
      </c>
      <c r="Y34749">
        <v>190.07</v>
      </c>
    </row>
    <row r="34750" spans="1:25" x14ac:dyDescent="0.45">
      <c r="A34750">
        <v>34747</v>
      </c>
      <c r="B34750">
        <v>190.07</v>
      </c>
      <c r="C34750">
        <f t="shared" si="1212"/>
        <v>186.53449284065906</v>
      </c>
      <c r="D34750">
        <f t="shared" si="1213"/>
        <v>12.499810873751027</v>
      </c>
      <c r="X34750">
        <v>34749</v>
      </c>
      <c r="Y34750">
        <v>190.07</v>
      </c>
    </row>
    <row r="34751" spans="1:25" x14ac:dyDescent="0.45">
      <c r="A34751">
        <v>34748</v>
      </c>
      <c r="B34751">
        <v>190.07</v>
      </c>
      <c r="C34751">
        <f t="shared" si="1212"/>
        <v>186.53567317109128</v>
      </c>
      <c r="D34751">
        <f t="shared" si="1213"/>
        <v>12.491466133543952</v>
      </c>
      <c r="X34751">
        <v>34750</v>
      </c>
      <c r="Y34751">
        <v>190.07</v>
      </c>
    </row>
    <row r="34752" spans="1:25" x14ac:dyDescent="0.45">
      <c r="A34752">
        <v>34749</v>
      </c>
      <c r="B34752">
        <v>190.07</v>
      </c>
      <c r="C34752">
        <f t="shared" si="1212"/>
        <v>186.53685348402684</v>
      </c>
      <c r="D34752">
        <f t="shared" si="1213"/>
        <v>12.483124303333264</v>
      </c>
      <c r="X34752">
        <v>34751</v>
      </c>
      <c r="Y34752">
        <v>190.07</v>
      </c>
    </row>
    <row r="34753" spans="1:25" x14ac:dyDescent="0.45">
      <c r="A34753">
        <v>34750</v>
      </c>
      <c r="B34753">
        <v>190.07</v>
      </c>
      <c r="C34753">
        <f t="shared" si="1212"/>
        <v>186.53803377946588</v>
      </c>
      <c r="D34753">
        <f t="shared" si="1213"/>
        <v>12.474785382994048</v>
      </c>
      <c r="X34753">
        <v>34752</v>
      </c>
      <c r="Y34753">
        <v>190.07</v>
      </c>
    </row>
    <row r="34754" spans="1:25" x14ac:dyDescent="0.45">
      <c r="A34754">
        <v>34751</v>
      </c>
      <c r="B34754">
        <v>190.07</v>
      </c>
      <c r="C34754">
        <f t="shared" si="1212"/>
        <v>186.53921405740874</v>
      </c>
      <c r="D34754">
        <f t="shared" si="1213"/>
        <v>12.466449372399989</v>
      </c>
      <c r="X34754">
        <v>34753</v>
      </c>
      <c r="Y34754">
        <v>190.07</v>
      </c>
    </row>
    <row r="34755" spans="1:25" x14ac:dyDescent="0.45">
      <c r="A34755">
        <v>34752</v>
      </c>
      <c r="B34755">
        <v>190.07</v>
      </c>
      <c r="C34755">
        <f t="shared" si="1212"/>
        <v>186.54039431785571</v>
      </c>
      <c r="D34755">
        <f t="shared" si="1213"/>
        <v>12.458116271425181</v>
      </c>
      <c r="X34755">
        <v>34754</v>
      </c>
      <c r="Y34755">
        <v>190.07</v>
      </c>
    </row>
    <row r="34756" spans="1:25" x14ac:dyDescent="0.45">
      <c r="A34756">
        <v>34753</v>
      </c>
      <c r="B34756">
        <v>190.07</v>
      </c>
      <c r="C34756">
        <f t="shared" ref="C34756:C34819" si="1214">$H$4 - $I$4*EXP(-A34756/$J$4)</f>
        <v>186.54157456080696</v>
      </c>
      <c r="D34756">
        <f t="shared" ref="D34756:D34819" si="1215">(B34756-C34756)^2</f>
        <v>12.44978607994452</v>
      </c>
      <c r="X34756">
        <v>34755</v>
      </c>
      <c r="Y34756">
        <v>190.07</v>
      </c>
    </row>
    <row r="34757" spans="1:25" x14ac:dyDescent="0.45">
      <c r="A34757">
        <v>34754</v>
      </c>
      <c r="B34757">
        <v>190.07</v>
      </c>
      <c r="C34757">
        <f t="shared" si="1214"/>
        <v>186.54275478626278</v>
      </c>
      <c r="D34757">
        <f t="shared" si="1215"/>
        <v>12.441458797832105</v>
      </c>
      <c r="X34757">
        <v>34756</v>
      </c>
      <c r="Y34757">
        <v>190.07</v>
      </c>
    </row>
    <row r="34758" spans="1:25" x14ac:dyDescent="0.45">
      <c r="A34758">
        <v>34755</v>
      </c>
      <c r="B34758">
        <v>190.07</v>
      </c>
      <c r="C34758">
        <f t="shared" si="1214"/>
        <v>186.54393499422343</v>
      </c>
      <c r="D34758">
        <f t="shared" si="1215"/>
        <v>12.433134424962043</v>
      </c>
      <c r="X34758">
        <v>34757</v>
      </c>
      <c r="Y34758">
        <v>190.07</v>
      </c>
    </row>
    <row r="34759" spans="1:25" x14ac:dyDescent="0.45">
      <c r="A34759">
        <v>34756</v>
      </c>
      <c r="B34759">
        <v>190.07</v>
      </c>
      <c r="C34759">
        <f t="shared" si="1214"/>
        <v>186.54511518468922</v>
      </c>
      <c r="D34759">
        <f t="shared" si="1215"/>
        <v>12.424812961208442</v>
      </c>
      <c r="X34759">
        <v>34758</v>
      </c>
      <c r="Y34759">
        <v>190.07</v>
      </c>
    </row>
    <row r="34760" spans="1:25" x14ac:dyDescent="0.45">
      <c r="A34760">
        <v>34757</v>
      </c>
      <c r="B34760">
        <v>190.07</v>
      </c>
      <c r="C34760">
        <f t="shared" si="1214"/>
        <v>186.54629535766034</v>
      </c>
      <c r="D34760">
        <f t="shared" si="1215"/>
        <v>12.416494406446015</v>
      </c>
      <c r="X34760">
        <v>34759</v>
      </c>
      <c r="Y34760">
        <v>190.07</v>
      </c>
    </row>
    <row r="34761" spans="1:25" x14ac:dyDescent="0.45">
      <c r="A34761">
        <v>34758</v>
      </c>
      <c r="B34761">
        <v>190.07</v>
      </c>
      <c r="C34761">
        <f t="shared" si="1214"/>
        <v>186.5474755131371</v>
      </c>
      <c r="D34761">
        <f t="shared" si="1215"/>
        <v>12.408178760548681</v>
      </c>
      <c r="X34761">
        <v>34760</v>
      </c>
      <c r="Y34761">
        <v>190.07</v>
      </c>
    </row>
    <row r="34762" spans="1:25" x14ac:dyDescent="0.45">
      <c r="A34762">
        <v>34759</v>
      </c>
      <c r="B34762">
        <v>190.07</v>
      </c>
      <c r="C34762">
        <f t="shared" si="1214"/>
        <v>186.5486556511197</v>
      </c>
      <c r="D34762">
        <f t="shared" si="1215"/>
        <v>12.39986602339116</v>
      </c>
      <c r="X34762">
        <v>34761</v>
      </c>
      <c r="Y34762">
        <v>190.07</v>
      </c>
    </row>
    <row r="34763" spans="1:25" x14ac:dyDescent="0.45">
      <c r="A34763">
        <v>34760</v>
      </c>
      <c r="B34763">
        <v>190.07</v>
      </c>
      <c r="C34763">
        <f t="shared" si="1214"/>
        <v>186.54983577160846</v>
      </c>
      <c r="D34763">
        <f t="shared" si="1215"/>
        <v>12.391556194847379</v>
      </c>
      <c r="X34763">
        <v>34762</v>
      </c>
      <c r="Y34763">
        <v>190.07</v>
      </c>
    </row>
    <row r="34764" spans="1:25" x14ac:dyDescent="0.45">
      <c r="A34764">
        <v>34761</v>
      </c>
      <c r="B34764">
        <v>190.07</v>
      </c>
      <c r="C34764">
        <f t="shared" si="1214"/>
        <v>186.55101587460362</v>
      </c>
      <c r="D34764">
        <f t="shared" si="1215"/>
        <v>12.38324927479167</v>
      </c>
      <c r="X34764">
        <v>34763</v>
      </c>
      <c r="Y34764">
        <v>190.07</v>
      </c>
    </row>
    <row r="34765" spans="1:25" x14ac:dyDescent="0.45">
      <c r="A34765">
        <v>34762</v>
      </c>
      <c r="B34765">
        <v>190.07</v>
      </c>
      <c r="C34765">
        <f t="shared" si="1214"/>
        <v>186.55219596010545</v>
      </c>
      <c r="D34765">
        <f t="shared" si="1215"/>
        <v>12.374945263098365</v>
      </c>
      <c r="X34765">
        <v>34764</v>
      </c>
      <c r="Y34765">
        <v>190.07</v>
      </c>
    </row>
    <row r="34766" spans="1:25" x14ac:dyDescent="0.45">
      <c r="A34766">
        <v>34763</v>
      </c>
      <c r="B34766">
        <v>190.07</v>
      </c>
      <c r="C34766">
        <f t="shared" si="1214"/>
        <v>186.55337602811417</v>
      </c>
      <c r="D34766">
        <f t="shared" si="1215"/>
        <v>12.366644159642005</v>
      </c>
      <c r="X34766">
        <v>34765</v>
      </c>
      <c r="Y34766">
        <v>190.07</v>
      </c>
    </row>
    <row r="34767" spans="1:25" x14ac:dyDescent="0.45">
      <c r="A34767">
        <v>34764</v>
      </c>
      <c r="B34767">
        <v>190.07</v>
      </c>
      <c r="C34767">
        <f t="shared" si="1214"/>
        <v>186.55455607863007</v>
      </c>
      <c r="D34767">
        <f t="shared" si="1215"/>
        <v>12.358345964296735</v>
      </c>
      <c r="X34767">
        <v>34766</v>
      </c>
      <c r="Y34767">
        <v>190.07</v>
      </c>
    </row>
    <row r="34768" spans="1:25" x14ac:dyDescent="0.45">
      <c r="A34768">
        <v>34765</v>
      </c>
      <c r="B34768">
        <v>190.07</v>
      </c>
      <c r="C34768">
        <f t="shared" si="1214"/>
        <v>186.5557361116534</v>
      </c>
      <c r="D34768">
        <f t="shared" si="1215"/>
        <v>12.350050676936899</v>
      </c>
      <c r="X34768">
        <v>34767</v>
      </c>
      <c r="Y34768">
        <v>190.07</v>
      </c>
    </row>
    <row r="34769" spans="1:25" x14ac:dyDescent="0.45">
      <c r="A34769">
        <v>34766</v>
      </c>
      <c r="B34769">
        <v>190.07</v>
      </c>
      <c r="C34769">
        <f t="shared" si="1214"/>
        <v>186.55691612718442</v>
      </c>
      <c r="D34769">
        <f t="shared" si="1215"/>
        <v>12.341758297436851</v>
      </c>
      <c r="X34769">
        <v>34768</v>
      </c>
      <c r="Y34769">
        <v>190.07</v>
      </c>
    </row>
    <row r="34770" spans="1:25" x14ac:dyDescent="0.45">
      <c r="A34770">
        <v>34767</v>
      </c>
      <c r="B34770">
        <v>190.07</v>
      </c>
      <c r="C34770">
        <f t="shared" si="1214"/>
        <v>186.55809612522341</v>
      </c>
      <c r="D34770">
        <f t="shared" si="1215"/>
        <v>12.333468825670746</v>
      </c>
      <c r="X34770">
        <v>34769</v>
      </c>
      <c r="Y34770">
        <v>190.07</v>
      </c>
    </row>
    <row r="34771" spans="1:25" x14ac:dyDescent="0.45">
      <c r="A34771">
        <v>34768</v>
      </c>
      <c r="B34771">
        <v>190.07</v>
      </c>
      <c r="C34771">
        <f t="shared" si="1214"/>
        <v>186.55927610577061</v>
      </c>
      <c r="D34771">
        <f t="shared" si="1215"/>
        <v>12.325182261513145</v>
      </c>
      <c r="X34771">
        <v>34770</v>
      </c>
      <c r="Y34771">
        <v>190.07</v>
      </c>
    </row>
    <row r="34772" spans="1:25" x14ac:dyDescent="0.45">
      <c r="A34772">
        <v>34769</v>
      </c>
      <c r="B34772">
        <v>190.07</v>
      </c>
      <c r="C34772">
        <f t="shared" si="1214"/>
        <v>186.56045606882623</v>
      </c>
      <c r="D34772">
        <f t="shared" si="1215"/>
        <v>12.316898604838615</v>
      </c>
      <c r="X34772">
        <v>34771</v>
      </c>
      <c r="Y34772">
        <v>190.07</v>
      </c>
    </row>
    <row r="34773" spans="1:25" x14ac:dyDescent="0.45">
      <c r="A34773">
        <v>34770</v>
      </c>
      <c r="B34773">
        <v>190.07</v>
      </c>
      <c r="C34773">
        <f t="shared" si="1214"/>
        <v>186.56163601439061</v>
      </c>
      <c r="D34773">
        <f t="shared" si="1215"/>
        <v>12.308617855520922</v>
      </c>
      <c r="X34773">
        <v>34772</v>
      </c>
      <c r="Y34773">
        <v>190.07</v>
      </c>
    </row>
    <row r="34774" spans="1:25" x14ac:dyDescent="0.45">
      <c r="A34774">
        <v>34771</v>
      </c>
      <c r="B34774">
        <v>190.07</v>
      </c>
      <c r="C34774">
        <f t="shared" si="1214"/>
        <v>186.562815942464</v>
      </c>
      <c r="D34774">
        <f t="shared" si="1215"/>
        <v>12.30034001343464</v>
      </c>
      <c r="X34774">
        <v>34773</v>
      </c>
      <c r="Y34774">
        <v>190.07</v>
      </c>
    </row>
    <row r="34775" spans="1:25" x14ac:dyDescent="0.45">
      <c r="A34775">
        <v>34772</v>
      </c>
      <c r="B34775">
        <v>190.07</v>
      </c>
      <c r="C34775">
        <f t="shared" si="1214"/>
        <v>186.56399585304661</v>
      </c>
      <c r="D34775">
        <f t="shared" si="1215"/>
        <v>12.292065078454348</v>
      </c>
      <c r="X34775">
        <v>34774</v>
      </c>
      <c r="Y34775">
        <v>190.07</v>
      </c>
    </row>
    <row r="34776" spans="1:25" x14ac:dyDescent="0.45">
      <c r="A34776">
        <v>34773</v>
      </c>
      <c r="B34776">
        <v>190.07</v>
      </c>
      <c r="C34776">
        <f t="shared" si="1214"/>
        <v>186.56517574613875</v>
      </c>
      <c r="D34776">
        <f t="shared" si="1215"/>
        <v>12.283793050454028</v>
      </c>
      <c r="X34776">
        <v>34775</v>
      </c>
      <c r="Y34776">
        <v>190.07</v>
      </c>
    </row>
    <row r="34777" spans="1:25" x14ac:dyDescent="0.45">
      <c r="A34777">
        <v>34774</v>
      </c>
      <c r="B34777">
        <v>190.07</v>
      </c>
      <c r="C34777">
        <f t="shared" si="1214"/>
        <v>186.56635562174063</v>
      </c>
      <c r="D34777">
        <f t="shared" si="1215"/>
        <v>12.275523929308463</v>
      </c>
      <c r="X34777">
        <v>34776</v>
      </c>
      <c r="Y34777">
        <v>190.07</v>
      </c>
    </row>
    <row r="34778" spans="1:25" x14ac:dyDescent="0.45">
      <c r="A34778">
        <v>34775</v>
      </c>
      <c r="B34778">
        <v>190.07</v>
      </c>
      <c r="C34778">
        <f t="shared" si="1214"/>
        <v>186.56753547985255</v>
      </c>
      <c r="D34778">
        <f t="shared" si="1215"/>
        <v>12.267257714891647</v>
      </c>
      <c r="X34778">
        <v>34777</v>
      </c>
      <c r="Y34778">
        <v>190.07</v>
      </c>
    </row>
    <row r="34779" spans="1:25" x14ac:dyDescent="0.45">
      <c r="A34779">
        <v>34776</v>
      </c>
      <c r="B34779">
        <v>190.07</v>
      </c>
      <c r="C34779">
        <f t="shared" si="1214"/>
        <v>186.56871532047478</v>
      </c>
      <c r="D34779">
        <f t="shared" si="1215"/>
        <v>12.258994407077974</v>
      </c>
      <c r="X34779">
        <v>34778</v>
      </c>
      <c r="Y34779">
        <v>190.07</v>
      </c>
    </row>
    <row r="34780" spans="1:25" x14ac:dyDescent="0.45">
      <c r="A34780">
        <v>34777</v>
      </c>
      <c r="B34780">
        <v>190.07</v>
      </c>
      <c r="C34780">
        <f t="shared" si="1214"/>
        <v>186.56989514360751</v>
      </c>
      <c r="D34780">
        <f t="shared" si="1215"/>
        <v>12.250734005742242</v>
      </c>
      <c r="X34780">
        <v>34779</v>
      </c>
      <c r="Y34780">
        <v>190.07</v>
      </c>
    </row>
    <row r="34781" spans="1:25" x14ac:dyDescent="0.45">
      <c r="A34781">
        <v>34778</v>
      </c>
      <c r="B34781">
        <v>190.07</v>
      </c>
      <c r="C34781">
        <f t="shared" si="1214"/>
        <v>186.57107494925106</v>
      </c>
      <c r="D34781">
        <f t="shared" si="1215"/>
        <v>12.242476510758454</v>
      </c>
      <c r="X34781">
        <v>34780</v>
      </c>
      <c r="Y34781">
        <v>190.07</v>
      </c>
    </row>
    <row r="34782" spans="1:25" x14ac:dyDescent="0.45">
      <c r="A34782">
        <v>34779</v>
      </c>
      <c r="B34782">
        <v>190.07</v>
      </c>
      <c r="C34782">
        <f t="shared" si="1214"/>
        <v>186.57225473740567</v>
      </c>
      <c r="D34782">
        <f t="shared" si="1215"/>
        <v>12.234221922001019</v>
      </c>
      <c r="X34782">
        <v>34781</v>
      </c>
      <c r="Y34782">
        <v>190.07</v>
      </c>
    </row>
    <row r="34783" spans="1:25" x14ac:dyDescent="0.45">
      <c r="A34783">
        <v>34780</v>
      </c>
      <c r="B34783">
        <v>190.07</v>
      </c>
      <c r="C34783">
        <f t="shared" si="1214"/>
        <v>186.57343450807161</v>
      </c>
      <c r="D34783">
        <f t="shared" si="1215"/>
        <v>12.225970239344349</v>
      </c>
      <c r="X34783">
        <v>34782</v>
      </c>
      <c r="Y34783">
        <v>190.07</v>
      </c>
    </row>
    <row r="34784" spans="1:25" x14ac:dyDescent="0.45">
      <c r="A34784">
        <v>34781</v>
      </c>
      <c r="B34784">
        <v>190.07</v>
      </c>
      <c r="C34784">
        <f t="shared" si="1214"/>
        <v>186.57461426124914</v>
      </c>
      <c r="D34784">
        <f t="shared" si="1215"/>
        <v>12.21772146266286</v>
      </c>
      <c r="X34784">
        <v>34783</v>
      </c>
      <c r="Y34784">
        <v>190.07</v>
      </c>
    </row>
    <row r="34785" spans="1:25" x14ac:dyDescent="0.45">
      <c r="A34785">
        <v>34782</v>
      </c>
      <c r="B34785">
        <v>190.07</v>
      </c>
      <c r="C34785">
        <f t="shared" si="1214"/>
        <v>186.5757939969385</v>
      </c>
      <c r="D34785">
        <f t="shared" si="1215"/>
        <v>12.209475591830971</v>
      </c>
      <c r="X34785">
        <v>34784</v>
      </c>
      <c r="Y34785">
        <v>190.07</v>
      </c>
    </row>
    <row r="34786" spans="1:25" x14ac:dyDescent="0.45">
      <c r="A34786">
        <v>34783</v>
      </c>
      <c r="B34786">
        <v>190.07</v>
      </c>
      <c r="C34786">
        <f t="shared" si="1214"/>
        <v>186.57697371513996</v>
      </c>
      <c r="D34786">
        <f t="shared" si="1215"/>
        <v>12.201232626723108</v>
      </c>
      <c r="X34786">
        <v>34785</v>
      </c>
      <c r="Y34786">
        <v>190.07</v>
      </c>
    </row>
    <row r="34787" spans="1:25" x14ac:dyDescent="0.45">
      <c r="A34787">
        <v>34784</v>
      </c>
      <c r="B34787">
        <v>190.07</v>
      </c>
      <c r="C34787">
        <f t="shared" si="1214"/>
        <v>186.57815341585379</v>
      </c>
      <c r="D34787">
        <f t="shared" si="1215"/>
        <v>12.192992567213501</v>
      </c>
      <c r="X34787">
        <v>34786</v>
      </c>
      <c r="Y34787">
        <v>190.07</v>
      </c>
    </row>
    <row r="34788" spans="1:25" x14ac:dyDescent="0.45">
      <c r="A34788">
        <v>34785</v>
      </c>
      <c r="B34788">
        <v>190.07</v>
      </c>
      <c r="C34788">
        <f t="shared" si="1214"/>
        <v>186.57933309908023</v>
      </c>
      <c r="D34788">
        <f t="shared" si="1215"/>
        <v>12.184755413176781</v>
      </c>
      <c r="X34788">
        <v>34787</v>
      </c>
      <c r="Y34788">
        <v>190.07</v>
      </c>
    </row>
    <row r="34789" spans="1:25" x14ac:dyDescent="0.45">
      <c r="A34789">
        <v>34786</v>
      </c>
      <c r="B34789">
        <v>190.07</v>
      </c>
      <c r="C34789">
        <f t="shared" si="1214"/>
        <v>186.58051276481956</v>
      </c>
      <c r="D34789">
        <f t="shared" si="1215"/>
        <v>12.176521164487188</v>
      </c>
      <c r="X34789">
        <v>34788</v>
      </c>
      <c r="Y34789">
        <v>190.07</v>
      </c>
    </row>
    <row r="34790" spans="1:25" x14ac:dyDescent="0.45">
      <c r="A34790">
        <v>34787</v>
      </c>
      <c r="B34790">
        <v>190.07</v>
      </c>
      <c r="C34790">
        <f t="shared" si="1214"/>
        <v>186.58169241307198</v>
      </c>
      <c r="D34790">
        <f t="shared" si="1215"/>
        <v>12.16828982101956</v>
      </c>
      <c r="X34790">
        <v>34789</v>
      </c>
      <c r="Y34790">
        <v>190.07</v>
      </c>
    </row>
    <row r="34791" spans="1:25" x14ac:dyDescent="0.45">
      <c r="A34791">
        <v>34788</v>
      </c>
      <c r="B34791">
        <v>190.07</v>
      </c>
      <c r="C34791">
        <f t="shared" si="1214"/>
        <v>186.58287204383782</v>
      </c>
      <c r="D34791">
        <f t="shared" si="1215"/>
        <v>12.160061382647747</v>
      </c>
      <c r="X34791">
        <v>34790</v>
      </c>
      <c r="Y34791">
        <v>190.07</v>
      </c>
    </row>
    <row r="34792" spans="1:25" x14ac:dyDescent="0.45">
      <c r="A34792">
        <v>34789</v>
      </c>
      <c r="B34792">
        <v>190.07</v>
      </c>
      <c r="C34792">
        <f t="shared" si="1214"/>
        <v>186.58405165711736</v>
      </c>
      <c r="D34792">
        <f t="shared" si="1215"/>
        <v>12.151835849246201</v>
      </c>
      <c r="X34792">
        <v>34791</v>
      </c>
      <c r="Y34792">
        <v>190.07</v>
      </c>
    </row>
    <row r="34793" spans="1:25" x14ac:dyDescent="0.45">
      <c r="A34793">
        <v>34790</v>
      </c>
      <c r="B34793">
        <v>190.07</v>
      </c>
      <c r="C34793">
        <f t="shared" si="1214"/>
        <v>186.58523125291077</v>
      </c>
      <c r="D34793">
        <f t="shared" si="1215"/>
        <v>12.143613220689771</v>
      </c>
      <c r="X34793">
        <v>34792</v>
      </c>
      <c r="Y34793">
        <v>190.07</v>
      </c>
    </row>
    <row r="34794" spans="1:25" x14ac:dyDescent="0.45">
      <c r="A34794">
        <v>34791</v>
      </c>
      <c r="B34794">
        <v>190.07</v>
      </c>
      <c r="C34794">
        <f t="shared" si="1214"/>
        <v>186.58641083121836</v>
      </c>
      <c r="D34794">
        <f t="shared" si="1215"/>
        <v>12.135393496852718</v>
      </c>
      <c r="X34794">
        <v>34793</v>
      </c>
      <c r="Y34794">
        <v>190.07</v>
      </c>
    </row>
    <row r="34795" spans="1:25" x14ac:dyDescent="0.45">
      <c r="A34795">
        <v>34792</v>
      </c>
      <c r="B34795">
        <v>190.07</v>
      </c>
      <c r="C34795">
        <f t="shared" si="1214"/>
        <v>186.58759039204037</v>
      </c>
      <c r="D34795">
        <f t="shared" si="1215"/>
        <v>12.127176677609505</v>
      </c>
      <c r="X34795">
        <v>34794</v>
      </c>
      <c r="Y34795">
        <v>190.07</v>
      </c>
    </row>
    <row r="34796" spans="1:25" x14ac:dyDescent="0.45">
      <c r="A34796">
        <v>34793</v>
      </c>
      <c r="B34796">
        <v>190.07</v>
      </c>
      <c r="C34796">
        <f t="shared" si="1214"/>
        <v>186.58876993537706</v>
      </c>
      <c r="D34796">
        <f t="shared" si="1215"/>
        <v>12.118962762834601</v>
      </c>
      <c r="X34796">
        <v>34795</v>
      </c>
      <c r="Y34796">
        <v>190.07</v>
      </c>
    </row>
    <row r="34797" spans="1:25" x14ac:dyDescent="0.45">
      <c r="A34797">
        <v>34794</v>
      </c>
      <c r="B34797">
        <v>190.07</v>
      </c>
      <c r="C34797">
        <f t="shared" si="1214"/>
        <v>186.58994946122874</v>
      </c>
      <c r="D34797">
        <f t="shared" si="1215"/>
        <v>12.110751752402081</v>
      </c>
      <c r="X34797">
        <v>34796</v>
      </c>
      <c r="Y34797">
        <v>190.07</v>
      </c>
    </row>
    <row r="34798" spans="1:25" x14ac:dyDescent="0.45">
      <c r="A34798">
        <v>34795</v>
      </c>
      <c r="B34798">
        <v>190.07</v>
      </c>
      <c r="C34798">
        <f t="shared" si="1214"/>
        <v>186.59112896959562</v>
      </c>
      <c r="D34798">
        <f t="shared" si="1215"/>
        <v>12.102543646186815</v>
      </c>
      <c r="X34798">
        <v>34797</v>
      </c>
      <c r="Y34798">
        <v>190.07</v>
      </c>
    </row>
    <row r="34799" spans="1:25" x14ac:dyDescent="0.45">
      <c r="A34799">
        <v>34796</v>
      </c>
      <c r="B34799">
        <v>190.07</v>
      </c>
      <c r="C34799">
        <f t="shared" si="1214"/>
        <v>186.59230846047797</v>
      </c>
      <c r="D34799">
        <f t="shared" si="1215"/>
        <v>12.094338444063087</v>
      </c>
      <c r="X34799">
        <v>34798</v>
      </c>
      <c r="Y34799">
        <v>190.07</v>
      </c>
    </row>
    <row r="34800" spans="1:25" x14ac:dyDescent="0.45">
      <c r="A34800">
        <v>34797</v>
      </c>
      <c r="B34800">
        <v>190.07</v>
      </c>
      <c r="C34800">
        <f t="shared" si="1214"/>
        <v>186.59348793387602</v>
      </c>
      <c r="D34800">
        <f t="shared" si="1215"/>
        <v>12.086136145905579</v>
      </c>
      <c r="X34800">
        <v>34799</v>
      </c>
      <c r="Y34800">
        <v>190.07</v>
      </c>
    </row>
    <row r="34801" spans="1:25" x14ac:dyDescent="0.45">
      <c r="A34801">
        <v>34798</v>
      </c>
      <c r="B34801">
        <v>190.07</v>
      </c>
      <c r="C34801">
        <f t="shared" si="1214"/>
        <v>186.59466738979012</v>
      </c>
      <c r="D34801">
        <f t="shared" si="1215"/>
        <v>12.077936751588185</v>
      </c>
      <c r="X34801">
        <v>34800</v>
      </c>
      <c r="Y34801">
        <v>190.07</v>
      </c>
    </row>
    <row r="34802" spans="1:25" x14ac:dyDescent="0.45">
      <c r="A34802">
        <v>34799</v>
      </c>
      <c r="B34802">
        <v>190.07</v>
      </c>
      <c r="C34802">
        <f t="shared" si="1214"/>
        <v>186.59584682822043</v>
      </c>
      <c r="D34802">
        <f t="shared" si="1215"/>
        <v>12.069740260985993</v>
      </c>
      <c r="X34802">
        <v>34801</v>
      </c>
      <c r="Y34802">
        <v>190.07</v>
      </c>
    </row>
    <row r="34803" spans="1:25" x14ac:dyDescent="0.45">
      <c r="A34803">
        <v>34800</v>
      </c>
      <c r="B34803">
        <v>190.07</v>
      </c>
      <c r="C34803">
        <f t="shared" si="1214"/>
        <v>186.59702624916724</v>
      </c>
      <c r="D34803">
        <f t="shared" si="1215"/>
        <v>12.061546673973302</v>
      </c>
      <c r="X34803">
        <v>34802</v>
      </c>
      <c r="Y34803">
        <v>190.07</v>
      </c>
    </row>
    <row r="34804" spans="1:25" x14ac:dyDescent="0.45">
      <c r="A34804">
        <v>34801</v>
      </c>
      <c r="B34804">
        <v>190.07</v>
      </c>
      <c r="C34804">
        <f t="shared" si="1214"/>
        <v>186.59820565263081</v>
      </c>
      <c r="D34804">
        <f t="shared" si="1215"/>
        <v>12.053355990424613</v>
      </c>
      <c r="X34804">
        <v>34803</v>
      </c>
      <c r="Y34804">
        <v>190.07</v>
      </c>
    </row>
    <row r="34805" spans="1:25" x14ac:dyDescent="0.45">
      <c r="A34805">
        <v>34802</v>
      </c>
      <c r="B34805">
        <v>190.07</v>
      </c>
      <c r="C34805">
        <f t="shared" si="1214"/>
        <v>186.59938503861142</v>
      </c>
      <c r="D34805">
        <f t="shared" si="1215"/>
        <v>12.045168210214234</v>
      </c>
      <c r="X34805">
        <v>34804</v>
      </c>
      <c r="Y34805">
        <v>190.07</v>
      </c>
    </row>
    <row r="34806" spans="1:25" x14ac:dyDescent="0.45">
      <c r="A34806">
        <v>34803</v>
      </c>
      <c r="B34806">
        <v>190.07</v>
      </c>
      <c r="C34806">
        <f t="shared" si="1214"/>
        <v>186.60056440710929</v>
      </c>
      <c r="D34806">
        <f t="shared" si="1215"/>
        <v>12.036983333216874</v>
      </c>
      <c r="X34806">
        <v>34805</v>
      </c>
      <c r="Y34806">
        <v>190.07</v>
      </c>
    </row>
    <row r="34807" spans="1:25" x14ac:dyDescent="0.45">
      <c r="A34807">
        <v>34804</v>
      </c>
      <c r="B34807">
        <v>190.07</v>
      </c>
      <c r="C34807">
        <f t="shared" si="1214"/>
        <v>186.60174375812474</v>
      </c>
      <c r="D34807">
        <f t="shared" si="1215"/>
        <v>12.02880135930665</v>
      </c>
      <c r="X34807">
        <v>34806</v>
      </c>
      <c r="Y34807">
        <v>190.07</v>
      </c>
    </row>
    <row r="34808" spans="1:25" x14ac:dyDescent="0.45">
      <c r="A34808">
        <v>34805</v>
      </c>
      <c r="B34808">
        <v>190.07</v>
      </c>
      <c r="C34808">
        <f t="shared" si="1214"/>
        <v>186.60292309165797</v>
      </c>
      <c r="D34808">
        <f t="shared" si="1215"/>
        <v>12.020622288358478</v>
      </c>
      <c r="X34808">
        <v>34807</v>
      </c>
      <c r="Y34808">
        <v>190.07</v>
      </c>
    </row>
    <row r="34809" spans="1:25" x14ac:dyDescent="0.45">
      <c r="A34809">
        <v>34806</v>
      </c>
      <c r="B34809">
        <v>190.07</v>
      </c>
      <c r="C34809">
        <f t="shared" si="1214"/>
        <v>186.60410240770926</v>
      </c>
      <c r="D34809">
        <f t="shared" si="1215"/>
        <v>12.012446120246681</v>
      </c>
      <c r="X34809">
        <v>34808</v>
      </c>
      <c r="Y34809">
        <v>190.07</v>
      </c>
    </row>
    <row r="34810" spans="1:25" x14ac:dyDescent="0.45">
      <c r="A34810">
        <v>34807</v>
      </c>
      <c r="B34810">
        <v>190.07</v>
      </c>
      <c r="C34810">
        <f t="shared" si="1214"/>
        <v>186.60528170627887</v>
      </c>
      <c r="D34810">
        <f t="shared" si="1215"/>
        <v>12.004272854845787</v>
      </c>
      <c r="X34810">
        <v>34809</v>
      </c>
      <c r="Y34810">
        <v>190.07</v>
      </c>
    </row>
    <row r="34811" spans="1:25" x14ac:dyDescent="0.45">
      <c r="A34811">
        <v>34808</v>
      </c>
      <c r="B34811">
        <v>190.07</v>
      </c>
      <c r="C34811">
        <f t="shared" si="1214"/>
        <v>186.60646098736709</v>
      </c>
      <c r="D34811">
        <f t="shared" si="1215"/>
        <v>11.996102492030133</v>
      </c>
      <c r="X34811">
        <v>34810</v>
      </c>
      <c r="Y34811">
        <v>190.07</v>
      </c>
    </row>
    <row r="34812" spans="1:25" x14ac:dyDescent="0.45">
      <c r="A34812">
        <v>34809</v>
      </c>
      <c r="B34812">
        <v>190.07</v>
      </c>
      <c r="C34812">
        <f t="shared" si="1214"/>
        <v>186.6076402509741</v>
      </c>
      <c r="D34812">
        <f t="shared" si="1215"/>
        <v>11.987935031674645</v>
      </c>
      <c r="X34812">
        <v>34811</v>
      </c>
      <c r="Y34812">
        <v>190.07</v>
      </c>
    </row>
    <row r="34813" spans="1:25" x14ac:dyDescent="0.45">
      <c r="A34813">
        <v>34810</v>
      </c>
      <c r="B34813">
        <v>190.07</v>
      </c>
      <c r="C34813">
        <f t="shared" si="1214"/>
        <v>186.60881949710023</v>
      </c>
      <c r="D34813">
        <f t="shared" si="1215"/>
        <v>11.97977047365347</v>
      </c>
      <c r="X34813">
        <v>34812</v>
      </c>
      <c r="Y34813">
        <v>190.07</v>
      </c>
    </row>
    <row r="34814" spans="1:25" x14ac:dyDescent="0.45">
      <c r="A34814">
        <v>34811</v>
      </c>
      <c r="B34814">
        <v>190.07</v>
      </c>
      <c r="C34814">
        <f t="shared" si="1214"/>
        <v>186.60999872574573</v>
      </c>
      <c r="D34814">
        <f t="shared" si="1215"/>
        <v>11.971608817841155</v>
      </c>
      <c r="X34814">
        <v>34813</v>
      </c>
      <c r="Y34814">
        <v>190.07</v>
      </c>
    </row>
    <row r="34815" spans="1:25" x14ac:dyDescent="0.45">
      <c r="A34815">
        <v>34812</v>
      </c>
      <c r="B34815">
        <v>190.07</v>
      </c>
      <c r="C34815">
        <f t="shared" si="1214"/>
        <v>186.61117793691082</v>
      </c>
      <c r="D34815">
        <f t="shared" si="1215"/>
        <v>11.96345006411244</v>
      </c>
      <c r="X34815">
        <v>34814</v>
      </c>
      <c r="Y34815">
        <v>190.07</v>
      </c>
    </row>
    <row r="34816" spans="1:25" x14ac:dyDescent="0.45">
      <c r="A34816">
        <v>34813</v>
      </c>
      <c r="B34816">
        <v>190.07</v>
      </c>
      <c r="C34816">
        <f t="shared" si="1214"/>
        <v>186.6123571305958</v>
      </c>
      <c r="D34816">
        <f t="shared" si="1215"/>
        <v>11.955294212341686</v>
      </c>
      <c r="X34816">
        <v>34815</v>
      </c>
      <c r="Y34816">
        <v>190.07</v>
      </c>
    </row>
    <row r="34817" spans="1:25" x14ac:dyDescent="0.45">
      <c r="A34817">
        <v>34814</v>
      </c>
      <c r="B34817">
        <v>190.07</v>
      </c>
      <c r="C34817">
        <f t="shared" si="1214"/>
        <v>186.61353630680094</v>
      </c>
      <c r="D34817">
        <f t="shared" si="1215"/>
        <v>11.94714126240325</v>
      </c>
      <c r="X34817">
        <v>34816</v>
      </c>
      <c r="Y34817">
        <v>190.07</v>
      </c>
    </row>
    <row r="34818" spans="1:25" x14ac:dyDescent="0.45">
      <c r="A34818">
        <v>34815</v>
      </c>
      <c r="B34818">
        <v>190.07</v>
      </c>
      <c r="C34818">
        <f t="shared" si="1214"/>
        <v>186.61471546552644</v>
      </c>
      <c r="D34818">
        <f t="shared" si="1215"/>
        <v>11.93899121417209</v>
      </c>
      <c r="X34818">
        <v>34817</v>
      </c>
      <c r="Y34818">
        <v>190.07</v>
      </c>
    </row>
    <row r="34819" spans="1:25" x14ac:dyDescent="0.45">
      <c r="A34819">
        <v>34816</v>
      </c>
      <c r="B34819">
        <v>190.07</v>
      </c>
      <c r="C34819">
        <f t="shared" si="1214"/>
        <v>186.6158946067726</v>
      </c>
      <c r="D34819">
        <f t="shared" si="1215"/>
        <v>11.930844067522569</v>
      </c>
      <c r="X34819">
        <v>34818</v>
      </c>
      <c r="Y34819">
        <v>190.07</v>
      </c>
    </row>
    <row r="34820" spans="1:25" x14ac:dyDescent="0.45">
      <c r="A34820">
        <v>34817</v>
      </c>
      <c r="B34820">
        <v>190.07</v>
      </c>
      <c r="C34820">
        <f t="shared" ref="C34820:C34883" si="1216">$H$4 - $I$4*EXP(-A34820/$J$4)</f>
        <v>186.61707373053966</v>
      </c>
      <c r="D34820">
        <f t="shared" ref="D34820:D34883" si="1217">(B34820-C34820)^2</f>
        <v>11.922699822329264</v>
      </c>
      <c r="X34820">
        <v>34819</v>
      </c>
      <c r="Y34820">
        <v>190.07</v>
      </c>
    </row>
    <row r="34821" spans="1:25" x14ac:dyDescent="0.45">
      <c r="A34821">
        <v>34818</v>
      </c>
      <c r="B34821">
        <v>190.07</v>
      </c>
      <c r="C34821">
        <f t="shared" si="1216"/>
        <v>186.61825283682788</v>
      </c>
      <c r="D34821">
        <f t="shared" si="1217"/>
        <v>11.914558478466743</v>
      </c>
      <c r="X34821">
        <v>34820</v>
      </c>
      <c r="Y34821">
        <v>190.07</v>
      </c>
    </row>
    <row r="34822" spans="1:25" x14ac:dyDescent="0.45">
      <c r="A34822">
        <v>34819</v>
      </c>
      <c r="B34822">
        <v>190.07</v>
      </c>
      <c r="C34822">
        <f t="shared" si="1216"/>
        <v>186.61943192563757</v>
      </c>
      <c r="D34822">
        <f t="shared" si="1217"/>
        <v>11.906420035809196</v>
      </c>
      <c r="X34822">
        <v>34821</v>
      </c>
      <c r="Y34822">
        <v>190.07</v>
      </c>
    </row>
    <row r="34823" spans="1:25" x14ac:dyDescent="0.45">
      <c r="A34823">
        <v>34820</v>
      </c>
      <c r="B34823">
        <v>190.07</v>
      </c>
      <c r="C34823">
        <f t="shared" si="1216"/>
        <v>186.62061099696894</v>
      </c>
      <c r="D34823">
        <f t="shared" si="1217"/>
        <v>11.898284494231596</v>
      </c>
      <c r="X34823">
        <v>34822</v>
      </c>
      <c r="Y34823">
        <v>190.07</v>
      </c>
    </row>
    <row r="34824" spans="1:25" x14ac:dyDescent="0.45">
      <c r="A34824">
        <v>34821</v>
      </c>
      <c r="B34824">
        <v>190.07</v>
      </c>
      <c r="C34824">
        <f t="shared" si="1216"/>
        <v>186.62179005082223</v>
      </c>
      <c r="D34824">
        <f t="shared" si="1217"/>
        <v>11.890151853608531</v>
      </c>
      <c r="X34824">
        <v>34823</v>
      </c>
      <c r="Y34824">
        <v>190.07</v>
      </c>
    </row>
    <row r="34825" spans="1:25" x14ac:dyDescent="0.45">
      <c r="A34825">
        <v>34822</v>
      </c>
      <c r="B34825">
        <v>190.07</v>
      </c>
      <c r="C34825">
        <f t="shared" si="1216"/>
        <v>186.62296908719773</v>
      </c>
      <c r="D34825">
        <f t="shared" si="1217"/>
        <v>11.882022113814395</v>
      </c>
      <c r="X34825">
        <v>34824</v>
      </c>
      <c r="Y34825">
        <v>190.07</v>
      </c>
    </row>
    <row r="34826" spans="1:25" x14ac:dyDescent="0.45">
      <c r="A34826">
        <v>34823</v>
      </c>
      <c r="B34826">
        <v>190.07</v>
      </c>
      <c r="C34826">
        <f t="shared" si="1216"/>
        <v>186.62414810609573</v>
      </c>
      <c r="D34826">
        <f t="shared" si="1217"/>
        <v>11.873895274723589</v>
      </c>
      <c r="X34826">
        <v>34825</v>
      </c>
      <c r="Y34826">
        <v>190.07</v>
      </c>
    </row>
    <row r="34827" spans="1:25" x14ac:dyDescent="0.45">
      <c r="A34827">
        <v>34824</v>
      </c>
      <c r="B34827">
        <v>190.07</v>
      </c>
      <c r="C34827">
        <f t="shared" si="1216"/>
        <v>186.62532710751643</v>
      </c>
      <c r="D34827">
        <f t="shared" si="1217"/>
        <v>11.865771336211102</v>
      </c>
      <c r="X34827">
        <v>34826</v>
      </c>
      <c r="Y34827">
        <v>190.07</v>
      </c>
    </row>
    <row r="34828" spans="1:25" x14ac:dyDescent="0.45">
      <c r="A34828">
        <v>34825</v>
      </c>
      <c r="B34828">
        <v>190.07</v>
      </c>
      <c r="C34828">
        <f t="shared" si="1216"/>
        <v>186.6265060914601</v>
      </c>
      <c r="D34828">
        <f t="shared" si="1217"/>
        <v>11.857650298151345</v>
      </c>
      <c r="X34828">
        <v>34827</v>
      </c>
      <c r="Y34828">
        <v>190.07</v>
      </c>
    </row>
    <row r="34829" spans="1:25" x14ac:dyDescent="0.45">
      <c r="A34829">
        <v>34826</v>
      </c>
      <c r="B34829">
        <v>190.07</v>
      </c>
      <c r="C34829">
        <f t="shared" si="1216"/>
        <v>186.62768505792704</v>
      </c>
      <c r="D34829">
        <f t="shared" si="1217"/>
        <v>11.849532160418727</v>
      </c>
      <c r="X34829">
        <v>34828</v>
      </c>
      <c r="Y34829">
        <v>190.07</v>
      </c>
    </row>
    <row r="34830" spans="1:25" x14ac:dyDescent="0.45">
      <c r="A34830">
        <v>34827</v>
      </c>
      <c r="B34830">
        <v>190.07</v>
      </c>
      <c r="C34830">
        <f t="shared" si="1216"/>
        <v>186.62886400691747</v>
      </c>
      <c r="D34830">
        <f t="shared" si="1217"/>
        <v>11.84141692288806</v>
      </c>
      <c r="X34830">
        <v>34829</v>
      </c>
      <c r="Y34830">
        <v>190.07</v>
      </c>
    </row>
    <row r="34831" spans="1:25" x14ac:dyDescent="0.45">
      <c r="A34831">
        <v>34828</v>
      </c>
      <c r="B34831">
        <v>190.07</v>
      </c>
      <c r="C34831">
        <f t="shared" si="1216"/>
        <v>186.6300429384317</v>
      </c>
      <c r="D34831">
        <f t="shared" si="1217"/>
        <v>11.833304585433567</v>
      </c>
      <c r="X34831">
        <v>34830</v>
      </c>
      <c r="Y34831">
        <v>190.07</v>
      </c>
    </row>
    <row r="34832" spans="1:25" x14ac:dyDescent="0.45">
      <c r="A34832">
        <v>34829</v>
      </c>
      <c r="B34832">
        <v>190.07</v>
      </c>
      <c r="C34832">
        <f t="shared" si="1216"/>
        <v>186.63122185246988</v>
      </c>
      <c r="D34832">
        <f t="shared" si="1217"/>
        <v>11.825195147930652</v>
      </c>
      <c r="X34832">
        <v>34831</v>
      </c>
      <c r="Y34832">
        <v>190.07</v>
      </c>
    </row>
    <row r="34833" spans="1:25" x14ac:dyDescent="0.45">
      <c r="A34833">
        <v>34830</v>
      </c>
      <c r="B34833">
        <v>190.07</v>
      </c>
      <c r="C34833">
        <f t="shared" si="1216"/>
        <v>186.6324007490324</v>
      </c>
      <c r="D34833">
        <f t="shared" si="1217"/>
        <v>11.817088610252963</v>
      </c>
      <c r="X34833">
        <v>34832</v>
      </c>
      <c r="Y34833">
        <v>190.07</v>
      </c>
    </row>
    <row r="34834" spans="1:25" x14ac:dyDescent="0.45">
      <c r="A34834">
        <v>34831</v>
      </c>
      <c r="B34834">
        <v>190.07</v>
      </c>
      <c r="C34834">
        <f t="shared" si="1216"/>
        <v>186.63357962811943</v>
      </c>
      <c r="D34834">
        <f t="shared" si="1217"/>
        <v>11.808984972275715</v>
      </c>
      <c r="X34834">
        <v>34833</v>
      </c>
      <c r="Y34834">
        <v>190.07</v>
      </c>
    </row>
    <row r="34835" spans="1:25" x14ac:dyDescent="0.45">
      <c r="A34835">
        <v>34832</v>
      </c>
      <c r="B34835">
        <v>190.07</v>
      </c>
      <c r="C34835">
        <f t="shared" si="1216"/>
        <v>186.63475848973127</v>
      </c>
      <c r="D34835">
        <f t="shared" si="1217"/>
        <v>11.800884233873347</v>
      </c>
      <c r="X34835">
        <v>34834</v>
      </c>
      <c r="Y34835">
        <v>190.07</v>
      </c>
    </row>
    <row r="34836" spans="1:25" x14ac:dyDescent="0.45">
      <c r="A34836">
        <v>34833</v>
      </c>
      <c r="B34836">
        <v>190.07</v>
      </c>
      <c r="C34836">
        <f t="shared" si="1216"/>
        <v>186.63593733386816</v>
      </c>
      <c r="D34836">
        <f t="shared" si="1217"/>
        <v>11.792786394920499</v>
      </c>
      <c r="X34836">
        <v>34835</v>
      </c>
      <c r="Y34836">
        <v>190.07</v>
      </c>
    </row>
    <row r="34837" spans="1:25" x14ac:dyDescent="0.45">
      <c r="A34837">
        <v>34834</v>
      </c>
      <c r="B34837">
        <v>190.07</v>
      </c>
      <c r="C34837">
        <f t="shared" si="1216"/>
        <v>186.63711616053035</v>
      </c>
      <c r="D34837">
        <f t="shared" si="1217"/>
        <v>11.78469145529181</v>
      </c>
      <c r="X34837">
        <v>34836</v>
      </c>
      <c r="Y34837">
        <v>190.07</v>
      </c>
    </row>
    <row r="34838" spans="1:25" x14ac:dyDescent="0.45">
      <c r="A34838">
        <v>34835</v>
      </c>
      <c r="B34838">
        <v>190.07</v>
      </c>
      <c r="C34838">
        <f t="shared" si="1216"/>
        <v>186.63829496971812</v>
      </c>
      <c r="D34838">
        <f t="shared" si="1217"/>
        <v>11.776599414861929</v>
      </c>
      <c r="X34838">
        <v>34837</v>
      </c>
      <c r="Y34838">
        <v>190.07</v>
      </c>
    </row>
    <row r="34839" spans="1:25" x14ac:dyDescent="0.45">
      <c r="A34839">
        <v>34836</v>
      </c>
      <c r="B34839">
        <v>190.07</v>
      </c>
      <c r="C34839">
        <f t="shared" si="1216"/>
        <v>186.63947376143176</v>
      </c>
      <c r="D34839">
        <f t="shared" si="1217"/>
        <v>11.768510273505116</v>
      </c>
      <c r="X34839">
        <v>34838</v>
      </c>
      <c r="Y34839">
        <v>190.07</v>
      </c>
    </row>
    <row r="34840" spans="1:25" x14ac:dyDescent="0.45">
      <c r="A34840">
        <v>34837</v>
      </c>
      <c r="B34840">
        <v>190.07</v>
      </c>
      <c r="C34840">
        <f t="shared" si="1216"/>
        <v>186.64065253567145</v>
      </c>
      <c r="D34840">
        <f t="shared" si="1217"/>
        <v>11.760424031096612</v>
      </c>
      <c r="X34840">
        <v>34839</v>
      </c>
      <c r="Y34840">
        <v>190.07</v>
      </c>
    </row>
    <row r="34841" spans="1:25" x14ac:dyDescent="0.45">
      <c r="A34841">
        <v>34838</v>
      </c>
      <c r="B34841">
        <v>190.07</v>
      </c>
      <c r="C34841">
        <f t="shared" si="1216"/>
        <v>186.6418312924375</v>
      </c>
      <c r="D34841">
        <f t="shared" si="1217"/>
        <v>11.752340687510683</v>
      </c>
      <c r="X34841">
        <v>34840</v>
      </c>
      <c r="Y34841">
        <v>190.07</v>
      </c>
    </row>
    <row r="34842" spans="1:25" x14ac:dyDescent="0.45">
      <c r="A34842">
        <v>34839</v>
      </c>
      <c r="B34842">
        <v>190.07</v>
      </c>
      <c r="C34842">
        <f t="shared" si="1216"/>
        <v>186.64301003173017</v>
      </c>
      <c r="D34842">
        <f t="shared" si="1217"/>
        <v>11.744260242621998</v>
      </c>
      <c r="X34842">
        <v>34841</v>
      </c>
      <c r="Y34842">
        <v>190.07</v>
      </c>
    </row>
    <row r="34843" spans="1:25" x14ac:dyDescent="0.45">
      <c r="A34843">
        <v>34840</v>
      </c>
      <c r="B34843">
        <v>190.07</v>
      </c>
      <c r="C34843">
        <f t="shared" si="1216"/>
        <v>186.64418875354971</v>
      </c>
      <c r="D34843">
        <f t="shared" si="1217"/>
        <v>11.736182696305223</v>
      </c>
      <c r="X34843">
        <v>34842</v>
      </c>
      <c r="Y34843">
        <v>190.07</v>
      </c>
    </row>
    <row r="34844" spans="1:25" x14ac:dyDescent="0.45">
      <c r="A34844">
        <v>34841</v>
      </c>
      <c r="B34844">
        <v>190.07</v>
      </c>
      <c r="C34844">
        <f t="shared" si="1216"/>
        <v>186.64536745789638</v>
      </c>
      <c r="D34844">
        <f t="shared" si="1217"/>
        <v>11.728108048435027</v>
      </c>
      <c r="X34844">
        <v>34843</v>
      </c>
      <c r="Y34844">
        <v>190.07</v>
      </c>
    </row>
    <row r="34845" spans="1:25" x14ac:dyDescent="0.45">
      <c r="A34845">
        <v>34842</v>
      </c>
      <c r="B34845">
        <v>190.07</v>
      </c>
      <c r="C34845">
        <f t="shared" si="1216"/>
        <v>186.64654614477044</v>
      </c>
      <c r="D34845">
        <f t="shared" si="1217"/>
        <v>11.720036298886091</v>
      </c>
      <c r="X34845">
        <v>34844</v>
      </c>
      <c r="Y34845">
        <v>190.07</v>
      </c>
    </row>
    <row r="34846" spans="1:25" x14ac:dyDescent="0.45">
      <c r="A34846">
        <v>34843</v>
      </c>
      <c r="B34846">
        <v>190.07</v>
      </c>
      <c r="C34846">
        <f t="shared" si="1216"/>
        <v>186.64772481417214</v>
      </c>
      <c r="D34846">
        <f t="shared" si="1217"/>
        <v>11.711967447533093</v>
      </c>
      <c r="X34846">
        <v>34845</v>
      </c>
      <c r="Y34846">
        <v>190.07</v>
      </c>
    </row>
    <row r="34847" spans="1:25" x14ac:dyDescent="0.45">
      <c r="A34847">
        <v>34844</v>
      </c>
      <c r="B34847">
        <v>190.07</v>
      </c>
      <c r="C34847">
        <f t="shared" si="1216"/>
        <v>186.64890346610173</v>
      </c>
      <c r="D34847">
        <f t="shared" si="1217"/>
        <v>11.70390149425072</v>
      </c>
      <c r="X34847">
        <v>34846</v>
      </c>
      <c r="Y34847">
        <v>190.07</v>
      </c>
    </row>
    <row r="34848" spans="1:25" x14ac:dyDescent="0.45">
      <c r="A34848">
        <v>34845</v>
      </c>
      <c r="B34848">
        <v>190.07</v>
      </c>
      <c r="C34848">
        <f t="shared" si="1216"/>
        <v>186.65008210055953</v>
      </c>
      <c r="D34848">
        <f t="shared" si="1217"/>
        <v>11.69583843891327</v>
      </c>
      <c r="X34848">
        <v>34847</v>
      </c>
      <c r="Y34848">
        <v>190.07</v>
      </c>
    </row>
    <row r="34849" spans="1:25" x14ac:dyDescent="0.45">
      <c r="A34849">
        <v>34846</v>
      </c>
      <c r="B34849">
        <v>190.07</v>
      </c>
      <c r="C34849">
        <f t="shared" si="1216"/>
        <v>186.65126071754571</v>
      </c>
      <c r="D34849">
        <f t="shared" si="1217"/>
        <v>11.687778281396023</v>
      </c>
      <c r="X34849">
        <v>34848</v>
      </c>
      <c r="Y34849">
        <v>190.07</v>
      </c>
    </row>
    <row r="34850" spans="1:25" x14ac:dyDescent="0.45">
      <c r="A34850">
        <v>34847</v>
      </c>
      <c r="B34850">
        <v>190.07</v>
      </c>
      <c r="C34850">
        <f t="shared" si="1216"/>
        <v>186.65243931706061</v>
      </c>
      <c r="D34850">
        <f t="shared" si="1217"/>
        <v>11.679721021573091</v>
      </c>
      <c r="X34850">
        <v>34849</v>
      </c>
      <c r="Y34850">
        <v>190.07</v>
      </c>
    </row>
    <row r="34851" spans="1:25" x14ac:dyDescent="0.45">
      <c r="A34851">
        <v>34848</v>
      </c>
      <c r="B34851">
        <v>190.07</v>
      </c>
      <c r="C34851">
        <f t="shared" si="1216"/>
        <v>186.6536178991044</v>
      </c>
      <c r="D34851">
        <f t="shared" si="1217"/>
        <v>11.67166665931976</v>
      </c>
      <c r="X34851">
        <v>34850</v>
      </c>
      <c r="Y34851">
        <v>190.07</v>
      </c>
    </row>
    <row r="34852" spans="1:25" x14ac:dyDescent="0.45">
      <c r="A34852">
        <v>34849</v>
      </c>
      <c r="B34852">
        <v>190.07</v>
      </c>
      <c r="C34852">
        <f t="shared" si="1216"/>
        <v>186.65479646367746</v>
      </c>
      <c r="D34852">
        <f t="shared" si="1217"/>
        <v>11.66361519450996</v>
      </c>
      <c r="X34852">
        <v>34851</v>
      </c>
      <c r="Y34852">
        <v>190.07</v>
      </c>
    </row>
    <row r="34853" spans="1:25" x14ac:dyDescent="0.45">
      <c r="A34853">
        <v>34850</v>
      </c>
      <c r="B34853">
        <v>190.07</v>
      </c>
      <c r="C34853">
        <f t="shared" si="1216"/>
        <v>186.65597501077991</v>
      </c>
      <c r="D34853">
        <f t="shared" si="1217"/>
        <v>11.655566627019176</v>
      </c>
      <c r="X34853">
        <v>34852</v>
      </c>
      <c r="Y34853">
        <v>190.07</v>
      </c>
    </row>
    <row r="34854" spans="1:25" x14ac:dyDescent="0.45">
      <c r="A34854">
        <v>34851</v>
      </c>
      <c r="B34854">
        <v>190.07</v>
      </c>
      <c r="C34854">
        <f t="shared" si="1216"/>
        <v>186.65715354041214</v>
      </c>
      <c r="D34854">
        <f t="shared" si="1217"/>
        <v>11.647520956721349</v>
      </c>
      <c r="X34854">
        <v>34853</v>
      </c>
      <c r="Y34854">
        <v>190.07</v>
      </c>
    </row>
    <row r="34855" spans="1:25" x14ac:dyDescent="0.45">
      <c r="A34855">
        <v>34852</v>
      </c>
      <c r="B34855">
        <v>190.07</v>
      </c>
      <c r="C34855">
        <f t="shared" si="1216"/>
        <v>186.65833205257431</v>
      </c>
      <c r="D34855">
        <f t="shared" si="1217"/>
        <v>11.63947818349178</v>
      </c>
      <c r="X34855">
        <v>34854</v>
      </c>
      <c r="Y34855">
        <v>190.07</v>
      </c>
    </row>
    <row r="34856" spans="1:25" x14ac:dyDescent="0.45">
      <c r="A34856">
        <v>34853</v>
      </c>
      <c r="B34856">
        <v>190.07</v>
      </c>
      <c r="C34856">
        <f t="shared" si="1216"/>
        <v>186.65951054726673</v>
      </c>
      <c r="D34856">
        <f t="shared" si="1217"/>
        <v>11.631438307204805</v>
      </c>
      <c r="X34856">
        <v>34855</v>
      </c>
      <c r="Y34856">
        <v>190.07</v>
      </c>
    </row>
    <row r="34857" spans="1:25" x14ac:dyDescent="0.45">
      <c r="A34857">
        <v>34854</v>
      </c>
      <c r="B34857">
        <v>190.07</v>
      </c>
      <c r="C34857">
        <f t="shared" si="1216"/>
        <v>186.66068902448964</v>
      </c>
      <c r="D34857">
        <f t="shared" si="1217"/>
        <v>11.623401327735342</v>
      </c>
      <c r="X34857">
        <v>34856</v>
      </c>
      <c r="Y34857">
        <v>190.07</v>
      </c>
    </row>
    <row r="34858" spans="1:25" x14ac:dyDescent="0.45">
      <c r="A34858">
        <v>34855</v>
      </c>
      <c r="B34858">
        <v>190.07</v>
      </c>
      <c r="C34858">
        <f t="shared" si="1216"/>
        <v>186.66186748424332</v>
      </c>
      <c r="D34858">
        <f t="shared" si="1217"/>
        <v>11.615367244957934</v>
      </c>
      <c r="X34858">
        <v>34857</v>
      </c>
      <c r="Y34858">
        <v>190.07</v>
      </c>
    </row>
    <row r="34859" spans="1:25" x14ac:dyDescent="0.45">
      <c r="A34859">
        <v>34856</v>
      </c>
      <c r="B34859">
        <v>190.07</v>
      </c>
      <c r="C34859">
        <f t="shared" si="1216"/>
        <v>186.66304592652799</v>
      </c>
      <c r="D34859">
        <f t="shared" si="1217"/>
        <v>11.607336058747508</v>
      </c>
      <c r="X34859">
        <v>34858</v>
      </c>
      <c r="Y34859">
        <v>190.07</v>
      </c>
    </row>
    <row r="34860" spans="1:25" x14ac:dyDescent="0.45">
      <c r="A34860">
        <v>34857</v>
      </c>
      <c r="B34860">
        <v>190.07</v>
      </c>
      <c r="C34860">
        <f t="shared" si="1216"/>
        <v>186.66422435134393</v>
      </c>
      <c r="D34860">
        <f t="shared" si="1217"/>
        <v>11.59930776897861</v>
      </c>
      <c r="X34860">
        <v>34859</v>
      </c>
      <c r="Y34860">
        <v>190.07</v>
      </c>
    </row>
    <row r="34861" spans="1:25" x14ac:dyDescent="0.45">
      <c r="A34861">
        <v>34858</v>
      </c>
      <c r="B34861">
        <v>190.07</v>
      </c>
      <c r="C34861">
        <f t="shared" si="1216"/>
        <v>186.66540275869141</v>
      </c>
      <c r="D34861">
        <f t="shared" si="1217"/>
        <v>11.591282375525989</v>
      </c>
      <c r="X34861">
        <v>34860</v>
      </c>
      <c r="Y34861">
        <v>190.07</v>
      </c>
    </row>
    <row r="34862" spans="1:25" x14ac:dyDescent="0.45">
      <c r="A34862">
        <v>34859</v>
      </c>
      <c r="B34862">
        <v>190.07</v>
      </c>
      <c r="C34862">
        <f t="shared" si="1216"/>
        <v>186.66658114857071</v>
      </c>
      <c r="D34862">
        <f t="shared" si="1217"/>
        <v>11.583259878264196</v>
      </c>
      <c r="X34862">
        <v>34861</v>
      </c>
      <c r="Y34862">
        <v>190.07</v>
      </c>
    </row>
    <row r="34863" spans="1:25" x14ac:dyDescent="0.45">
      <c r="A34863">
        <v>34860</v>
      </c>
      <c r="B34863">
        <v>190.07</v>
      </c>
      <c r="C34863">
        <f t="shared" si="1216"/>
        <v>186.66775952098203</v>
      </c>
      <c r="D34863">
        <f t="shared" si="1217"/>
        <v>11.575240277068373</v>
      </c>
      <c r="X34863">
        <v>34862</v>
      </c>
      <c r="Y34863">
        <v>190.07</v>
      </c>
    </row>
    <row r="34864" spans="1:25" x14ac:dyDescent="0.45">
      <c r="A34864">
        <v>34861</v>
      </c>
      <c r="B34864">
        <v>190.07</v>
      </c>
      <c r="C34864">
        <f t="shared" si="1216"/>
        <v>186.66893787592568</v>
      </c>
      <c r="D34864">
        <f t="shared" si="1217"/>
        <v>11.567223571812891</v>
      </c>
      <c r="X34864">
        <v>34863</v>
      </c>
      <c r="Y34864">
        <v>190.07</v>
      </c>
    </row>
    <row r="34865" spans="1:25" x14ac:dyDescent="0.45">
      <c r="A34865">
        <v>34862</v>
      </c>
      <c r="B34865">
        <v>190.07</v>
      </c>
      <c r="C34865">
        <f t="shared" si="1216"/>
        <v>186.67011621340185</v>
      </c>
      <c r="D34865">
        <f t="shared" si="1217"/>
        <v>11.559209762372898</v>
      </c>
      <c r="X34865">
        <v>34864</v>
      </c>
      <c r="Y34865">
        <v>190.07</v>
      </c>
    </row>
    <row r="34866" spans="1:25" x14ac:dyDescent="0.45">
      <c r="A34866">
        <v>34863</v>
      </c>
      <c r="B34866">
        <v>190.07</v>
      </c>
      <c r="C34866">
        <f t="shared" si="1216"/>
        <v>186.6712945334109</v>
      </c>
      <c r="D34866">
        <f t="shared" si="1217"/>
        <v>11.55119884862258</v>
      </c>
      <c r="X34866">
        <v>34865</v>
      </c>
      <c r="Y34866">
        <v>190.07</v>
      </c>
    </row>
    <row r="34867" spans="1:25" x14ac:dyDescent="0.45">
      <c r="A34867">
        <v>34864</v>
      </c>
      <c r="B34867">
        <v>190.07</v>
      </c>
      <c r="C34867">
        <f t="shared" si="1216"/>
        <v>186.67247283595299</v>
      </c>
      <c r="D34867">
        <f t="shared" si="1217"/>
        <v>11.543190830437288</v>
      </c>
      <c r="X34867">
        <v>34866</v>
      </c>
      <c r="Y34867">
        <v>190.07</v>
      </c>
    </row>
    <row r="34868" spans="1:25" x14ac:dyDescent="0.45">
      <c r="A34868">
        <v>34865</v>
      </c>
      <c r="B34868">
        <v>190.07</v>
      </c>
      <c r="C34868">
        <f t="shared" si="1216"/>
        <v>186.67365112102846</v>
      </c>
      <c r="D34868">
        <f t="shared" si="1217"/>
        <v>11.535185707691216</v>
      </c>
      <c r="X34868">
        <v>34867</v>
      </c>
      <c r="Y34868">
        <v>190.07</v>
      </c>
    </row>
    <row r="34869" spans="1:25" x14ac:dyDescent="0.45">
      <c r="A34869">
        <v>34866</v>
      </c>
      <c r="B34869">
        <v>190.07</v>
      </c>
      <c r="C34869">
        <f t="shared" si="1216"/>
        <v>186.67482938863753</v>
      </c>
      <c r="D34869">
        <f t="shared" si="1217"/>
        <v>11.527183480259337</v>
      </c>
      <c r="X34869">
        <v>34868</v>
      </c>
      <c r="Y34869">
        <v>190.07</v>
      </c>
    </row>
    <row r="34870" spans="1:25" x14ac:dyDescent="0.45">
      <c r="A34870">
        <v>34867</v>
      </c>
      <c r="B34870">
        <v>190.07</v>
      </c>
      <c r="C34870">
        <f t="shared" si="1216"/>
        <v>186.67600763878045</v>
      </c>
      <c r="D34870">
        <f t="shared" si="1217"/>
        <v>11.519184148016627</v>
      </c>
      <c r="X34870">
        <v>34869</v>
      </c>
      <c r="Y34870">
        <v>190.07</v>
      </c>
    </row>
    <row r="34871" spans="1:25" x14ac:dyDescent="0.45">
      <c r="A34871">
        <v>34868</v>
      </c>
      <c r="B34871">
        <v>190.07</v>
      </c>
      <c r="C34871">
        <f t="shared" si="1216"/>
        <v>186.67718587145748</v>
      </c>
      <c r="D34871">
        <f t="shared" si="1217"/>
        <v>11.51118771083768</v>
      </c>
      <c r="X34871">
        <v>34870</v>
      </c>
      <c r="Y34871">
        <v>190.07</v>
      </c>
    </row>
    <row r="34872" spans="1:25" x14ac:dyDescent="0.45">
      <c r="A34872">
        <v>34869</v>
      </c>
      <c r="B34872">
        <v>190.07</v>
      </c>
      <c r="C34872">
        <f t="shared" si="1216"/>
        <v>186.67836408666892</v>
      </c>
      <c r="D34872">
        <f t="shared" si="1217"/>
        <v>11.503194168597096</v>
      </c>
      <c r="X34872">
        <v>34871</v>
      </c>
      <c r="Y34872">
        <v>190.07</v>
      </c>
    </row>
    <row r="34873" spans="1:25" x14ac:dyDescent="0.45">
      <c r="A34873">
        <v>34870</v>
      </c>
      <c r="B34873">
        <v>190.07</v>
      </c>
      <c r="C34873">
        <f t="shared" si="1216"/>
        <v>186.67954228441496</v>
      </c>
      <c r="D34873">
        <f t="shared" si="1217"/>
        <v>11.495203521170053</v>
      </c>
      <c r="X34873">
        <v>34872</v>
      </c>
      <c r="Y34873">
        <v>190.07</v>
      </c>
    </row>
    <row r="34874" spans="1:25" x14ac:dyDescent="0.45">
      <c r="A34874">
        <v>34871</v>
      </c>
      <c r="B34874">
        <v>190.07</v>
      </c>
      <c r="C34874">
        <f t="shared" si="1216"/>
        <v>186.68072046469592</v>
      </c>
      <c r="D34874">
        <f t="shared" si="1217"/>
        <v>11.487215768430971</v>
      </c>
      <c r="X34874">
        <v>34873</v>
      </c>
      <c r="Y34874">
        <v>190.07</v>
      </c>
    </row>
    <row r="34875" spans="1:25" x14ac:dyDescent="0.45">
      <c r="A34875">
        <v>34872</v>
      </c>
      <c r="B34875">
        <v>190.07</v>
      </c>
      <c r="C34875">
        <f t="shared" si="1216"/>
        <v>186.68189862751206</v>
      </c>
      <c r="D34875">
        <f t="shared" si="1217"/>
        <v>11.47923091025465</v>
      </c>
      <c r="X34875">
        <v>34874</v>
      </c>
      <c r="Y34875">
        <v>190.07</v>
      </c>
    </row>
    <row r="34876" spans="1:25" x14ac:dyDescent="0.45">
      <c r="A34876">
        <v>34873</v>
      </c>
      <c r="B34876">
        <v>190.07</v>
      </c>
      <c r="C34876">
        <f t="shared" si="1216"/>
        <v>186.68307677286356</v>
      </c>
      <c r="D34876">
        <f t="shared" si="1217"/>
        <v>11.471248946516285</v>
      </c>
      <c r="X34876">
        <v>34875</v>
      </c>
      <c r="Y34876">
        <v>190.07</v>
      </c>
    </row>
    <row r="34877" spans="1:25" x14ac:dyDescent="0.45">
      <c r="A34877">
        <v>34874</v>
      </c>
      <c r="B34877">
        <v>190.07</v>
      </c>
      <c r="C34877">
        <f t="shared" si="1216"/>
        <v>186.68425490075077</v>
      </c>
      <c r="D34877">
        <f t="shared" si="1217"/>
        <v>11.463269877090113</v>
      </c>
      <c r="X34877">
        <v>34876</v>
      </c>
      <c r="Y34877">
        <v>190.07</v>
      </c>
    </row>
    <row r="34878" spans="1:25" x14ac:dyDescent="0.45">
      <c r="A34878">
        <v>34875</v>
      </c>
      <c r="B34878">
        <v>190.07</v>
      </c>
      <c r="C34878">
        <f t="shared" si="1216"/>
        <v>186.6854330111739</v>
      </c>
      <c r="D34878">
        <f t="shared" si="1217"/>
        <v>11.455293701851335</v>
      </c>
      <c r="X34878">
        <v>34877</v>
      </c>
      <c r="Y34878">
        <v>190.07</v>
      </c>
    </row>
    <row r="34879" spans="1:25" x14ac:dyDescent="0.45">
      <c r="A34879">
        <v>34876</v>
      </c>
      <c r="B34879">
        <v>190.07</v>
      </c>
      <c r="C34879">
        <f t="shared" si="1216"/>
        <v>186.68661110413325</v>
      </c>
      <c r="D34879">
        <f t="shared" si="1217"/>
        <v>11.447320420674387</v>
      </c>
      <c r="X34879">
        <v>34878</v>
      </c>
      <c r="Y34879">
        <v>190.07</v>
      </c>
    </row>
    <row r="34880" spans="1:25" x14ac:dyDescent="0.45">
      <c r="A34880">
        <v>34877</v>
      </c>
      <c r="B34880">
        <v>190.07</v>
      </c>
      <c r="C34880">
        <f t="shared" si="1216"/>
        <v>186.68778917962902</v>
      </c>
      <c r="D34880">
        <f t="shared" si="1217"/>
        <v>11.439350033434481</v>
      </c>
      <c r="X34880">
        <v>34879</v>
      </c>
      <c r="Y34880">
        <v>190.07</v>
      </c>
    </row>
    <row r="34881" spans="1:25" x14ac:dyDescent="0.45">
      <c r="A34881">
        <v>34878</v>
      </c>
      <c r="B34881">
        <v>190.07</v>
      </c>
      <c r="C34881">
        <f t="shared" si="1216"/>
        <v>186.6889672376615</v>
      </c>
      <c r="D34881">
        <f t="shared" si="1217"/>
        <v>11.431382540006254</v>
      </c>
      <c r="X34881">
        <v>34880</v>
      </c>
      <c r="Y34881">
        <v>190.07</v>
      </c>
    </row>
    <row r="34882" spans="1:25" x14ac:dyDescent="0.45">
      <c r="A34882">
        <v>34879</v>
      </c>
      <c r="B34882">
        <v>190.07</v>
      </c>
      <c r="C34882">
        <f t="shared" si="1216"/>
        <v>186.69014527823094</v>
      </c>
      <c r="D34882">
        <f t="shared" si="1217"/>
        <v>11.423417940264541</v>
      </c>
      <c r="X34882">
        <v>34881</v>
      </c>
      <c r="Y34882">
        <v>190.07</v>
      </c>
    </row>
    <row r="34883" spans="1:25" x14ac:dyDescent="0.45">
      <c r="A34883">
        <v>34880</v>
      </c>
      <c r="B34883">
        <v>190.07</v>
      </c>
      <c r="C34883">
        <f t="shared" si="1216"/>
        <v>186.69132330133766</v>
      </c>
      <c r="D34883">
        <f t="shared" si="1217"/>
        <v>11.415456234083795</v>
      </c>
      <c r="X34883">
        <v>34882</v>
      </c>
      <c r="Y34883">
        <v>190.07</v>
      </c>
    </row>
    <row r="34884" spans="1:25" x14ac:dyDescent="0.45">
      <c r="A34884">
        <v>34881</v>
      </c>
      <c r="B34884">
        <v>190.07</v>
      </c>
      <c r="C34884">
        <f t="shared" ref="C34884:C34947" si="1218">$H$4 - $I$4*EXP(-A34884/$J$4)</f>
        <v>186.6925013069818</v>
      </c>
      <c r="D34884">
        <f t="shared" ref="D34884:D34947" si="1219">(B34884-C34884)^2</f>
        <v>11.407497421339627</v>
      </c>
      <c r="X34884">
        <v>34883</v>
      </c>
      <c r="Y34884">
        <v>190.07</v>
      </c>
    </row>
    <row r="34885" spans="1:25" x14ac:dyDescent="0.45">
      <c r="A34885">
        <v>34882</v>
      </c>
      <c r="B34885">
        <v>190.07</v>
      </c>
      <c r="C34885">
        <f t="shared" si="1218"/>
        <v>186.69367929516375</v>
      </c>
      <c r="D34885">
        <f t="shared" si="1219"/>
        <v>11.399541501905926</v>
      </c>
      <c r="X34885">
        <v>34884</v>
      </c>
      <c r="Y34885">
        <v>190.07</v>
      </c>
    </row>
    <row r="34886" spans="1:25" x14ac:dyDescent="0.45">
      <c r="A34886">
        <v>34883</v>
      </c>
      <c r="B34886">
        <v>190.07</v>
      </c>
      <c r="C34886">
        <f t="shared" si="1218"/>
        <v>186.69485726588363</v>
      </c>
      <c r="D34886">
        <f t="shared" si="1219"/>
        <v>11.3915884756585</v>
      </c>
      <c r="X34886">
        <v>34885</v>
      </c>
      <c r="Y34886">
        <v>190.07</v>
      </c>
    </row>
    <row r="34887" spans="1:25" x14ac:dyDescent="0.45">
      <c r="A34887">
        <v>34884</v>
      </c>
      <c r="B34887">
        <v>190.07</v>
      </c>
      <c r="C34887">
        <f t="shared" si="1218"/>
        <v>186.69603521914183</v>
      </c>
      <c r="D34887">
        <f t="shared" si="1219"/>
        <v>11.383638342471247</v>
      </c>
      <c r="X34887">
        <v>34886</v>
      </c>
      <c r="Y34887">
        <v>190.07</v>
      </c>
    </row>
    <row r="34888" spans="1:25" x14ac:dyDescent="0.45">
      <c r="A34888">
        <v>34885</v>
      </c>
      <c r="B34888">
        <v>190.07</v>
      </c>
      <c r="C34888">
        <f t="shared" si="1218"/>
        <v>186.69721315493854</v>
      </c>
      <c r="D34888">
        <f t="shared" si="1219"/>
        <v>11.375691102219603</v>
      </c>
      <c r="X34888">
        <v>34887</v>
      </c>
      <c r="Y34888">
        <v>190.07</v>
      </c>
    </row>
    <row r="34889" spans="1:25" x14ac:dyDescent="0.45">
      <c r="A34889">
        <v>34886</v>
      </c>
      <c r="B34889">
        <v>190.07</v>
      </c>
      <c r="C34889">
        <f t="shared" si="1218"/>
        <v>186.69839107327402</v>
      </c>
      <c r="D34889">
        <f t="shared" si="1219"/>
        <v>11.36774675477824</v>
      </c>
      <c r="X34889">
        <v>34888</v>
      </c>
      <c r="Y34889">
        <v>190.07</v>
      </c>
    </row>
    <row r="34890" spans="1:25" x14ac:dyDescent="0.45">
      <c r="A34890">
        <v>34887</v>
      </c>
      <c r="B34890">
        <v>190.07</v>
      </c>
      <c r="C34890">
        <f t="shared" si="1218"/>
        <v>186.69956897414855</v>
      </c>
      <c r="D34890">
        <f t="shared" si="1219"/>
        <v>11.359805300022026</v>
      </c>
      <c r="X34890">
        <v>34889</v>
      </c>
      <c r="Y34890">
        <v>190.07</v>
      </c>
    </row>
    <row r="34891" spans="1:25" x14ac:dyDescent="0.45">
      <c r="A34891">
        <v>34888</v>
      </c>
      <c r="B34891">
        <v>190.07</v>
      </c>
      <c r="C34891">
        <f t="shared" si="1218"/>
        <v>186.70074685756236</v>
      </c>
      <c r="D34891">
        <f t="shared" si="1219"/>
        <v>11.351866737825834</v>
      </c>
      <c r="X34891">
        <v>34890</v>
      </c>
      <c r="Y34891">
        <v>190.07</v>
      </c>
    </row>
    <row r="34892" spans="1:25" x14ac:dyDescent="0.45">
      <c r="A34892">
        <v>34889</v>
      </c>
      <c r="B34892">
        <v>190.07</v>
      </c>
      <c r="C34892">
        <f t="shared" si="1218"/>
        <v>186.70192472351579</v>
      </c>
      <c r="D34892">
        <f t="shared" si="1219"/>
        <v>11.343931068064157</v>
      </c>
      <c r="X34892">
        <v>34891</v>
      </c>
      <c r="Y34892">
        <v>190.07</v>
      </c>
    </row>
    <row r="34893" spans="1:25" x14ac:dyDescent="0.45">
      <c r="A34893">
        <v>34890</v>
      </c>
      <c r="B34893">
        <v>190.07</v>
      </c>
      <c r="C34893">
        <f t="shared" si="1218"/>
        <v>186.70310257200896</v>
      </c>
      <c r="D34893">
        <f t="shared" si="1219"/>
        <v>11.335998290612643</v>
      </c>
      <c r="X34893">
        <v>34892</v>
      </c>
      <c r="Y34893">
        <v>190.07</v>
      </c>
    </row>
    <row r="34894" spans="1:25" x14ac:dyDescent="0.45">
      <c r="A34894">
        <v>34891</v>
      </c>
      <c r="B34894">
        <v>190.07</v>
      </c>
      <c r="C34894">
        <f t="shared" si="1218"/>
        <v>186.70428040304222</v>
      </c>
      <c r="D34894">
        <f t="shared" si="1219"/>
        <v>11.328068405345602</v>
      </c>
      <c r="X34894">
        <v>34893</v>
      </c>
      <c r="Y34894">
        <v>190.07</v>
      </c>
    </row>
    <row r="34895" spans="1:25" x14ac:dyDescent="0.45">
      <c r="A34895">
        <v>34892</v>
      </c>
      <c r="B34895">
        <v>190.07</v>
      </c>
      <c r="C34895">
        <f t="shared" si="1218"/>
        <v>186.70545821661585</v>
      </c>
      <c r="D34895">
        <f t="shared" si="1219"/>
        <v>11.320141412137733</v>
      </c>
      <c r="X34895">
        <v>34894</v>
      </c>
      <c r="Y34895">
        <v>190.07</v>
      </c>
    </row>
    <row r="34896" spans="1:25" x14ac:dyDescent="0.45">
      <c r="A34896">
        <v>34893</v>
      </c>
      <c r="B34896">
        <v>190.07</v>
      </c>
      <c r="C34896">
        <f t="shared" si="1218"/>
        <v>186.70663601273003</v>
      </c>
      <c r="D34896">
        <f t="shared" si="1219"/>
        <v>11.312217310864506</v>
      </c>
      <c r="X34896">
        <v>34895</v>
      </c>
      <c r="Y34896">
        <v>190.07</v>
      </c>
    </row>
    <row r="34897" spans="1:25" x14ac:dyDescent="0.45">
      <c r="A34897">
        <v>34894</v>
      </c>
      <c r="B34897">
        <v>190.07</v>
      </c>
      <c r="C34897">
        <f t="shared" si="1218"/>
        <v>186.70781379138509</v>
      </c>
      <c r="D34897">
        <f t="shared" si="1219"/>
        <v>11.304296101400242</v>
      </c>
      <c r="X34897">
        <v>34896</v>
      </c>
      <c r="Y34897">
        <v>190.07</v>
      </c>
    </row>
    <row r="34898" spans="1:25" x14ac:dyDescent="0.45">
      <c r="A34898">
        <v>34895</v>
      </c>
      <c r="B34898">
        <v>190.07</v>
      </c>
      <c r="C34898">
        <f t="shared" si="1218"/>
        <v>186.70899155258124</v>
      </c>
      <c r="D34898">
        <f t="shared" si="1219"/>
        <v>11.296377783620226</v>
      </c>
      <c r="X34898">
        <v>34897</v>
      </c>
      <c r="Y34898">
        <v>190.07</v>
      </c>
    </row>
    <row r="34899" spans="1:25" x14ac:dyDescent="0.45">
      <c r="A34899">
        <v>34896</v>
      </c>
      <c r="B34899">
        <v>190.07</v>
      </c>
      <c r="C34899">
        <f t="shared" si="1218"/>
        <v>186.71016929631878</v>
      </c>
      <c r="D34899">
        <f t="shared" si="1219"/>
        <v>11.288462357398986</v>
      </c>
      <c r="X34899">
        <v>34898</v>
      </c>
      <c r="Y34899">
        <v>190.07</v>
      </c>
    </row>
    <row r="34900" spans="1:25" x14ac:dyDescent="0.45">
      <c r="A34900">
        <v>34897</v>
      </c>
      <c r="B34900">
        <v>190.07</v>
      </c>
      <c r="C34900">
        <f t="shared" si="1218"/>
        <v>186.71134702259792</v>
      </c>
      <c r="D34900">
        <f t="shared" si="1219"/>
        <v>11.280549822611812</v>
      </c>
      <c r="X34900">
        <v>34899</v>
      </c>
      <c r="Y34900">
        <v>190.07</v>
      </c>
    </row>
    <row r="34901" spans="1:25" x14ac:dyDescent="0.45">
      <c r="A34901">
        <v>34898</v>
      </c>
      <c r="B34901">
        <v>190.07</v>
      </c>
      <c r="C34901">
        <f t="shared" si="1218"/>
        <v>186.71252473141897</v>
      </c>
      <c r="D34901">
        <f t="shared" si="1219"/>
        <v>11.272640179133237</v>
      </c>
      <c r="X34901">
        <v>34900</v>
      </c>
      <c r="Y34901">
        <v>190.07</v>
      </c>
    </row>
    <row r="34902" spans="1:25" x14ac:dyDescent="0.45">
      <c r="A34902">
        <v>34899</v>
      </c>
      <c r="B34902">
        <v>190.07</v>
      </c>
      <c r="C34902">
        <f t="shared" si="1218"/>
        <v>186.71370242278215</v>
      </c>
      <c r="D34902">
        <f t="shared" si="1219"/>
        <v>11.264733426838374</v>
      </c>
      <c r="X34902">
        <v>34901</v>
      </c>
      <c r="Y34902">
        <v>190.07</v>
      </c>
    </row>
    <row r="34903" spans="1:25" x14ac:dyDescent="0.45">
      <c r="A34903">
        <v>34900</v>
      </c>
      <c r="B34903">
        <v>190.07</v>
      </c>
      <c r="C34903">
        <f t="shared" si="1218"/>
        <v>186.71488009668775</v>
      </c>
      <c r="D34903">
        <f t="shared" si="1219"/>
        <v>11.256829565601954</v>
      </c>
      <c r="X34903">
        <v>34902</v>
      </c>
      <c r="Y34903">
        <v>190.07</v>
      </c>
    </row>
    <row r="34904" spans="1:25" x14ac:dyDescent="0.45">
      <c r="A34904">
        <v>34901</v>
      </c>
      <c r="B34904">
        <v>190.07</v>
      </c>
      <c r="C34904">
        <f t="shared" si="1218"/>
        <v>186.716057753136</v>
      </c>
      <c r="D34904">
        <f t="shared" si="1219"/>
        <v>11.248928595299097</v>
      </c>
      <c r="X34904">
        <v>34903</v>
      </c>
      <c r="Y34904">
        <v>190.07</v>
      </c>
    </row>
    <row r="34905" spans="1:25" x14ac:dyDescent="0.45">
      <c r="A34905">
        <v>34902</v>
      </c>
      <c r="B34905">
        <v>190.07</v>
      </c>
      <c r="C34905">
        <f t="shared" si="1218"/>
        <v>186.71723539212718</v>
      </c>
      <c r="D34905">
        <f t="shared" si="1219"/>
        <v>11.241030515804544</v>
      </c>
      <c r="X34905">
        <v>34904</v>
      </c>
      <c r="Y34905">
        <v>190.07</v>
      </c>
    </row>
    <row r="34906" spans="1:25" x14ac:dyDescent="0.45">
      <c r="A34906">
        <v>34903</v>
      </c>
      <c r="B34906">
        <v>190.07</v>
      </c>
      <c r="C34906">
        <f t="shared" si="1218"/>
        <v>186.71841301366152</v>
      </c>
      <c r="D34906">
        <f t="shared" si="1219"/>
        <v>11.233135326993422</v>
      </c>
      <c r="X34906">
        <v>34905</v>
      </c>
      <c r="Y34906">
        <v>190.07</v>
      </c>
    </row>
    <row r="34907" spans="1:25" x14ac:dyDescent="0.45">
      <c r="A34907">
        <v>34904</v>
      </c>
      <c r="B34907">
        <v>190.07</v>
      </c>
      <c r="C34907">
        <f t="shared" si="1218"/>
        <v>186.7195906177393</v>
      </c>
      <c r="D34907">
        <f t="shared" si="1219"/>
        <v>11.225243028740481</v>
      </c>
      <c r="X34907">
        <v>34906</v>
      </c>
      <c r="Y34907">
        <v>190.07</v>
      </c>
    </row>
    <row r="34908" spans="1:25" x14ac:dyDescent="0.45">
      <c r="A34908">
        <v>34905</v>
      </c>
      <c r="B34908">
        <v>190.07</v>
      </c>
      <c r="C34908">
        <f t="shared" si="1218"/>
        <v>186.72076820436081</v>
      </c>
      <c r="D34908">
        <f t="shared" si="1219"/>
        <v>11.217353620920475</v>
      </c>
      <c r="X34908">
        <v>34907</v>
      </c>
      <c r="Y34908">
        <v>190.07</v>
      </c>
    </row>
    <row r="34909" spans="1:25" x14ac:dyDescent="0.45">
      <c r="A34909">
        <v>34906</v>
      </c>
      <c r="B34909">
        <v>190.07</v>
      </c>
      <c r="C34909">
        <f t="shared" si="1218"/>
        <v>186.72194577352627</v>
      </c>
      <c r="D34909">
        <f t="shared" si="1219"/>
        <v>11.209467103408546</v>
      </c>
      <c r="X34909">
        <v>34908</v>
      </c>
      <c r="Y34909">
        <v>190.07</v>
      </c>
    </row>
    <row r="34910" spans="1:25" x14ac:dyDescent="0.45">
      <c r="A34910">
        <v>34907</v>
      </c>
      <c r="B34910">
        <v>190.07</v>
      </c>
      <c r="C34910">
        <f t="shared" si="1218"/>
        <v>186.72312332523592</v>
      </c>
      <c r="D34910">
        <f t="shared" si="1219"/>
        <v>11.201583476079836</v>
      </c>
      <c r="X34910">
        <v>34909</v>
      </c>
      <c r="Y34910">
        <v>190.07</v>
      </c>
    </row>
    <row r="34911" spans="1:25" x14ac:dyDescent="0.45">
      <c r="A34911">
        <v>34908</v>
      </c>
      <c r="B34911">
        <v>190.07</v>
      </c>
      <c r="C34911">
        <f t="shared" si="1218"/>
        <v>186.72430085949006</v>
      </c>
      <c r="D34911">
        <f t="shared" si="1219"/>
        <v>11.193702738808923</v>
      </c>
      <c r="X34911">
        <v>34910</v>
      </c>
      <c r="Y34911">
        <v>190.07</v>
      </c>
    </row>
    <row r="34912" spans="1:25" x14ac:dyDescent="0.45">
      <c r="A34912">
        <v>34909</v>
      </c>
      <c r="B34912">
        <v>190.07</v>
      </c>
      <c r="C34912">
        <f t="shared" si="1218"/>
        <v>186.72547837628895</v>
      </c>
      <c r="D34912">
        <f t="shared" si="1219"/>
        <v>11.185824891470769</v>
      </c>
      <c r="X34912">
        <v>34911</v>
      </c>
      <c r="Y34912">
        <v>190.07</v>
      </c>
    </row>
    <row r="34913" spans="1:25" x14ac:dyDescent="0.45">
      <c r="A34913">
        <v>34910</v>
      </c>
      <c r="B34913">
        <v>190.07</v>
      </c>
      <c r="C34913">
        <f t="shared" si="1218"/>
        <v>186.72665587563279</v>
      </c>
      <c r="D34913">
        <f t="shared" si="1219"/>
        <v>11.177949933940722</v>
      </c>
      <c r="X34913">
        <v>34912</v>
      </c>
      <c r="Y34913">
        <v>190.07</v>
      </c>
    </row>
    <row r="34914" spans="1:25" x14ac:dyDescent="0.45">
      <c r="A34914">
        <v>34911</v>
      </c>
      <c r="B34914">
        <v>190.07</v>
      </c>
      <c r="C34914">
        <f t="shared" si="1218"/>
        <v>186.72783335752189</v>
      </c>
      <c r="D34914">
        <f t="shared" si="1219"/>
        <v>11.17007786609337</v>
      </c>
      <c r="X34914">
        <v>34913</v>
      </c>
      <c r="Y34914">
        <v>190.07</v>
      </c>
    </row>
    <row r="34915" spans="1:25" x14ac:dyDescent="0.45">
      <c r="A34915">
        <v>34912</v>
      </c>
      <c r="B34915">
        <v>190.07</v>
      </c>
      <c r="C34915">
        <f t="shared" si="1218"/>
        <v>186.72901082195654</v>
      </c>
      <c r="D34915">
        <f t="shared" si="1219"/>
        <v>11.162208687803499</v>
      </c>
      <c r="X34915">
        <v>34914</v>
      </c>
      <c r="Y34915">
        <v>190.07</v>
      </c>
    </row>
    <row r="34916" spans="1:25" x14ac:dyDescent="0.45">
      <c r="A34916">
        <v>34913</v>
      </c>
      <c r="B34916">
        <v>190.07</v>
      </c>
      <c r="C34916">
        <f t="shared" si="1218"/>
        <v>186.7301882689369</v>
      </c>
      <c r="D34916">
        <f t="shared" si="1219"/>
        <v>11.154342398946659</v>
      </c>
      <c r="X34916">
        <v>34915</v>
      </c>
      <c r="Y34916">
        <v>190.07</v>
      </c>
    </row>
    <row r="34917" spans="1:25" x14ac:dyDescent="0.45">
      <c r="A34917">
        <v>34914</v>
      </c>
      <c r="B34917">
        <v>190.07</v>
      </c>
      <c r="C34917">
        <f t="shared" si="1218"/>
        <v>186.73136569846332</v>
      </c>
      <c r="D34917">
        <f t="shared" si="1219"/>
        <v>11.146478999397262</v>
      </c>
      <c r="X34917">
        <v>34916</v>
      </c>
      <c r="Y34917">
        <v>190.07</v>
      </c>
    </row>
    <row r="34918" spans="1:25" x14ac:dyDescent="0.45">
      <c r="A34918">
        <v>34915</v>
      </c>
      <c r="B34918">
        <v>190.07</v>
      </c>
      <c r="C34918">
        <f t="shared" si="1218"/>
        <v>186.73254311053603</v>
      </c>
      <c r="D34918">
        <f t="shared" si="1219"/>
        <v>11.138618489030485</v>
      </c>
      <c r="X34918">
        <v>34917</v>
      </c>
      <c r="Y34918">
        <v>190.07</v>
      </c>
    </row>
    <row r="34919" spans="1:25" x14ac:dyDescent="0.45">
      <c r="A34919">
        <v>34916</v>
      </c>
      <c r="B34919">
        <v>190.07</v>
      </c>
      <c r="C34919">
        <f t="shared" si="1218"/>
        <v>186.7337205051553</v>
      </c>
      <c r="D34919">
        <f t="shared" si="1219"/>
        <v>11.130760867721133</v>
      </c>
      <c r="X34919">
        <v>34918</v>
      </c>
      <c r="Y34919">
        <v>190.07</v>
      </c>
    </row>
    <row r="34920" spans="1:25" x14ac:dyDescent="0.45">
      <c r="A34920">
        <v>34917</v>
      </c>
      <c r="B34920">
        <v>190.07</v>
      </c>
      <c r="C34920">
        <f t="shared" si="1218"/>
        <v>186.73489788232132</v>
      </c>
      <c r="D34920">
        <f t="shared" si="1219"/>
        <v>11.122906135344769</v>
      </c>
      <c r="X34920">
        <v>34919</v>
      </c>
      <c r="Y34920">
        <v>190.07</v>
      </c>
    </row>
    <row r="34921" spans="1:25" x14ac:dyDescent="0.45">
      <c r="A34921">
        <v>34918</v>
      </c>
      <c r="B34921">
        <v>190.07</v>
      </c>
      <c r="C34921">
        <f t="shared" si="1218"/>
        <v>186.73607524203445</v>
      </c>
      <c r="D34921">
        <f t="shared" si="1219"/>
        <v>11.115054291775635</v>
      </c>
      <c r="X34921">
        <v>34920</v>
      </c>
      <c r="Y34921">
        <v>190.07</v>
      </c>
    </row>
    <row r="34922" spans="1:25" x14ac:dyDescent="0.45">
      <c r="A34922">
        <v>34919</v>
      </c>
      <c r="B34922">
        <v>190.07</v>
      </c>
      <c r="C34922">
        <f t="shared" si="1218"/>
        <v>186.73725258429488</v>
      </c>
      <c r="D34922">
        <f t="shared" si="1219"/>
        <v>11.107205336889118</v>
      </c>
      <c r="X34922">
        <v>34921</v>
      </c>
      <c r="Y34922">
        <v>190.07</v>
      </c>
    </row>
    <row r="34923" spans="1:25" x14ac:dyDescent="0.45">
      <c r="A34923">
        <v>34920</v>
      </c>
      <c r="B34923">
        <v>190.07</v>
      </c>
      <c r="C34923">
        <f t="shared" si="1218"/>
        <v>186.73842990910288</v>
      </c>
      <c r="D34923">
        <f t="shared" si="1219"/>
        <v>11.099359270560223</v>
      </c>
      <c r="X34923">
        <v>34922</v>
      </c>
      <c r="Y34923">
        <v>190.07</v>
      </c>
    </row>
    <row r="34924" spans="1:25" x14ac:dyDescent="0.45">
      <c r="A34924">
        <v>34921</v>
      </c>
      <c r="B34924">
        <v>190.07</v>
      </c>
      <c r="C34924">
        <f t="shared" si="1218"/>
        <v>186.73960721645875</v>
      </c>
      <c r="D34924">
        <f t="shared" si="1219"/>
        <v>11.091516092663584</v>
      </c>
      <c r="X34924">
        <v>34923</v>
      </c>
      <c r="Y34924">
        <v>190.07</v>
      </c>
    </row>
    <row r="34925" spans="1:25" x14ac:dyDescent="0.45">
      <c r="A34925">
        <v>34922</v>
      </c>
      <c r="B34925">
        <v>190.07</v>
      </c>
      <c r="C34925">
        <f t="shared" si="1218"/>
        <v>186.74078450636267</v>
      </c>
      <c r="D34925">
        <f t="shared" si="1219"/>
        <v>11.08367580307479</v>
      </c>
      <c r="X34925">
        <v>34924</v>
      </c>
      <c r="Y34925">
        <v>190.07</v>
      </c>
    </row>
    <row r="34926" spans="1:25" x14ac:dyDescent="0.45">
      <c r="A34926">
        <v>34923</v>
      </c>
      <c r="B34926">
        <v>190.07</v>
      </c>
      <c r="C34926">
        <f t="shared" si="1218"/>
        <v>186.74196177881498</v>
      </c>
      <c r="D34926">
        <f t="shared" si="1219"/>
        <v>11.075838401668292</v>
      </c>
      <c r="X34926">
        <v>34925</v>
      </c>
      <c r="Y34926">
        <v>190.07</v>
      </c>
    </row>
    <row r="34927" spans="1:25" x14ac:dyDescent="0.45">
      <c r="A34927">
        <v>34924</v>
      </c>
      <c r="B34927">
        <v>190.07</v>
      </c>
      <c r="C34927">
        <f t="shared" si="1218"/>
        <v>186.74313903381588</v>
      </c>
      <c r="D34927">
        <f t="shared" si="1219"/>
        <v>11.068003888319497</v>
      </c>
      <c r="X34927">
        <v>34926</v>
      </c>
      <c r="Y34927">
        <v>190.07</v>
      </c>
    </row>
    <row r="34928" spans="1:25" x14ac:dyDescent="0.45">
      <c r="A34928">
        <v>34925</v>
      </c>
      <c r="B34928">
        <v>190.07</v>
      </c>
      <c r="C34928">
        <f t="shared" si="1218"/>
        <v>186.74431627136568</v>
      </c>
      <c r="D34928">
        <f t="shared" si="1219"/>
        <v>11.060172262903054</v>
      </c>
      <c r="X34928">
        <v>34927</v>
      </c>
      <c r="Y34928">
        <v>190.07</v>
      </c>
    </row>
    <row r="34929" spans="1:25" x14ac:dyDescent="0.45">
      <c r="A34929">
        <v>34926</v>
      </c>
      <c r="B34929">
        <v>190.07</v>
      </c>
      <c r="C34929">
        <f t="shared" si="1218"/>
        <v>186.74549349146457</v>
      </c>
      <c r="D34929">
        <f t="shared" si="1219"/>
        <v>11.052343525294377</v>
      </c>
      <c r="X34929">
        <v>34928</v>
      </c>
      <c r="Y34929">
        <v>190.07</v>
      </c>
    </row>
    <row r="34930" spans="1:25" x14ac:dyDescent="0.45">
      <c r="A34930">
        <v>34927</v>
      </c>
      <c r="B34930">
        <v>190.07</v>
      </c>
      <c r="C34930">
        <f t="shared" si="1218"/>
        <v>186.74667069411288</v>
      </c>
      <c r="D34930">
        <f t="shared" si="1219"/>
        <v>11.044517675368127</v>
      </c>
      <c r="X34930">
        <v>34929</v>
      </c>
      <c r="Y34930">
        <v>190.07</v>
      </c>
    </row>
    <row r="34931" spans="1:25" x14ac:dyDescent="0.45">
      <c r="A34931">
        <v>34928</v>
      </c>
      <c r="B34931">
        <v>190.07</v>
      </c>
      <c r="C34931">
        <f t="shared" si="1218"/>
        <v>186.74784787931083</v>
      </c>
      <c r="D34931">
        <f t="shared" si="1219"/>
        <v>11.036694712999536</v>
      </c>
      <c r="X34931">
        <v>34930</v>
      </c>
      <c r="Y34931">
        <v>190.07</v>
      </c>
    </row>
    <row r="34932" spans="1:25" x14ac:dyDescent="0.45">
      <c r="A34932">
        <v>34929</v>
      </c>
      <c r="B34932">
        <v>190.07</v>
      </c>
      <c r="C34932">
        <f t="shared" si="1218"/>
        <v>186.74902504705869</v>
      </c>
      <c r="D34932">
        <f t="shared" si="1219"/>
        <v>11.028874638063462</v>
      </c>
      <c r="X34932">
        <v>34931</v>
      </c>
      <c r="Y34932">
        <v>190.07</v>
      </c>
    </row>
    <row r="34933" spans="1:25" x14ac:dyDescent="0.45">
      <c r="A34933">
        <v>34930</v>
      </c>
      <c r="B34933">
        <v>190.07</v>
      </c>
      <c r="C34933">
        <f t="shared" si="1218"/>
        <v>186.75020219735671</v>
      </c>
      <c r="D34933">
        <f t="shared" si="1219"/>
        <v>11.021057450435146</v>
      </c>
      <c r="X34933">
        <v>34932</v>
      </c>
      <c r="Y34933">
        <v>190.07</v>
      </c>
    </row>
    <row r="34934" spans="1:25" x14ac:dyDescent="0.45">
      <c r="A34934">
        <v>34931</v>
      </c>
      <c r="B34934">
        <v>190.07</v>
      </c>
      <c r="C34934">
        <f t="shared" si="1218"/>
        <v>186.75137933020517</v>
      </c>
      <c r="D34934">
        <f t="shared" si="1219"/>
        <v>11.013243149989453</v>
      </c>
      <c r="X34934">
        <v>34933</v>
      </c>
      <c r="Y34934">
        <v>190.07</v>
      </c>
    </row>
    <row r="34935" spans="1:25" x14ac:dyDescent="0.45">
      <c r="A34935">
        <v>34932</v>
      </c>
      <c r="B34935">
        <v>190.07</v>
      </c>
      <c r="C34935">
        <f t="shared" si="1218"/>
        <v>186.75255644560431</v>
      </c>
      <c r="D34935">
        <f t="shared" si="1219"/>
        <v>11.005431736601446</v>
      </c>
      <c r="X34935">
        <v>34934</v>
      </c>
      <c r="Y34935">
        <v>190.07</v>
      </c>
    </row>
    <row r="34936" spans="1:25" x14ac:dyDescent="0.45">
      <c r="A34936">
        <v>34933</v>
      </c>
      <c r="B34936">
        <v>190.07</v>
      </c>
      <c r="C34936">
        <f t="shared" si="1218"/>
        <v>186.7537335435544</v>
      </c>
      <c r="D34936">
        <f t="shared" si="1219"/>
        <v>10.997623210146187</v>
      </c>
      <c r="X34936">
        <v>34935</v>
      </c>
      <c r="Y34936">
        <v>190.07</v>
      </c>
    </row>
    <row r="34937" spans="1:25" x14ac:dyDescent="0.45">
      <c r="A34937">
        <v>34934</v>
      </c>
      <c r="B34937">
        <v>190.07</v>
      </c>
      <c r="C34937">
        <f t="shared" si="1218"/>
        <v>186.75491062405567</v>
      </c>
      <c r="D34937">
        <f t="shared" si="1219"/>
        <v>10.989817570498934</v>
      </c>
      <c r="X34937">
        <v>34936</v>
      </c>
      <c r="Y34937">
        <v>190.07</v>
      </c>
    </row>
    <row r="34938" spans="1:25" x14ac:dyDescent="0.45">
      <c r="A34938">
        <v>34935</v>
      </c>
      <c r="B34938">
        <v>190.07</v>
      </c>
      <c r="C34938">
        <f t="shared" si="1218"/>
        <v>186.75608768710839</v>
      </c>
      <c r="D34938">
        <f t="shared" si="1219"/>
        <v>10.982014817534571</v>
      </c>
      <c r="X34938">
        <v>34937</v>
      </c>
      <c r="Y34938">
        <v>190.07</v>
      </c>
    </row>
    <row r="34939" spans="1:25" x14ac:dyDescent="0.45">
      <c r="A34939">
        <v>34936</v>
      </c>
      <c r="B34939">
        <v>190.07</v>
      </c>
      <c r="C34939">
        <f t="shared" si="1218"/>
        <v>186.75726473271285</v>
      </c>
      <c r="D34939">
        <f t="shared" si="1219"/>
        <v>10.974214951127987</v>
      </c>
      <c r="X34939">
        <v>34938</v>
      </c>
      <c r="Y34939">
        <v>190.07</v>
      </c>
    </row>
    <row r="34940" spans="1:25" x14ac:dyDescent="0.45">
      <c r="A34940">
        <v>34937</v>
      </c>
      <c r="B34940">
        <v>190.07</v>
      </c>
      <c r="C34940">
        <f t="shared" si="1218"/>
        <v>186.75844176086929</v>
      </c>
      <c r="D34940">
        <f t="shared" si="1219"/>
        <v>10.966417971154451</v>
      </c>
      <c r="X34940">
        <v>34939</v>
      </c>
      <c r="Y34940">
        <v>190.07</v>
      </c>
    </row>
    <row r="34941" spans="1:25" x14ac:dyDescent="0.45">
      <c r="A34941">
        <v>34938</v>
      </c>
      <c r="B34941">
        <v>190.07</v>
      </c>
      <c r="C34941">
        <f t="shared" si="1218"/>
        <v>186.75961877157795</v>
      </c>
      <c r="D34941">
        <f t="shared" si="1219"/>
        <v>10.95862387748905</v>
      </c>
      <c r="X34941">
        <v>34940</v>
      </c>
      <c r="Y34941">
        <v>190.07</v>
      </c>
    </row>
    <row r="34942" spans="1:25" x14ac:dyDescent="0.45">
      <c r="A34942">
        <v>34939</v>
      </c>
      <c r="B34942">
        <v>190.07</v>
      </c>
      <c r="C34942">
        <f t="shared" si="1218"/>
        <v>186.76079576483909</v>
      </c>
      <c r="D34942">
        <f t="shared" si="1219"/>
        <v>10.950832670006871</v>
      </c>
      <c r="X34942">
        <v>34941</v>
      </c>
      <c r="Y34942">
        <v>190.07</v>
      </c>
    </row>
    <row r="34943" spans="1:25" x14ac:dyDescent="0.45">
      <c r="A34943">
        <v>34940</v>
      </c>
      <c r="B34943">
        <v>190.07</v>
      </c>
      <c r="C34943">
        <f t="shared" si="1218"/>
        <v>186.76197274065299</v>
      </c>
      <c r="D34943">
        <f t="shared" si="1219"/>
        <v>10.943044348582823</v>
      </c>
      <c r="X34943">
        <v>34942</v>
      </c>
      <c r="Y34943">
        <v>190.07</v>
      </c>
    </row>
    <row r="34944" spans="1:25" x14ac:dyDescent="0.45">
      <c r="A34944">
        <v>34941</v>
      </c>
      <c r="B34944">
        <v>190.07</v>
      </c>
      <c r="C34944">
        <f t="shared" si="1218"/>
        <v>186.76314969901995</v>
      </c>
      <c r="D34944">
        <f t="shared" si="1219"/>
        <v>10.935258913091815</v>
      </c>
      <c r="X34944">
        <v>34943</v>
      </c>
      <c r="Y34944">
        <v>190.07</v>
      </c>
    </row>
    <row r="34945" spans="1:25" x14ac:dyDescent="0.45">
      <c r="A34945">
        <v>34942</v>
      </c>
      <c r="B34945">
        <v>190.07</v>
      </c>
      <c r="C34945">
        <f t="shared" si="1218"/>
        <v>186.76432663994012</v>
      </c>
      <c r="D34945">
        <f t="shared" si="1219"/>
        <v>10.927476363409514</v>
      </c>
      <c r="X34945">
        <v>34944</v>
      </c>
      <c r="Y34945">
        <v>190.07</v>
      </c>
    </row>
    <row r="34946" spans="1:25" x14ac:dyDescent="0.45">
      <c r="A34946">
        <v>34943</v>
      </c>
      <c r="B34946">
        <v>190.07</v>
      </c>
      <c r="C34946">
        <f t="shared" si="1218"/>
        <v>186.76550356341386</v>
      </c>
      <c r="D34946">
        <f t="shared" si="1219"/>
        <v>10.919696699410462</v>
      </c>
      <c r="X34946">
        <v>34945</v>
      </c>
      <c r="Y34946">
        <v>190.07</v>
      </c>
    </row>
    <row r="34947" spans="1:25" x14ac:dyDescent="0.45">
      <c r="A34947">
        <v>34944</v>
      </c>
      <c r="B34947">
        <v>190.07</v>
      </c>
      <c r="C34947">
        <f t="shared" si="1218"/>
        <v>186.76668046944135</v>
      </c>
      <c r="D34947">
        <f t="shared" si="1219"/>
        <v>10.911919920970147</v>
      </c>
      <c r="X34947">
        <v>34946</v>
      </c>
      <c r="Y34947">
        <v>190.07</v>
      </c>
    </row>
    <row r="34948" spans="1:25" x14ac:dyDescent="0.45">
      <c r="A34948">
        <v>34945</v>
      </c>
      <c r="B34948">
        <v>190.07</v>
      </c>
      <c r="C34948">
        <f t="shared" ref="C34948:C35011" si="1220">$H$4 - $I$4*EXP(-A34948/$J$4)</f>
        <v>186.76785735802289</v>
      </c>
      <c r="D34948">
        <f t="shared" ref="D34948:D35011" si="1221">(B34948-C34948)^2</f>
        <v>10.904146027963495</v>
      </c>
      <c r="X34948">
        <v>34947</v>
      </c>
      <c r="Y34948">
        <v>190.07</v>
      </c>
    </row>
    <row r="34949" spans="1:25" x14ac:dyDescent="0.45">
      <c r="A34949">
        <v>34946</v>
      </c>
      <c r="B34949">
        <v>190.07</v>
      </c>
      <c r="C34949">
        <f t="shared" si="1220"/>
        <v>186.76903422915876</v>
      </c>
      <c r="D34949">
        <f t="shared" si="1221"/>
        <v>10.89637502026544</v>
      </c>
      <c r="X34949">
        <v>34948</v>
      </c>
      <c r="Y34949">
        <v>190.07</v>
      </c>
    </row>
    <row r="34950" spans="1:25" x14ac:dyDescent="0.45">
      <c r="A34950">
        <v>34947</v>
      </c>
      <c r="B34950">
        <v>190.07</v>
      </c>
      <c r="C34950">
        <f t="shared" si="1220"/>
        <v>186.77021108284919</v>
      </c>
      <c r="D34950">
        <f t="shared" si="1221"/>
        <v>10.888606897751291</v>
      </c>
      <c r="X34950">
        <v>34949</v>
      </c>
      <c r="Y34950">
        <v>190.07</v>
      </c>
    </row>
    <row r="34951" spans="1:25" x14ac:dyDescent="0.45">
      <c r="A34951">
        <v>34948</v>
      </c>
      <c r="B34951">
        <v>190.07</v>
      </c>
      <c r="C34951">
        <f t="shared" si="1220"/>
        <v>186.77138791909442</v>
      </c>
      <c r="D34951">
        <f t="shared" si="1221"/>
        <v>10.880841660296179</v>
      </c>
      <c r="X34951">
        <v>34950</v>
      </c>
      <c r="Y34951">
        <v>190.07</v>
      </c>
    </row>
    <row r="34952" spans="1:25" x14ac:dyDescent="0.45">
      <c r="A34952">
        <v>34949</v>
      </c>
      <c r="B34952">
        <v>190.07</v>
      </c>
      <c r="C34952">
        <f t="shared" si="1220"/>
        <v>186.77256473789475</v>
      </c>
      <c r="D34952">
        <f t="shared" si="1221"/>
        <v>10.873079307775045</v>
      </c>
      <c r="X34952">
        <v>34951</v>
      </c>
      <c r="Y34952">
        <v>190.07</v>
      </c>
    </row>
    <row r="34953" spans="1:25" x14ac:dyDescent="0.45">
      <c r="A34953">
        <v>34950</v>
      </c>
      <c r="B34953">
        <v>190.07</v>
      </c>
      <c r="C34953">
        <f t="shared" si="1220"/>
        <v>186.77374153925041</v>
      </c>
      <c r="D34953">
        <f t="shared" si="1221"/>
        <v>10.865319840063218</v>
      </c>
      <c r="X34953">
        <v>34952</v>
      </c>
      <c r="Y34953">
        <v>190.07</v>
      </c>
    </row>
    <row r="34954" spans="1:25" x14ac:dyDescent="0.45">
      <c r="A34954">
        <v>34951</v>
      </c>
      <c r="B34954">
        <v>190.07</v>
      </c>
      <c r="C34954">
        <f t="shared" si="1220"/>
        <v>186.77491832316164</v>
      </c>
      <c r="D34954">
        <f t="shared" si="1221"/>
        <v>10.857563257035835</v>
      </c>
      <c r="X34954">
        <v>34953</v>
      </c>
      <c r="Y34954">
        <v>190.07</v>
      </c>
    </row>
    <row r="34955" spans="1:25" x14ac:dyDescent="0.45">
      <c r="A34955">
        <v>34952</v>
      </c>
      <c r="B34955">
        <v>190.07</v>
      </c>
      <c r="C34955">
        <f t="shared" si="1220"/>
        <v>186.77609508962877</v>
      </c>
      <c r="D34955">
        <f t="shared" si="1221"/>
        <v>10.849809558567667</v>
      </c>
      <c r="X34955">
        <v>34954</v>
      </c>
      <c r="Y34955">
        <v>190.07</v>
      </c>
    </row>
    <row r="34956" spans="1:25" x14ac:dyDescent="0.45">
      <c r="A34956">
        <v>34953</v>
      </c>
      <c r="B34956">
        <v>190.07</v>
      </c>
      <c r="C34956">
        <f t="shared" si="1220"/>
        <v>186.77727183865198</v>
      </c>
      <c r="D34956">
        <f t="shared" si="1221"/>
        <v>10.84205874453424</v>
      </c>
      <c r="X34956">
        <v>34955</v>
      </c>
      <c r="Y34956">
        <v>190.07</v>
      </c>
    </row>
    <row r="34957" spans="1:25" x14ac:dyDescent="0.45">
      <c r="A34957">
        <v>34954</v>
      </c>
      <c r="B34957">
        <v>190.07</v>
      </c>
      <c r="C34957">
        <f t="shared" si="1220"/>
        <v>186.7784485702316</v>
      </c>
      <c r="D34957">
        <f t="shared" si="1221"/>
        <v>10.834310814810332</v>
      </c>
      <c r="X34957">
        <v>34956</v>
      </c>
      <c r="Y34957">
        <v>190.07</v>
      </c>
    </row>
    <row r="34958" spans="1:25" x14ac:dyDescent="0.45">
      <c r="A34958">
        <v>34955</v>
      </c>
      <c r="B34958">
        <v>190.07</v>
      </c>
      <c r="C34958">
        <f t="shared" si="1220"/>
        <v>186.77962528436782</v>
      </c>
      <c r="D34958">
        <f t="shared" si="1221"/>
        <v>10.826565769271474</v>
      </c>
      <c r="X34958">
        <v>34957</v>
      </c>
      <c r="Y34958">
        <v>190.07</v>
      </c>
    </row>
    <row r="34959" spans="1:25" x14ac:dyDescent="0.45">
      <c r="A34959">
        <v>34956</v>
      </c>
      <c r="B34959">
        <v>190.07</v>
      </c>
      <c r="C34959">
        <f t="shared" si="1220"/>
        <v>186.78080198106093</v>
      </c>
      <c r="D34959">
        <f t="shared" si="1221"/>
        <v>10.818823607792643</v>
      </c>
      <c r="X34959">
        <v>34958</v>
      </c>
      <c r="Y34959">
        <v>190.07</v>
      </c>
    </row>
    <row r="34960" spans="1:25" x14ac:dyDescent="0.45">
      <c r="A34960">
        <v>34957</v>
      </c>
      <c r="B34960">
        <v>190.07</v>
      </c>
      <c r="C34960">
        <f t="shared" si="1220"/>
        <v>186.78197866031121</v>
      </c>
      <c r="D34960">
        <f t="shared" si="1221"/>
        <v>10.811084330248816</v>
      </c>
      <c r="X34960">
        <v>34959</v>
      </c>
      <c r="Y34960">
        <v>190.07</v>
      </c>
    </row>
    <row r="34961" spans="1:25" x14ac:dyDescent="0.45">
      <c r="A34961">
        <v>34958</v>
      </c>
      <c r="B34961">
        <v>190.07</v>
      </c>
      <c r="C34961">
        <f t="shared" si="1220"/>
        <v>186.78315532211889</v>
      </c>
      <c r="D34961">
        <f t="shared" si="1221"/>
        <v>10.803347936515353</v>
      </c>
      <c r="X34961">
        <v>34960</v>
      </c>
      <c r="Y34961">
        <v>190.07</v>
      </c>
    </row>
    <row r="34962" spans="1:25" x14ac:dyDescent="0.45">
      <c r="A34962">
        <v>34959</v>
      </c>
      <c r="B34962">
        <v>190.07</v>
      </c>
      <c r="C34962">
        <f t="shared" si="1220"/>
        <v>186.78433196648422</v>
      </c>
      <c r="D34962">
        <f t="shared" si="1221"/>
        <v>10.795614426467427</v>
      </c>
      <c r="X34962">
        <v>34961</v>
      </c>
      <c r="Y34962">
        <v>190.07</v>
      </c>
    </row>
    <row r="34963" spans="1:25" x14ac:dyDescent="0.45">
      <c r="A34963">
        <v>34960</v>
      </c>
      <c r="B34963">
        <v>190.07</v>
      </c>
      <c r="C34963">
        <f t="shared" si="1220"/>
        <v>186.78550859340749</v>
      </c>
      <c r="D34963">
        <f t="shared" si="1221"/>
        <v>10.787883799980033</v>
      </c>
      <c r="X34963">
        <v>34962</v>
      </c>
      <c r="Y34963">
        <v>190.07</v>
      </c>
    </row>
    <row r="34964" spans="1:25" x14ac:dyDescent="0.45">
      <c r="A34964">
        <v>34961</v>
      </c>
      <c r="B34964">
        <v>190.07</v>
      </c>
      <c r="C34964">
        <f t="shared" si="1220"/>
        <v>186.78668520288892</v>
      </c>
      <c r="D34964">
        <f t="shared" si="1221"/>
        <v>10.780156056928538</v>
      </c>
      <c r="X34964">
        <v>34963</v>
      </c>
      <c r="Y34964">
        <v>190.07</v>
      </c>
    </row>
    <row r="34965" spans="1:25" x14ac:dyDescent="0.45">
      <c r="A34965">
        <v>34962</v>
      </c>
      <c r="B34965">
        <v>190.07</v>
      </c>
      <c r="C34965">
        <f t="shared" si="1220"/>
        <v>186.7878617949288</v>
      </c>
      <c r="D34965">
        <f t="shared" si="1221"/>
        <v>10.772431197187945</v>
      </c>
      <c r="X34965">
        <v>34964</v>
      </c>
      <c r="Y34965">
        <v>190.07</v>
      </c>
    </row>
    <row r="34966" spans="1:25" x14ac:dyDescent="0.45">
      <c r="A34966">
        <v>34963</v>
      </c>
      <c r="B34966">
        <v>190.07</v>
      </c>
      <c r="C34966">
        <f t="shared" si="1220"/>
        <v>186.78903836952742</v>
      </c>
      <c r="D34966">
        <f t="shared" si="1221"/>
        <v>10.764709220633257</v>
      </c>
      <c r="X34966">
        <v>34965</v>
      </c>
      <c r="Y34966">
        <v>190.07</v>
      </c>
    </row>
    <row r="34967" spans="1:25" x14ac:dyDescent="0.45">
      <c r="A34967">
        <v>34964</v>
      </c>
      <c r="B34967">
        <v>190.07</v>
      </c>
      <c r="C34967">
        <f t="shared" si="1220"/>
        <v>186.79021492668494</v>
      </c>
      <c r="D34967">
        <f t="shared" si="1221"/>
        <v>10.756990127140234</v>
      </c>
      <c r="X34967">
        <v>34966</v>
      </c>
      <c r="Y34967">
        <v>190.07</v>
      </c>
    </row>
    <row r="34968" spans="1:25" x14ac:dyDescent="0.45">
      <c r="A34968">
        <v>34965</v>
      </c>
      <c r="B34968">
        <v>190.07</v>
      </c>
      <c r="C34968">
        <f t="shared" si="1220"/>
        <v>186.79139146640171</v>
      </c>
      <c r="D34968">
        <f t="shared" si="1221"/>
        <v>10.749273916583514</v>
      </c>
      <c r="X34968">
        <v>34967</v>
      </c>
      <c r="Y34968">
        <v>190.07</v>
      </c>
    </row>
    <row r="34969" spans="1:25" x14ac:dyDescent="0.45">
      <c r="A34969">
        <v>34966</v>
      </c>
      <c r="B34969">
        <v>190.07</v>
      </c>
      <c r="C34969">
        <f t="shared" si="1220"/>
        <v>186.79256798867794</v>
      </c>
      <c r="D34969">
        <f t="shared" si="1221"/>
        <v>10.741560588838487</v>
      </c>
      <c r="X34969">
        <v>34968</v>
      </c>
      <c r="Y34969">
        <v>190.07</v>
      </c>
    </row>
    <row r="34970" spans="1:25" x14ac:dyDescent="0.45">
      <c r="A34970">
        <v>34967</v>
      </c>
      <c r="B34970">
        <v>190.07</v>
      </c>
      <c r="C34970">
        <f t="shared" si="1220"/>
        <v>186.79374449351394</v>
      </c>
      <c r="D34970">
        <f t="shared" si="1221"/>
        <v>10.733850143780177</v>
      </c>
      <c r="X34970">
        <v>34969</v>
      </c>
      <c r="Y34970">
        <v>190.07</v>
      </c>
    </row>
    <row r="34971" spans="1:25" x14ac:dyDescent="0.45">
      <c r="A34971">
        <v>34968</v>
      </c>
      <c r="B34971">
        <v>190.07</v>
      </c>
      <c r="C34971">
        <f t="shared" si="1220"/>
        <v>186.79492098090992</v>
      </c>
      <c r="D34971">
        <f t="shared" si="1221"/>
        <v>10.726142581283986</v>
      </c>
      <c r="X34971">
        <v>34970</v>
      </c>
      <c r="Y34971">
        <v>190.07</v>
      </c>
    </row>
    <row r="34972" spans="1:25" x14ac:dyDescent="0.45">
      <c r="A34972">
        <v>34969</v>
      </c>
      <c r="B34972">
        <v>190.07</v>
      </c>
      <c r="C34972">
        <f t="shared" si="1220"/>
        <v>186.79609745086611</v>
      </c>
      <c r="D34972">
        <f t="shared" si="1221"/>
        <v>10.718437901225313</v>
      </c>
      <c r="X34972">
        <v>34971</v>
      </c>
      <c r="Y34972">
        <v>190.07</v>
      </c>
    </row>
    <row r="34973" spans="1:25" x14ac:dyDescent="0.45">
      <c r="A34973">
        <v>34970</v>
      </c>
      <c r="B34973">
        <v>190.07</v>
      </c>
      <c r="C34973">
        <f t="shared" si="1220"/>
        <v>186.79727390338286</v>
      </c>
      <c r="D34973">
        <f t="shared" si="1221"/>
        <v>10.710736103478824</v>
      </c>
      <c r="X34973">
        <v>34972</v>
      </c>
      <c r="Y34973">
        <v>190.07</v>
      </c>
    </row>
    <row r="34974" spans="1:25" x14ac:dyDescent="0.45">
      <c r="A34974">
        <v>34971</v>
      </c>
      <c r="B34974">
        <v>190.07</v>
      </c>
      <c r="C34974">
        <f t="shared" si="1220"/>
        <v>186.79845033846033</v>
      </c>
      <c r="D34974">
        <f t="shared" si="1221"/>
        <v>10.703037187920303</v>
      </c>
      <c r="X34974">
        <v>34973</v>
      </c>
      <c r="Y34974">
        <v>190.07</v>
      </c>
    </row>
    <row r="34975" spans="1:25" x14ac:dyDescent="0.45">
      <c r="A34975">
        <v>34972</v>
      </c>
      <c r="B34975">
        <v>190.07</v>
      </c>
      <c r="C34975">
        <f t="shared" si="1220"/>
        <v>186.79962675609886</v>
      </c>
      <c r="D34975">
        <f t="shared" si="1221"/>
        <v>10.695341154424421</v>
      </c>
      <c r="X34975">
        <v>34974</v>
      </c>
      <c r="Y34975">
        <v>190.07</v>
      </c>
    </row>
    <row r="34976" spans="1:25" x14ac:dyDescent="0.45">
      <c r="A34976">
        <v>34973</v>
      </c>
      <c r="B34976">
        <v>190.07</v>
      </c>
      <c r="C34976">
        <f t="shared" si="1220"/>
        <v>186.80080315629868</v>
      </c>
      <c r="D34976">
        <f t="shared" si="1221"/>
        <v>10.687648002866601</v>
      </c>
      <c r="X34976">
        <v>34975</v>
      </c>
      <c r="Y34976">
        <v>190.07</v>
      </c>
    </row>
    <row r="34977" spans="1:25" x14ac:dyDescent="0.45">
      <c r="A34977">
        <v>34974</v>
      </c>
      <c r="B34977">
        <v>190.07</v>
      </c>
      <c r="C34977">
        <f t="shared" si="1220"/>
        <v>186.80197953906003</v>
      </c>
      <c r="D34977">
        <f t="shared" si="1221"/>
        <v>10.679957733122263</v>
      </c>
      <c r="X34977">
        <v>34976</v>
      </c>
      <c r="Y34977">
        <v>190.07</v>
      </c>
    </row>
    <row r="34978" spans="1:25" x14ac:dyDescent="0.45">
      <c r="A34978">
        <v>34975</v>
      </c>
      <c r="B34978">
        <v>190.07</v>
      </c>
      <c r="C34978">
        <f t="shared" si="1220"/>
        <v>186.80315590438317</v>
      </c>
      <c r="D34978">
        <f t="shared" si="1221"/>
        <v>10.672270345066467</v>
      </c>
      <c r="X34978">
        <v>34977</v>
      </c>
      <c r="Y34978">
        <v>190.07</v>
      </c>
    </row>
    <row r="34979" spans="1:25" x14ac:dyDescent="0.45">
      <c r="A34979">
        <v>34976</v>
      </c>
      <c r="B34979">
        <v>190.07</v>
      </c>
      <c r="C34979">
        <f t="shared" si="1220"/>
        <v>186.80433225226838</v>
      </c>
      <c r="D34979">
        <f t="shared" si="1221"/>
        <v>10.664585838574462</v>
      </c>
      <c r="X34979">
        <v>34978</v>
      </c>
      <c r="Y34979">
        <v>190.07</v>
      </c>
    </row>
    <row r="34980" spans="1:25" x14ac:dyDescent="0.45">
      <c r="A34980">
        <v>34977</v>
      </c>
      <c r="B34980">
        <v>190.07</v>
      </c>
      <c r="C34980">
        <f t="shared" si="1220"/>
        <v>186.8055085827159</v>
      </c>
      <c r="D34980">
        <f t="shared" si="1221"/>
        <v>10.656904213521495</v>
      </c>
      <c r="X34980">
        <v>34979</v>
      </c>
      <c r="Y34980">
        <v>190.07</v>
      </c>
    </row>
    <row r="34981" spans="1:25" x14ac:dyDescent="0.45">
      <c r="A34981">
        <v>34978</v>
      </c>
      <c r="B34981">
        <v>190.07</v>
      </c>
      <c r="C34981">
        <f t="shared" si="1220"/>
        <v>186.80668489572602</v>
      </c>
      <c r="D34981">
        <f t="shared" si="1221"/>
        <v>10.649225469782639</v>
      </c>
      <c r="X34981">
        <v>34980</v>
      </c>
      <c r="Y34981">
        <v>190.07</v>
      </c>
    </row>
    <row r="34982" spans="1:25" x14ac:dyDescent="0.45">
      <c r="A34982">
        <v>34979</v>
      </c>
      <c r="B34982">
        <v>190.07</v>
      </c>
      <c r="C34982">
        <f t="shared" si="1220"/>
        <v>186.80786119129897</v>
      </c>
      <c r="D34982">
        <f t="shared" si="1221"/>
        <v>10.64154960723334</v>
      </c>
      <c r="X34982">
        <v>34981</v>
      </c>
      <c r="Y34982">
        <v>190.07</v>
      </c>
    </row>
    <row r="34983" spans="1:25" x14ac:dyDescent="0.45">
      <c r="A34983">
        <v>34980</v>
      </c>
      <c r="B34983">
        <v>190.07</v>
      </c>
      <c r="C34983">
        <f t="shared" si="1220"/>
        <v>186.809037469435</v>
      </c>
      <c r="D34983">
        <f t="shared" si="1221"/>
        <v>10.63387662574886</v>
      </c>
      <c r="X34983">
        <v>34982</v>
      </c>
      <c r="Y34983">
        <v>190.07</v>
      </c>
    </row>
    <row r="34984" spans="1:25" x14ac:dyDescent="0.45">
      <c r="A34984">
        <v>34981</v>
      </c>
      <c r="B34984">
        <v>190.07</v>
      </c>
      <c r="C34984">
        <f t="shared" si="1220"/>
        <v>186.81021373013439</v>
      </c>
      <c r="D34984">
        <f t="shared" si="1221"/>
        <v>10.626206525204283</v>
      </c>
      <c r="X34984">
        <v>34983</v>
      </c>
      <c r="Y34984">
        <v>190.07</v>
      </c>
    </row>
    <row r="34985" spans="1:25" x14ac:dyDescent="0.45">
      <c r="A34985">
        <v>34982</v>
      </c>
      <c r="B34985">
        <v>190.07</v>
      </c>
      <c r="C34985">
        <f t="shared" si="1220"/>
        <v>186.81138997339741</v>
      </c>
      <c r="D34985">
        <f t="shared" si="1221"/>
        <v>10.618539305474883</v>
      </c>
      <c r="X34985">
        <v>34984</v>
      </c>
      <c r="Y34985">
        <v>190.07</v>
      </c>
    </row>
    <row r="34986" spans="1:25" x14ac:dyDescent="0.45">
      <c r="A34986">
        <v>34983</v>
      </c>
      <c r="B34986">
        <v>190.07</v>
      </c>
      <c r="C34986">
        <f t="shared" si="1220"/>
        <v>186.81256619922428</v>
      </c>
      <c r="D34986">
        <f t="shared" si="1221"/>
        <v>10.610874966436119</v>
      </c>
      <c r="X34986">
        <v>34985</v>
      </c>
      <c r="Y34986">
        <v>190.07</v>
      </c>
    </row>
    <row r="34987" spans="1:25" x14ac:dyDescent="0.45">
      <c r="A34987">
        <v>34984</v>
      </c>
      <c r="B34987">
        <v>190.07</v>
      </c>
      <c r="C34987">
        <f t="shared" si="1220"/>
        <v>186.81374240761528</v>
      </c>
      <c r="D34987">
        <f t="shared" si="1221"/>
        <v>10.60321350796309</v>
      </c>
      <c r="X34987">
        <v>34986</v>
      </c>
      <c r="Y34987">
        <v>190.07</v>
      </c>
    </row>
    <row r="34988" spans="1:25" x14ac:dyDescent="0.45">
      <c r="A34988">
        <v>34985</v>
      </c>
      <c r="B34988">
        <v>190.07</v>
      </c>
      <c r="C34988">
        <f t="shared" si="1220"/>
        <v>186.81491859857067</v>
      </c>
      <c r="D34988">
        <f t="shared" si="1221"/>
        <v>10.595554929931081</v>
      </c>
      <c r="X34988">
        <v>34987</v>
      </c>
      <c r="Y34988">
        <v>190.07</v>
      </c>
    </row>
    <row r="34989" spans="1:25" x14ac:dyDescent="0.45">
      <c r="A34989">
        <v>34986</v>
      </c>
      <c r="B34989">
        <v>190.07</v>
      </c>
      <c r="C34989">
        <f t="shared" si="1220"/>
        <v>186.81609477209071</v>
      </c>
      <c r="D34989">
        <f t="shared" si="1221"/>
        <v>10.587899232215381</v>
      </c>
      <c r="X34989">
        <v>34988</v>
      </c>
      <c r="Y34989">
        <v>190.07</v>
      </c>
    </row>
    <row r="34990" spans="1:25" x14ac:dyDescent="0.45">
      <c r="A34990">
        <v>34987</v>
      </c>
      <c r="B34990">
        <v>190.07</v>
      </c>
      <c r="C34990">
        <f t="shared" si="1220"/>
        <v>186.81727092817565</v>
      </c>
      <c r="D34990">
        <f t="shared" si="1221"/>
        <v>10.580246414691283</v>
      </c>
      <c r="X34990">
        <v>34989</v>
      </c>
      <c r="Y34990">
        <v>190.07</v>
      </c>
    </row>
    <row r="34991" spans="1:25" x14ac:dyDescent="0.45">
      <c r="A34991">
        <v>34988</v>
      </c>
      <c r="B34991">
        <v>190.07</v>
      </c>
      <c r="C34991">
        <f t="shared" si="1220"/>
        <v>186.81844706682574</v>
      </c>
      <c r="D34991">
        <f t="shared" si="1221"/>
        <v>10.572596477234086</v>
      </c>
      <c r="X34991">
        <v>34990</v>
      </c>
      <c r="Y34991">
        <v>190.07</v>
      </c>
    </row>
    <row r="34992" spans="1:25" x14ac:dyDescent="0.45">
      <c r="A34992">
        <v>34989</v>
      </c>
      <c r="B34992">
        <v>190.07</v>
      </c>
      <c r="C34992">
        <f t="shared" si="1220"/>
        <v>186.81962318804128</v>
      </c>
      <c r="D34992">
        <f t="shared" si="1221"/>
        <v>10.564949419718909</v>
      </c>
      <c r="X34992">
        <v>34991</v>
      </c>
      <c r="Y34992">
        <v>190.07</v>
      </c>
    </row>
    <row r="34993" spans="1:25" x14ac:dyDescent="0.45">
      <c r="A34993">
        <v>34990</v>
      </c>
      <c r="B34993">
        <v>190.07</v>
      </c>
      <c r="C34993">
        <f t="shared" si="1220"/>
        <v>186.82079929182245</v>
      </c>
      <c r="D34993">
        <f t="shared" si="1221"/>
        <v>10.557305242021426</v>
      </c>
      <c r="X34993">
        <v>34992</v>
      </c>
      <c r="Y34993">
        <v>190.07</v>
      </c>
    </row>
    <row r="34994" spans="1:25" x14ac:dyDescent="0.45">
      <c r="A34994">
        <v>34991</v>
      </c>
      <c r="B34994">
        <v>190.07</v>
      </c>
      <c r="C34994">
        <f t="shared" si="1220"/>
        <v>186.82197537816961</v>
      </c>
      <c r="D34994">
        <f t="shared" si="1221"/>
        <v>10.549663944016395</v>
      </c>
      <c r="X34994">
        <v>34993</v>
      </c>
      <c r="Y34994">
        <v>190.07</v>
      </c>
    </row>
    <row r="34995" spans="1:25" x14ac:dyDescent="0.45">
      <c r="A34995">
        <v>34992</v>
      </c>
      <c r="B34995">
        <v>190.07</v>
      </c>
      <c r="C34995">
        <f t="shared" si="1220"/>
        <v>186.82315144708295</v>
      </c>
      <c r="D34995">
        <f t="shared" si="1221"/>
        <v>10.542025525579501</v>
      </c>
      <c r="X34995">
        <v>34994</v>
      </c>
      <c r="Y34995">
        <v>190.07</v>
      </c>
    </row>
    <row r="34996" spans="1:25" x14ac:dyDescent="0.45">
      <c r="A34996">
        <v>34993</v>
      </c>
      <c r="B34996">
        <v>190.07</v>
      </c>
      <c r="C34996">
        <f t="shared" si="1220"/>
        <v>186.82432749856272</v>
      </c>
      <c r="D34996">
        <f t="shared" si="1221"/>
        <v>10.534389986586062</v>
      </c>
      <c r="X34996">
        <v>34995</v>
      </c>
      <c r="Y34996">
        <v>190.07</v>
      </c>
    </row>
    <row r="34997" spans="1:25" x14ac:dyDescent="0.45">
      <c r="A34997">
        <v>34994</v>
      </c>
      <c r="B34997">
        <v>190.07</v>
      </c>
      <c r="C34997">
        <f t="shared" si="1220"/>
        <v>186.82550353260922</v>
      </c>
      <c r="D34997">
        <f t="shared" si="1221"/>
        <v>10.526757326911216</v>
      </c>
      <c r="X34997">
        <v>34996</v>
      </c>
      <c r="Y34997">
        <v>190.07</v>
      </c>
    </row>
    <row r="34998" spans="1:25" x14ac:dyDescent="0.45">
      <c r="A34998">
        <v>34995</v>
      </c>
      <c r="B34998">
        <v>190.07</v>
      </c>
      <c r="C34998">
        <f t="shared" si="1220"/>
        <v>186.82667954922272</v>
      </c>
      <c r="D34998">
        <f t="shared" si="1221"/>
        <v>10.519127546430111</v>
      </c>
      <c r="X34998">
        <v>34997</v>
      </c>
      <c r="Y34998">
        <v>190.07</v>
      </c>
    </row>
    <row r="34999" spans="1:25" x14ac:dyDescent="0.45">
      <c r="A34999">
        <v>34996</v>
      </c>
      <c r="B34999">
        <v>190.07</v>
      </c>
      <c r="C34999">
        <f t="shared" si="1220"/>
        <v>186.82785554840342</v>
      </c>
      <c r="D34999">
        <f t="shared" si="1221"/>
        <v>10.511500645018444</v>
      </c>
      <c r="X34999">
        <v>34998</v>
      </c>
      <c r="Y34999">
        <v>190.07</v>
      </c>
    </row>
    <row r="35000" spans="1:25" x14ac:dyDescent="0.45">
      <c r="A35000">
        <v>34997</v>
      </c>
      <c r="B35000">
        <v>190.07</v>
      </c>
      <c r="C35000">
        <f t="shared" si="1220"/>
        <v>186.82903153015161</v>
      </c>
      <c r="D35000">
        <f t="shared" si="1221"/>
        <v>10.503876622551369</v>
      </c>
      <c r="X35000">
        <v>34999</v>
      </c>
      <c r="Y35000">
        <v>190.07</v>
      </c>
    </row>
    <row r="35001" spans="1:25" x14ac:dyDescent="0.45">
      <c r="A35001">
        <v>34998</v>
      </c>
      <c r="B35001">
        <v>190.07</v>
      </c>
      <c r="C35001">
        <f t="shared" si="1220"/>
        <v>186.83020749446752</v>
      </c>
      <c r="D35001">
        <f t="shared" si="1221"/>
        <v>10.496255478904409</v>
      </c>
      <c r="X35001">
        <v>35000</v>
      </c>
      <c r="Y35001">
        <v>190.07</v>
      </c>
    </row>
    <row r="35002" spans="1:25" x14ac:dyDescent="0.45">
      <c r="A35002">
        <v>34999</v>
      </c>
      <c r="B35002">
        <v>190.07</v>
      </c>
      <c r="C35002">
        <f t="shared" si="1220"/>
        <v>186.83138344135148</v>
      </c>
      <c r="D35002">
        <f t="shared" si="1221"/>
        <v>10.488637213952359</v>
      </c>
      <c r="X35002">
        <v>35001</v>
      </c>
      <c r="Y35002">
        <v>190.07</v>
      </c>
    </row>
    <row r="35003" spans="1:25" x14ac:dyDescent="0.45">
      <c r="A35003">
        <v>35000</v>
      </c>
      <c r="B35003">
        <v>190.07</v>
      </c>
      <c r="C35003">
        <f t="shared" si="1220"/>
        <v>186.83255937080369</v>
      </c>
      <c r="D35003">
        <f t="shared" si="1221"/>
        <v>10.481021827570933</v>
      </c>
      <c r="X35003">
        <v>35002</v>
      </c>
      <c r="Y35003">
        <v>190.07</v>
      </c>
    </row>
    <row r="35004" spans="1:25" x14ac:dyDescent="0.45">
      <c r="A35004">
        <v>35001</v>
      </c>
      <c r="B35004">
        <v>190.07</v>
      </c>
      <c r="C35004">
        <f t="shared" si="1220"/>
        <v>186.83373528282442</v>
      </c>
      <c r="D35004">
        <f t="shared" si="1221"/>
        <v>10.473409319635488</v>
      </c>
      <c r="X35004">
        <v>35003</v>
      </c>
      <c r="Y35004">
        <v>190.07</v>
      </c>
    </row>
    <row r="35005" spans="1:25" x14ac:dyDescent="0.45">
      <c r="A35005">
        <v>35002</v>
      </c>
      <c r="B35005">
        <v>190.07</v>
      </c>
      <c r="C35005">
        <f t="shared" si="1220"/>
        <v>186.83491117741391</v>
      </c>
      <c r="D35005">
        <f t="shared" si="1221"/>
        <v>10.465799690021379</v>
      </c>
      <c r="X35005">
        <v>35004</v>
      </c>
      <c r="Y35005">
        <v>190.07</v>
      </c>
    </row>
    <row r="35006" spans="1:25" x14ac:dyDescent="0.45">
      <c r="A35006">
        <v>35003</v>
      </c>
      <c r="B35006">
        <v>190.07</v>
      </c>
      <c r="C35006">
        <f t="shared" si="1220"/>
        <v>186.83608705457249</v>
      </c>
      <c r="D35006">
        <f t="shared" si="1221"/>
        <v>10.458192938603602</v>
      </c>
      <c r="X35006">
        <v>35005</v>
      </c>
      <c r="Y35006">
        <v>190.07</v>
      </c>
    </row>
    <row r="35007" spans="1:25" x14ac:dyDescent="0.45">
      <c r="A35007">
        <v>35004</v>
      </c>
      <c r="B35007">
        <v>190.07</v>
      </c>
      <c r="C35007">
        <f t="shared" si="1220"/>
        <v>186.83726291430031</v>
      </c>
      <c r="D35007">
        <f t="shared" si="1221"/>
        <v>10.450589065258075</v>
      </c>
      <c r="X35007">
        <v>35006</v>
      </c>
      <c r="Y35007">
        <v>190.07</v>
      </c>
    </row>
    <row r="35008" spans="1:25" x14ac:dyDescent="0.45">
      <c r="A35008">
        <v>35005</v>
      </c>
      <c r="B35008">
        <v>190.07</v>
      </c>
      <c r="C35008">
        <f t="shared" si="1220"/>
        <v>186.83843875659772</v>
      </c>
      <c r="D35008">
        <f t="shared" si="1221"/>
        <v>10.442988069859615</v>
      </c>
      <c r="X35008">
        <v>35007</v>
      </c>
      <c r="Y35008">
        <v>190.07</v>
      </c>
    </row>
    <row r="35009" spans="1:25" x14ac:dyDescent="0.45">
      <c r="A35009">
        <v>35006</v>
      </c>
      <c r="B35009">
        <v>190.07</v>
      </c>
      <c r="C35009">
        <f t="shared" si="1220"/>
        <v>186.83961458146493</v>
      </c>
      <c r="D35009">
        <f t="shared" si="1221"/>
        <v>10.435389952283964</v>
      </c>
      <c r="X35009">
        <v>35008</v>
      </c>
      <c r="Y35009">
        <v>190.07</v>
      </c>
    </row>
    <row r="35010" spans="1:25" x14ac:dyDescent="0.45">
      <c r="A35010">
        <v>35007</v>
      </c>
      <c r="B35010">
        <v>190.07</v>
      </c>
      <c r="C35010">
        <f t="shared" si="1220"/>
        <v>186.84079038890221</v>
      </c>
      <c r="D35010">
        <f t="shared" si="1221"/>
        <v>10.427794712406318</v>
      </c>
      <c r="X35010">
        <v>35009</v>
      </c>
      <c r="Y35010">
        <v>190.07</v>
      </c>
    </row>
    <row r="35011" spans="1:25" x14ac:dyDescent="0.45">
      <c r="A35011">
        <v>35008</v>
      </c>
      <c r="B35011">
        <v>190.07</v>
      </c>
      <c r="C35011">
        <f t="shared" si="1220"/>
        <v>186.84196617890981</v>
      </c>
      <c r="D35011">
        <f t="shared" si="1221"/>
        <v>10.420202350102061</v>
      </c>
      <c r="X35011">
        <v>35010</v>
      </c>
      <c r="Y35011">
        <v>190.07</v>
      </c>
    </row>
    <row r="35012" spans="1:25" x14ac:dyDescent="0.45">
      <c r="A35012">
        <v>35009</v>
      </c>
      <c r="B35012">
        <v>190.07</v>
      </c>
      <c r="C35012">
        <f t="shared" ref="C35012:C35075" si="1222">$H$4 - $I$4*EXP(-A35012/$J$4)</f>
        <v>186.84314195148801</v>
      </c>
      <c r="D35012">
        <f t="shared" ref="D35012:D35075" si="1223">(B35012-C35012)^2</f>
        <v>10.412612865246579</v>
      </c>
      <c r="X35012">
        <v>35011</v>
      </c>
      <c r="Y35012">
        <v>190.07</v>
      </c>
    </row>
    <row r="35013" spans="1:25" x14ac:dyDescent="0.45">
      <c r="A35013">
        <v>35010</v>
      </c>
      <c r="B35013">
        <v>190.07</v>
      </c>
      <c r="C35013">
        <f t="shared" si="1222"/>
        <v>186.84431770663707</v>
      </c>
      <c r="D35013">
        <f t="shared" si="1223"/>
        <v>10.405026257715082</v>
      </c>
      <c r="X35013">
        <v>35012</v>
      </c>
      <c r="Y35013">
        <v>190.07</v>
      </c>
    </row>
    <row r="35014" spans="1:25" x14ac:dyDescent="0.45">
      <c r="A35014">
        <v>35011</v>
      </c>
      <c r="B35014">
        <v>190.07</v>
      </c>
      <c r="C35014">
        <f t="shared" si="1222"/>
        <v>186.84549344435723</v>
      </c>
      <c r="D35014">
        <f t="shared" si="1223"/>
        <v>10.397442527383149</v>
      </c>
      <c r="X35014">
        <v>35013</v>
      </c>
      <c r="Y35014">
        <v>190.07</v>
      </c>
    </row>
    <row r="35015" spans="1:25" x14ac:dyDescent="0.45">
      <c r="A35015">
        <v>35012</v>
      </c>
      <c r="B35015">
        <v>190.07</v>
      </c>
      <c r="C35015">
        <f t="shared" si="1222"/>
        <v>186.84666916464874</v>
      </c>
      <c r="D35015">
        <f t="shared" si="1223"/>
        <v>10.389861674126177</v>
      </c>
      <c r="X35015">
        <v>35014</v>
      </c>
      <c r="Y35015">
        <v>190.07</v>
      </c>
    </row>
    <row r="35016" spans="1:25" x14ac:dyDescent="0.45">
      <c r="A35016">
        <v>35013</v>
      </c>
      <c r="B35016">
        <v>190.07</v>
      </c>
      <c r="C35016">
        <f t="shared" si="1222"/>
        <v>186.8478448675119</v>
      </c>
      <c r="D35016">
        <f t="shared" si="1223"/>
        <v>10.382283697819391</v>
      </c>
      <c r="X35016">
        <v>35015</v>
      </c>
      <c r="Y35016">
        <v>190.07</v>
      </c>
    </row>
    <row r="35017" spans="1:25" x14ac:dyDescent="0.45">
      <c r="A35017">
        <v>35014</v>
      </c>
      <c r="B35017">
        <v>190.07</v>
      </c>
      <c r="C35017">
        <f t="shared" si="1222"/>
        <v>186.84902055294691</v>
      </c>
      <c r="D35017">
        <f t="shared" si="1223"/>
        <v>10.37470859833838</v>
      </c>
      <c r="X35017">
        <v>35016</v>
      </c>
      <c r="Y35017">
        <v>190.07</v>
      </c>
    </row>
    <row r="35018" spans="1:25" x14ac:dyDescent="0.45">
      <c r="A35018">
        <v>35015</v>
      </c>
      <c r="B35018">
        <v>190.07</v>
      </c>
      <c r="C35018">
        <f t="shared" si="1222"/>
        <v>186.8501962209541</v>
      </c>
      <c r="D35018">
        <f t="shared" si="1223"/>
        <v>10.367136375558193</v>
      </c>
      <c r="X35018">
        <v>35017</v>
      </c>
      <c r="Y35018">
        <v>190.07</v>
      </c>
    </row>
    <row r="35019" spans="1:25" x14ac:dyDescent="0.45">
      <c r="A35019">
        <v>35016</v>
      </c>
      <c r="B35019">
        <v>190.07</v>
      </c>
      <c r="C35019">
        <f t="shared" si="1222"/>
        <v>186.85137187153364</v>
      </c>
      <c r="D35019">
        <f t="shared" si="1223"/>
        <v>10.359567029354794</v>
      </c>
      <c r="X35019">
        <v>35018</v>
      </c>
      <c r="Y35019">
        <v>190.07</v>
      </c>
    </row>
    <row r="35020" spans="1:25" x14ac:dyDescent="0.45">
      <c r="A35020">
        <v>35017</v>
      </c>
      <c r="B35020">
        <v>190.07</v>
      </c>
      <c r="C35020">
        <f t="shared" si="1222"/>
        <v>186.85254750468584</v>
      </c>
      <c r="D35020">
        <f t="shared" si="1223"/>
        <v>10.352000559603241</v>
      </c>
      <c r="X35020">
        <v>35019</v>
      </c>
      <c r="Y35020">
        <v>190.07</v>
      </c>
    </row>
    <row r="35021" spans="1:25" x14ac:dyDescent="0.45">
      <c r="A35021">
        <v>35018</v>
      </c>
      <c r="B35021">
        <v>190.07</v>
      </c>
      <c r="C35021">
        <f t="shared" si="1222"/>
        <v>186.85372312041099</v>
      </c>
      <c r="D35021">
        <f t="shared" si="1223"/>
        <v>10.344436966178774</v>
      </c>
      <c r="X35021">
        <v>35020</v>
      </c>
      <c r="Y35021">
        <v>190.07</v>
      </c>
    </row>
    <row r="35022" spans="1:25" x14ac:dyDescent="0.45">
      <c r="A35022">
        <v>35019</v>
      </c>
      <c r="B35022">
        <v>190.07</v>
      </c>
      <c r="C35022">
        <f t="shared" si="1222"/>
        <v>186.85489871870931</v>
      </c>
      <c r="D35022">
        <f t="shared" si="1223"/>
        <v>10.336876248957008</v>
      </c>
      <c r="X35022">
        <v>35021</v>
      </c>
      <c r="Y35022">
        <v>190.07</v>
      </c>
    </row>
    <row r="35023" spans="1:25" x14ac:dyDescent="0.45">
      <c r="A35023">
        <v>35020</v>
      </c>
      <c r="B35023">
        <v>190.07</v>
      </c>
      <c r="C35023">
        <f t="shared" si="1222"/>
        <v>186.85607429958102</v>
      </c>
      <c r="D35023">
        <f t="shared" si="1223"/>
        <v>10.32931840781356</v>
      </c>
      <c r="X35023">
        <v>35022</v>
      </c>
      <c r="Y35023">
        <v>190.07</v>
      </c>
    </row>
    <row r="35024" spans="1:25" x14ac:dyDescent="0.45">
      <c r="A35024">
        <v>35021</v>
      </c>
      <c r="B35024">
        <v>190.07</v>
      </c>
      <c r="C35024">
        <f t="shared" si="1222"/>
        <v>186.85724986302645</v>
      </c>
      <c r="D35024">
        <f t="shared" si="1223"/>
        <v>10.321763442623499</v>
      </c>
      <c r="X35024">
        <v>35023</v>
      </c>
      <c r="Y35024">
        <v>190.07</v>
      </c>
    </row>
    <row r="35025" spans="1:25" x14ac:dyDescent="0.45">
      <c r="A35025">
        <v>35022</v>
      </c>
      <c r="B35025">
        <v>190.07</v>
      </c>
      <c r="C35025">
        <f t="shared" si="1222"/>
        <v>186.85842540904582</v>
      </c>
      <c r="D35025">
        <f t="shared" si="1223"/>
        <v>10.314211353262454</v>
      </c>
      <c r="X35025">
        <v>35024</v>
      </c>
      <c r="Y35025">
        <v>190.07</v>
      </c>
    </row>
    <row r="35026" spans="1:25" x14ac:dyDescent="0.45">
      <c r="A35026">
        <v>35023</v>
      </c>
      <c r="B35026">
        <v>190.07</v>
      </c>
      <c r="C35026">
        <f t="shared" si="1222"/>
        <v>186.85960093763939</v>
      </c>
      <c r="D35026">
        <f t="shared" si="1223"/>
        <v>10.306662139605871</v>
      </c>
      <c r="X35026">
        <v>35025</v>
      </c>
      <c r="Y35026">
        <v>190.07</v>
      </c>
    </row>
    <row r="35027" spans="1:25" x14ac:dyDescent="0.45">
      <c r="A35027">
        <v>35024</v>
      </c>
      <c r="B35027">
        <v>190.07</v>
      </c>
      <c r="C35027">
        <f t="shared" si="1222"/>
        <v>186.86077644880743</v>
      </c>
      <c r="D35027">
        <f t="shared" si="1223"/>
        <v>10.299115801529018</v>
      </c>
      <c r="X35027">
        <v>35026</v>
      </c>
      <c r="Y35027">
        <v>190.07</v>
      </c>
    </row>
    <row r="35028" spans="1:25" x14ac:dyDescent="0.45">
      <c r="A35028">
        <v>35025</v>
      </c>
      <c r="B35028">
        <v>190.07</v>
      </c>
      <c r="C35028">
        <f t="shared" si="1222"/>
        <v>186.86195194255021</v>
      </c>
      <c r="D35028">
        <f t="shared" si="1223"/>
        <v>10.291572338907352</v>
      </c>
      <c r="X35028">
        <v>35027</v>
      </c>
      <c r="Y35028">
        <v>190.07</v>
      </c>
    </row>
    <row r="35029" spans="1:25" x14ac:dyDescent="0.45">
      <c r="A35029">
        <v>35026</v>
      </c>
      <c r="B35029">
        <v>190.07</v>
      </c>
      <c r="C35029">
        <f t="shared" si="1222"/>
        <v>186.86312741886792</v>
      </c>
      <c r="D35029">
        <f t="shared" si="1223"/>
        <v>10.284031751616695</v>
      </c>
      <c r="X35029">
        <v>35028</v>
      </c>
      <c r="Y35029">
        <v>190.07</v>
      </c>
    </row>
    <row r="35030" spans="1:25" x14ac:dyDescent="0.45">
      <c r="A35030">
        <v>35027</v>
      </c>
      <c r="B35030">
        <v>190.07</v>
      </c>
      <c r="C35030">
        <f t="shared" si="1222"/>
        <v>186.86430287776091</v>
      </c>
      <c r="D35030">
        <f t="shared" si="1223"/>
        <v>10.276494039531965</v>
      </c>
      <c r="X35030">
        <v>35029</v>
      </c>
      <c r="Y35030">
        <v>190.07</v>
      </c>
    </row>
    <row r="35031" spans="1:25" x14ac:dyDescent="0.45">
      <c r="A35031">
        <v>35028</v>
      </c>
      <c r="B35031">
        <v>190.07</v>
      </c>
      <c r="C35031">
        <f t="shared" si="1222"/>
        <v>186.8654783192294</v>
      </c>
      <c r="D35031">
        <f t="shared" si="1223"/>
        <v>10.268959202528812</v>
      </c>
      <c r="X35031">
        <v>35030</v>
      </c>
      <c r="Y35031">
        <v>190.07</v>
      </c>
    </row>
    <row r="35032" spans="1:25" x14ac:dyDescent="0.45">
      <c r="A35032">
        <v>35029</v>
      </c>
      <c r="B35032">
        <v>190.07</v>
      </c>
      <c r="C35032">
        <f t="shared" si="1222"/>
        <v>186.86665374327362</v>
      </c>
      <c r="D35032">
        <f t="shared" si="1223"/>
        <v>10.26142724048289</v>
      </c>
      <c r="X35032">
        <v>35031</v>
      </c>
      <c r="Y35032">
        <v>190.07</v>
      </c>
    </row>
    <row r="35033" spans="1:25" x14ac:dyDescent="0.45">
      <c r="A35033">
        <v>35030</v>
      </c>
      <c r="B35033">
        <v>190.07</v>
      </c>
      <c r="C35033">
        <f t="shared" si="1222"/>
        <v>186.86782914989388</v>
      </c>
      <c r="D35033">
        <f t="shared" si="1223"/>
        <v>10.253898153269313</v>
      </c>
      <c r="X35033">
        <v>35032</v>
      </c>
      <c r="Y35033">
        <v>190.07</v>
      </c>
    </row>
    <row r="35034" spans="1:25" x14ac:dyDescent="0.45">
      <c r="A35034">
        <v>35031</v>
      </c>
      <c r="B35034">
        <v>190.07</v>
      </c>
      <c r="C35034">
        <f t="shared" si="1222"/>
        <v>186.86900453909038</v>
      </c>
      <c r="D35034">
        <f t="shared" si="1223"/>
        <v>10.246371940763925</v>
      </c>
      <c r="X35034">
        <v>35033</v>
      </c>
      <c r="Y35034">
        <v>190.07</v>
      </c>
    </row>
    <row r="35035" spans="1:25" x14ac:dyDescent="0.45">
      <c r="A35035">
        <v>35032</v>
      </c>
      <c r="B35035">
        <v>190.07</v>
      </c>
      <c r="C35035">
        <f t="shared" si="1222"/>
        <v>186.87017991086344</v>
      </c>
      <c r="D35035">
        <f t="shared" si="1223"/>
        <v>10.238848602841847</v>
      </c>
      <c r="X35035">
        <v>35034</v>
      </c>
      <c r="Y35035">
        <v>190.07</v>
      </c>
    </row>
    <row r="35036" spans="1:25" x14ac:dyDescent="0.45">
      <c r="A35036">
        <v>35033</v>
      </c>
      <c r="B35036">
        <v>190.07</v>
      </c>
      <c r="C35036">
        <f t="shared" si="1222"/>
        <v>186.87135526521325</v>
      </c>
      <c r="D35036">
        <f t="shared" si="1223"/>
        <v>10.231328139378933</v>
      </c>
      <c r="X35036">
        <v>35035</v>
      </c>
      <c r="Y35036">
        <v>190.07</v>
      </c>
    </row>
    <row r="35037" spans="1:25" x14ac:dyDescent="0.45">
      <c r="A35037">
        <v>35034</v>
      </c>
      <c r="B35037">
        <v>190.07</v>
      </c>
      <c r="C35037">
        <f t="shared" si="1222"/>
        <v>186.87253060214016</v>
      </c>
      <c r="D35037">
        <f t="shared" si="1223"/>
        <v>10.223810550250128</v>
      </c>
      <c r="X35037">
        <v>35036</v>
      </c>
      <c r="Y35037">
        <v>190.07</v>
      </c>
    </row>
    <row r="35038" spans="1:25" x14ac:dyDescent="0.45">
      <c r="A35038">
        <v>35035</v>
      </c>
      <c r="B35038">
        <v>190.07</v>
      </c>
      <c r="C35038">
        <f t="shared" si="1222"/>
        <v>186.87370592164433</v>
      </c>
      <c r="D35038">
        <f t="shared" si="1223"/>
        <v>10.216295835331479</v>
      </c>
      <c r="X35038">
        <v>35037</v>
      </c>
      <c r="Y35038">
        <v>190.07</v>
      </c>
    </row>
    <row r="35039" spans="1:25" x14ac:dyDescent="0.45">
      <c r="A35039">
        <v>35036</v>
      </c>
      <c r="B35039">
        <v>190.07</v>
      </c>
      <c r="C35039">
        <f t="shared" si="1222"/>
        <v>186.87488122372611</v>
      </c>
      <c r="D35039">
        <f t="shared" si="1223"/>
        <v>10.20878399449794</v>
      </c>
      <c r="X35039">
        <v>35038</v>
      </c>
      <c r="Y35039">
        <v>190.07</v>
      </c>
    </row>
    <row r="35040" spans="1:25" x14ac:dyDescent="0.45">
      <c r="A35040">
        <v>35037</v>
      </c>
      <c r="B35040">
        <v>190.07</v>
      </c>
      <c r="C35040">
        <f t="shared" si="1222"/>
        <v>186.87605650838566</v>
      </c>
      <c r="D35040">
        <f t="shared" si="1223"/>
        <v>10.201275027625563</v>
      </c>
      <c r="X35040">
        <v>35039</v>
      </c>
      <c r="Y35040">
        <v>190.07</v>
      </c>
    </row>
    <row r="35041" spans="1:25" x14ac:dyDescent="0.45">
      <c r="A35041">
        <v>35038</v>
      </c>
      <c r="B35041">
        <v>190.07</v>
      </c>
      <c r="C35041">
        <f t="shared" si="1222"/>
        <v>186.87723177562333</v>
      </c>
      <c r="D35041">
        <f t="shared" si="1223"/>
        <v>10.193768934589317</v>
      </c>
      <c r="X35041">
        <v>35040</v>
      </c>
      <c r="Y35041">
        <v>190.07</v>
      </c>
    </row>
    <row r="35042" spans="1:25" x14ac:dyDescent="0.45">
      <c r="A35042">
        <v>35039</v>
      </c>
      <c r="B35042">
        <v>190.07</v>
      </c>
      <c r="C35042">
        <f t="shared" si="1222"/>
        <v>186.87840702543934</v>
      </c>
      <c r="D35042">
        <f t="shared" si="1223"/>
        <v>10.186265715264891</v>
      </c>
      <c r="X35042">
        <v>35041</v>
      </c>
      <c r="Y35042">
        <v>190.07</v>
      </c>
    </row>
    <row r="35043" spans="1:25" x14ac:dyDescent="0.45">
      <c r="A35043">
        <v>35040</v>
      </c>
      <c r="B35043">
        <v>190.07</v>
      </c>
      <c r="C35043">
        <f t="shared" si="1222"/>
        <v>186.87958225783393</v>
      </c>
      <c r="D35043">
        <f t="shared" si="1223"/>
        <v>10.178765369527992</v>
      </c>
      <c r="X35043">
        <v>35042</v>
      </c>
      <c r="Y35043">
        <v>190.07</v>
      </c>
    </row>
    <row r="35044" spans="1:25" x14ac:dyDescent="0.45">
      <c r="A35044">
        <v>35041</v>
      </c>
      <c r="B35044">
        <v>190.07</v>
      </c>
      <c r="C35044">
        <f t="shared" si="1222"/>
        <v>186.88075747280737</v>
      </c>
      <c r="D35044">
        <f t="shared" si="1223"/>
        <v>10.17126789725396</v>
      </c>
      <c r="X35044">
        <v>35043</v>
      </c>
      <c r="Y35044">
        <v>190.07</v>
      </c>
    </row>
    <row r="35045" spans="1:25" x14ac:dyDescent="0.45">
      <c r="A35045">
        <v>35042</v>
      </c>
      <c r="B35045">
        <v>190.07</v>
      </c>
      <c r="C35045">
        <f t="shared" si="1222"/>
        <v>186.8819326703599</v>
      </c>
      <c r="D35045">
        <f t="shared" si="1223"/>
        <v>10.163773298318503</v>
      </c>
      <c r="X35045">
        <v>35044</v>
      </c>
      <c r="Y35045">
        <v>190.07</v>
      </c>
    </row>
    <row r="35046" spans="1:25" x14ac:dyDescent="0.45">
      <c r="A35046">
        <v>35043</v>
      </c>
      <c r="B35046">
        <v>190.07</v>
      </c>
      <c r="C35046">
        <f t="shared" si="1222"/>
        <v>186.88310785049185</v>
      </c>
      <c r="D35046">
        <f t="shared" si="1223"/>
        <v>10.15628157259661</v>
      </c>
      <c r="X35046">
        <v>35045</v>
      </c>
      <c r="Y35046">
        <v>190.07</v>
      </c>
    </row>
    <row r="35047" spans="1:25" x14ac:dyDescent="0.45">
      <c r="A35047">
        <v>35044</v>
      </c>
      <c r="B35047">
        <v>190.07</v>
      </c>
      <c r="C35047">
        <f t="shared" si="1222"/>
        <v>186.8842830132034</v>
      </c>
      <c r="D35047">
        <f t="shared" si="1223"/>
        <v>10.148792719964359</v>
      </c>
      <c r="X35047">
        <v>35046</v>
      </c>
      <c r="Y35047">
        <v>190.07</v>
      </c>
    </row>
    <row r="35048" spans="1:25" x14ac:dyDescent="0.45">
      <c r="A35048">
        <v>35045</v>
      </c>
      <c r="B35048">
        <v>190.07</v>
      </c>
      <c r="C35048">
        <f t="shared" si="1222"/>
        <v>186.88545815849483</v>
      </c>
      <c r="D35048">
        <f t="shared" si="1223"/>
        <v>10.141306740297109</v>
      </c>
      <c r="X35048">
        <v>35047</v>
      </c>
      <c r="Y35048">
        <v>190.07</v>
      </c>
    </row>
    <row r="35049" spans="1:25" x14ac:dyDescent="0.45">
      <c r="A35049">
        <v>35046</v>
      </c>
      <c r="B35049">
        <v>190.07</v>
      </c>
      <c r="C35049">
        <f t="shared" si="1222"/>
        <v>186.88663328636642</v>
      </c>
      <c r="D35049">
        <f t="shared" si="1223"/>
        <v>10.133823633470227</v>
      </c>
      <c r="X35049">
        <v>35048</v>
      </c>
      <c r="Y35049">
        <v>190.07</v>
      </c>
    </row>
    <row r="35050" spans="1:25" x14ac:dyDescent="0.45">
      <c r="A35050">
        <v>35047</v>
      </c>
      <c r="B35050">
        <v>190.07</v>
      </c>
      <c r="C35050">
        <f t="shared" si="1222"/>
        <v>186.88780839681843</v>
      </c>
      <c r="D35050">
        <f t="shared" si="1223"/>
        <v>10.126343399359257</v>
      </c>
      <c r="X35050">
        <v>35049</v>
      </c>
      <c r="Y35050">
        <v>190.07</v>
      </c>
    </row>
    <row r="35051" spans="1:25" x14ac:dyDescent="0.45">
      <c r="A35051">
        <v>35048</v>
      </c>
      <c r="B35051">
        <v>190.07</v>
      </c>
      <c r="C35051">
        <f t="shared" si="1222"/>
        <v>186.88898348985109</v>
      </c>
      <c r="D35051">
        <f t="shared" si="1223"/>
        <v>10.118866037839936</v>
      </c>
      <c r="X35051">
        <v>35050</v>
      </c>
      <c r="Y35051">
        <v>190.07</v>
      </c>
    </row>
    <row r="35052" spans="1:25" x14ac:dyDescent="0.45">
      <c r="A35052">
        <v>35049</v>
      </c>
      <c r="B35052">
        <v>190.07</v>
      </c>
      <c r="C35052">
        <f t="shared" si="1222"/>
        <v>186.89015856546467</v>
      </c>
      <c r="D35052">
        <f t="shared" si="1223"/>
        <v>10.111391548787639</v>
      </c>
      <c r="X35052">
        <v>35051</v>
      </c>
      <c r="Y35052">
        <v>190.07</v>
      </c>
    </row>
    <row r="35053" spans="1:25" x14ac:dyDescent="0.45">
      <c r="A35053">
        <v>35050</v>
      </c>
      <c r="B35053">
        <v>190.07</v>
      </c>
      <c r="C35053">
        <f t="shared" si="1222"/>
        <v>186.89133362365942</v>
      </c>
      <c r="D35053">
        <f t="shared" si="1223"/>
        <v>10.103919932078107</v>
      </c>
      <c r="X35053">
        <v>35052</v>
      </c>
      <c r="Y35053">
        <v>190.07</v>
      </c>
    </row>
    <row r="35054" spans="1:25" x14ac:dyDescent="0.45">
      <c r="A35054">
        <v>35051</v>
      </c>
      <c r="B35054">
        <v>190.07</v>
      </c>
      <c r="C35054">
        <f t="shared" si="1222"/>
        <v>186.89250866443564</v>
      </c>
      <c r="D35054">
        <f t="shared" si="1223"/>
        <v>10.096451187586547</v>
      </c>
      <c r="X35054">
        <v>35053</v>
      </c>
      <c r="Y35054">
        <v>190.07</v>
      </c>
    </row>
    <row r="35055" spans="1:25" x14ac:dyDescent="0.45">
      <c r="A35055">
        <v>35052</v>
      </c>
      <c r="B35055">
        <v>190.07</v>
      </c>
      <c r="C35055">
        <f t="shared" si="1222"/>
        <v>186.8936836877935</v>
      </c>
      <c r="D35055">
        <f t="shared" si="1223"/>
        <v>10.08898531518907</v>
      </c>
      <c r="X35055">
        <v>35054</v>
      </c>
      <c r="Y35055">
        <v>190.07</v>
      </c>
    </row>
    <row r="35056" spans="1:25" x14ac:dyDescent="0.45">
      <c r="A35056">
        <v>35053</v>
      </c>
      <c r="B35056">
        <v>190.07</v>
      </c>
      <c r="C35056">
        <f t="shared" si="1222"/>
        <v>186.89485869373334</v>
      </c>
      <c r="D35056">
        <f t="shared" si="1223"/>
        <v>10.081522314760708</v>
      </c>
      <c r="X35056">
        <v>35055</v>
      </c>
      <c r="Y35056">
        <v>190.07</v>
      </c>
    </row>
    <row r="35057" spans="1:25" x14ac:dyDescent="0.45">
      <c r="A35057">
        <v>35054</v>
      </c>
      <c r="B35057">
        <v>190.07</v>
      </c>
      <c r="C35057">
        <f t="shared" si="1222"/>
        <v>186.89603368225539</v>
      </c>
      <c r="D35057">
        <f t="shared" si="1223"/>
        <v>10.074062186177217</v>
      </c>
      <c r="X35057">
        <v>35056</v>
      </c>
      <c r="Y35057">
        <v>190.07</v>
      </c>
    </row>
    <row r="35058" spans="1:25" x14ac:dyDescent="0.45">
      <c r="A35058">
        <v>35055</v>
      </c>
      <c r="B35058">
        <v>190.07</v>
      </c>
      <c r="C35058">
        <f t="shared" si="1222"/>
        <v>186.89720865335994</v>
      </c>
      <c r="D35058">
        <f t="shared" si="1223"/>
        <v>10.066604929314005</v>
      </c>
      <c r="X35058">
        <v>35057</v>
      </c>
      <c r="Y35058">
        <v>190.07</v>
      </c>
    </row>
    <row r="35059" spans="1:25" x14ac:dyDescent="0.45">
      <c r="A35059">
        <v>35056</v>
      </c>
      <c r="B35059">
        <v>190.07</v>
      </c>
      <c r="C35059">
        <f t="shared" si="1222"/>
        <v>186.89838360704715</v>
      </c>
      <c r="D35059">
        <f t="shared" si="1223"/>
        <v>10.059150544047197</v>
      </c>
      <c r="X35059">
        <v>35058</v>
      </c>
      <c r="Y35059">
        <v>190.07</v>
      </c>
    </row>
    <row r="35060" spans="1:25" x14ac:dyDescent="0.45">
      <c r="A35060">
        <v>35057</v>
      </c>
      <c r="B35060">
        <v>190.07</v>
      </c>
      <c r="C35060">
        <f t="shared" si="1222"/>
        <v>186.89955854331743</v>
      </c>
      <c r="D35060">
        <f t="shared" si="1223"/>
        <v>10.051699030251481</v>
      </c>
      <c r="X35060">
        <v>35059</v>
      </c>
      <c r="Y35060">
        <v>190.07</v>
      </c>
    </row>
    <row r="35061" spans="1:25" x14ac:dyDescent="0.45">
      <c r="A35061">
        <v>35058</v>
      </c>
      <c r="B35061">
        <v>190.07</v>
      </c>
      <c r="C35061">
        <f t="shared" si="1222"/>
        <v>186.90073346217088</v>
      </c>
      <c r="D35061">
        <f t="shared" si="1223"/>
        <v>10.044250387803356</v>
      </c>
      <c r="X35061">
        <v>35060</v>
      </c>
      <c r="Y35061">
        <v>190.07</v>
      </c>
    </row>
    <row r="35062" spans="1:25" x14ac:dyDescent="0.45">
      <c r="A35062">
        <v>35059</v>
      </c>
      <c r="B35062">
        <v>190.07</v>
      </c>
      <c r="C35062">
        <f t="shared" si="1222"/>
        <v>186.90190836360784</v>
      </c>
      <c r="D35062">
        <f t="shared" si="1223"/>
        <v>10.03680461657788</v>
      </c>
      <c r="X35062">
        <v>35061</v>
      </c>
      <c r="Y35062">
        <v>190.07</v>
      </c>
    </row>
    <row r="35063" spans="1:25" x14ac:dyDescent="0.45">
      <c r="A35063">
        <v>35060</v>
      </c>
      <c r="B35063">
        <v>190.07</v>
      </c>
      <c r="C35063">
        <f t="shared" si="1222"/>
        <v>186.90308324762862</v>
      </c>
      <c r="D35063">
        <f t="shared" si="1223"/>
        <v>10.029361716450477</v>
      </c>
      <c r="X35063">
        <v>35062</v>
      </c>
      <c r="Y35063">
        <v>190.07</v>
      </c>
    </row>
    <row r="35064" spans="1:25" x14ac:dyDescent="0.45">
      <c r="A35064">
        <v>35061</v>
      </c>
      <c r="B35064">
        <v>190.07</v>
      </c>
      <c r="C35064">
        <f t="shared" si="1222"/>
        <v>186.90425811423339</v>
      </c>
      <c r="D35064">
        <f t="shared" si="1223"/>
        <v>10.021921687297114</v>
      </c>
      <c r="X35064">
        <v>35063</v>
      </c>
      <c r="Y35064">
        <v>190.07</v>
      </c>
    </row>
    <row r="35065" spans="1:25" x14ac:dyDescent="0.45">
      <c r="A35065">
        <v>35062</v>
      </c>
      <c r="B35065">
        <v>190.07</v>
      </c>
      <c r="C35065">
        <f t="shared" si="1222"/>
        <v>186.90543296342241</v>
      </c>
      <c r="D35065">
        <f t="shared" si="1223"/>
        <v>10.014484528993407</v>
      </c>
      <c r="X35065">
        <v>35064</v>
      </c>
      <c r="Y35065">
        <v>190.07</v>
      </c>
    </row>
    <row r="35066" spans="1:25" x14ac:dyDescent="0.45">
      <c r="A35066">
        <v>35063</v>
      </c>
      <c r="B35066">
        <v>190.07</v>
      </c>
      <c r="C35066">
        <f t="shared" si="1222"/>
        <v>186.90660779519598</v>
      </c>
      <c r="D35066">
        <f t="shared" si="1223"/>
        <v>10.007050241414788</v>
      </c>
      <c r="X35066">
        <v>35065</v>
      </c>
      <c r="Y35066">
        <v>190.07</v>
      </c>
    </row>
    <row r="35067" spans="1:25" x14ac:dyDescent="0.45">
      <c r="A35067">
        <v>35064</v>
      </c>
      <c r="B35067">
        <v>190.07</v>
      </c>
      <c r="C35067">
        <f t="shared" si="1222"/>
        <v>186.90778260955437</v>
      </c>
      <c r="D35067">
        <f t="shared" si="1223"/>
        <v>9.9996188244367001</v>
      </c>
      <c r="X35067">
        <v>35066</v>
      </c>
      <c r="Y35067">
        <v>190.07</v>
      </c>
    </row>
    <row r="35068" spans="1:25" x14ac:dyDescent="0.45">
      <c r="A35068">
        <v>35065</v>
      </c>
      <c r="B35068">
        <v>190.07</v>
      </c>
      <c r="C35068">
        <f t="shared" si="1222"/>
        <v>186.90895740649776</v>
      </c>
      <c r="D35068">
        <f t="shared" si="1223"/>
        <v>9.9921902779353076</v>
      </c>
      <c r="X35068">
        <v>35067</v>
      </c>
      <c r="Y35068">
        <v>190.07</v>
      </c>
    </row>
    <row r="35069" spans="1:25" x14ac:dyDescent="0.45">
      <c r="A35069">
        <v>35066</v>
      </c>
      <c r="B35069">
        <v>190.07</v>
      </c>
      <c r="C35069">
        <f t="shared" si="1222"/>
        <v>186.91013218602649</v>
      </c>
      <c r="D35069">
        <f t="shared" si="1223"/>
        <v>9.9847646017857024</v>
      </c>
      <c r="X35069">
        <v>35068</v>
      </c>
      <c r="Y35069">
        <v>190.07</v>
      </c>
    </row>
    <row r="35070" spans="1:25" x14ac:dyDescent="0.45">
      <c r="A35070">
        <v>35067</v>
      </c>
      <c r="B35070">
        <v>190.07</v>
      </c>
      <c r="C35070">
        <f t="shared" si="1222"/>
        <v>186.9113069481408</v>
      </c>
      <c r="D35070">
        <f t="shared" si="1223"/>
        <v>9.9773417958635147</v>
      </c>
      <c r="X35070">
        <v>35069</v>
      </c>
      <c r="Y35070">
        <v>190.07</v>
      </c>
    </row>
    <row r="35071" spans="1:25" x14ac:dyDescent="0.45">
      <c r="A35071">
        <v>35068</v>
      </c>
      <c r="B35071">
        <v>190.07</v>
      </c>
      <c r="C35071">
        <f t="shared" si="1222"/>
        <v>186.91248169284091</v>
      </c>
      <c r="D35071">
        <f t="shared" si="1223"/>
        <v>9.9699218600447423</v>
      </c>
      <c r="X35071">
        <v>35070</v>
      </c>
      <c r="Y35071">
        <v>190.07</v>
      </c>
    </row>
    <row r="35072" spans="1:25" x14ac:dyDescent="0.45">
      <c r="A35072">
        <v>35069</v>
      </c>
      <c r="B35072">
        <v>190.07</v>
      </c>
      <c r="C35072">
        <f t="shared" si="1222"/>
        <v>186.91365642012713</v>
      </c>
      <c r="D35072">
        <f t="shared" si="1223"/>
        <v>9.9625047942046692</v>
      </c>
      <c r="X35072">
        <v>35071</v>
      </c>
      <c r="Y35072">
        <v>190.07</v>
      </c>
    </row>
    <row r="35073" spans="1:25" x14ac:dyDescent="0.45">
      <c r="A35073">
        <v>35070</v>
      </c>
      <c r="B35073">
        <v>190.07</v>
      </c>
      <c r="C35073">
        <f t="shared" si="1222"/>
        <v>186.9148311299997</v>
      </c>
      <c r="D35073">
        <f t="shared" si="1223"/>
        <v>9.9550905982189413</v>
      </c>
      <c r="X35073">
        <v>35072</v>
      </c>
      <c r="Y35073">
        <v>190.07</v>
      </c>
    </row>
    <row r="35074" spans="1:25" x14ac:dyDescent="0.45">
      <c r="A35074">
        <v>35071</v>
      </c>
      <c r="B35074">
        <v>190.07</v>
      </c>
      <c r="C35074">
        <f t="shared" si="1222"/>
        <v>186.91600582245883</v>
      </c>
      <c r="D35074">
        <f t="shared" si="1223"/>
        <v>9.9476792719635689</v>
      </c>
      <c r="X35074">
        <v>35073</v>
      </c>
      <c r="Y35074">
        <v>190.07</v>
      </c>
    </row>
    <row r="35075" spans="1:25" x14ac:dyDescent="0.45">
      <c r="A35075">
        <v>35072</v>
      </c>
      <c r="B35075">
        <v>190.07</v>
      </c>
      <c r="C35075">
        <f t="shared" si="1222"/>
        <v>186.91718049750483</v>
      </c>
      <c r="D35075">
        <f t="shared" si="1223"/>
        <v>9.9402708153138466</v>
      </c>
      <c r="X35075">
        <v>35074</v>
      </c>
      <c r="Y35075">
        <v>190.07</v>
      </c>
    </row>
    <row r="35076" spans="1:25" x14ac:dyDescent="0.45">
      <c r="A35076">
        <v>35073</v>
      </c>
      <c r="B35076">
        <v>190.07</v>
      </c>
      <c r="C35076">
        <f t="shared" ref="C35076:C35139" si="1224">$H$4 - $I$4*EXP(-A35076/$J$4)</f>
        <v>186.91835515513796</v>
      </c>
      <c r="D35076">
        <f t="shared" ref="D35076:D35139" si="1225">(B35076-C35076)^2</f>
        <v>9.9328652281454328</v>
      </c>
      <c r="X35076">
        <v>35075</v>
      </c>
      <c r="Y35076">
        <v>190.07</v>
      </c>
    </row>
    <row r="35077" spans="1:25" x14ac:dyDescent="0.45">
      <c r="A35077">
        <v>35074</v>
      </c>
      <c r="B35077">
        <v>190.07</v>
      </c>
      <c r="C35077">
        <f t="shared" si="1224"/>
        <v>186.91952979535847</v>
      </c>
      <c r="D35077">
        <f t="shared" si="1225"/>
        <v>9.9254625103339933</v>
      </c>
      <c r="X35077">
        <v>35076</v>
      </c>
      <c r="Y35077">
        <v>190.47</v>
      </c>
    </row>
    <row r="35078" spans="1:25" x14ac:dyDescent="0.45">
      <c r="A35078">
        <v>35075</v>
      </c>
      <c r="B35078">
        <v>190.07</v>
      </c>
      <c r="C35078">
        <f t="shared" si="1224"/>
        <v>186.92070441816659</v>
      </c>
      <c r="D35078">
        <f t="shared" si="1225"/>
        <v>9.9180626617553713</v>
      </c>
      <c r="X35078">
        <v>35077</v>
      </c>
      <c r="Y35078">
        <v>190.07</v>
      </c>
    </row>
    <row r="35079" spans="1:25" x14ac:dyDescent="0.45">
      <c r="A35079">
        <v>35076</v>
      </c>
      <c r="B35079">
        <v>190.47</v>
      </c>
      <c r="C35079">
        <f t="shared" si="1224"/>
        <v>186.92187902356261</v>
      </c>
      <c r="D35079">
        <f t="shared" si="1225"/>
        <v>12.589162463435008</v>
      </c>
      <c r="X35079">
        <v>35078</v>
      </c>
      <c r="Y35079">
        <v>190.07</v>
      </c>
    </row>
    <row r="35080" spans="1:25" x14ac:dyDescent="0.45">
      <c r="A35080">
        <v>35077</v>
      </c>
      <c r="B35080">
        <v>190.07</v>
      </c>
      <c r="C35080">
        <f t="shared" si="1224"/>
        <v>186.92305361154678</v>
      </c>
      <c r="D35080">
        <f t="shared" si="1225"/>
        <v>9.9032715717987401</v>
      </c>
      <c r="X35080">
        <v>35079</v>
      </c>
      <c r="Y35080">
        <v>190.07</v>
      </c>
    </row>
    <row r="35081" spans="1:25" x14ac:dyDescent="0.45">
      <c r="A35081">
        <v>35078</v>
      </c>
      <c r="B35081">
        <v>190.07</v>
      </c>
      <c r="C35081">
        <f t="shared" si="1224"/>
        <v>186.92422818211935</v>
      </c>
      <c r="D35081">
        <f t="shared" si="1225"/>
        <v>9.8958803301720852</v>
      </c>
      <c r="X35081">
        <v>35080</v>
      </c>
      <c r="Y35081">
        <v>190.07</v>
      </c>
    </row>
    <row r="35082" spans="1:25" x14ac:dyDescent="0.45">
      <c r="A35082">
        <v>35079</v>
      </c>
      <c r="B35082">
        <v>190.07</v>
      </c>
      <c r="C35082">
        <f t="shared" si="1224"/>
        <v>186.92540273528061</v>
      </c>
      <c r="D35082">
        <f t="shared" si="1225"/>
        <v>9.8884919572806051</v>
      </c>
      <c r="X35082">
        <v>35081</v>
      </c>
      <c r="Y35082">
        <v>190.07</v>
      </c>
    </row>
    <row r="35083" spans="1:25" x14ac:dyDescent="0.45">
      <c r="A35083">
        <v>35080</v>
      </c>
      <c r="B35083">
        <v>190.07</v>
      </c>
      <c r="C35083">
        <f t="shared" si="1224"/>
        <v>186.92657727103079</v>
      </c>
      <c r="D35083">
        <f t="shared" si="1225"/>
        <v>9.8811064530001662</v>
      </c>
      <c r="X35083">
        <v>35082</v>
      </c>
      <c r="Y35083">
        <v>190.07</v>
      </c>
    </row>
    <row r="35084" spans="1:25" x14ac:dyDescent="0.45">
      <c r="A35084">
        <v>35081</v>
      </c>
      <c r="B35084">
        <v>190.07</v>
      </c>
      <c r="C35084">
        <f t="shared" si="1224"/>
        <v>186.92775178937012</v>
      </c>
      <c r="D35084">
        <f t="shared" si="1225"/>
        <v>9.8737238172066384</v>
      </c>
      <c r="X35084">
        <v>35083</v>
      </c>
      <c r="Y35084">
        <v>190.07</v>
      </c>
    </row>
    <row r="35085" spans="1:25" x14ac:dyDescent="0.45">
      <c r="A35085">
        <v>35082</v>
      </c>
      <c r="B35085">
        <v>190.07</v>
      </c>
      <c r="C35085">
        <f t="shared" si="1224"/>
        <v>186.92892629029893</v>
      </c>
      <c r="D35085">
        <f t="shared" si="1225"/>
        <v>9.8663440497751846</v>
      </c>
      <c r="X35085">
        <v>35084</v>
      </c>
      <c r="Y35085">
        <v>190.07</v>
      </c>
    </row>
    <row r="35086" spans="1:25" x14ac:dyDescent="0.45">
      <c r="A35086">
        <v>35083</v>
      </c>
      <c r="B35086">
        <v>190.07</v>
      </c>
      <c r="C35086">
        <f t="shared" si="1224"/>
        <v>186.9301007738174</v>
      </c>
      <c r="D35086">
        <f t="shared" si="1225"/>
        <v>9.8589671505820426</v>
      </c>
      <c r="X35086">
        <v>35085</v>
      </c>
      <c r="Y35086">
        <v>190.07</v>
      </c>
    </row>
    <row r="35087" spans="1:25" x14ac:dyDescent="0.45">
      <c r="A35087">
        <v>35084</v>
      </c>
      <c r="B35087">
        <v>190.07</v>
      </c>
      <c r="C35087">
        <f t="shared" si="1224"/>
        <v>186.93127523992584</v>
      </c>
      <c r="D35087">
        <f t="shared" si="1225"/>
        <v>9.8515931195025583</v>
      </c>
      <c r="X35087">
        <v>35086</v>
      </c>
      <c r="Y35087">
        <v>190.07</v>
      </c>
    </row>
    <row r="35088" spans="1:25" x14ac:dyDescent="0.45">
      <c r="A35088">
        <v>35085</v>
      </c>
      <c r="B35088">
        <v>190.07</v>
      </c>
      <c r="C35088">
        <f t="shared" si="1224"/>
        <v>186.9324496886245</v>
      </c>
      <c r="D35088">
        <f t="shared" si="1225"/>
        <v>9.8442219564124454</v>
      </c>
      <c r="X35088">
        <v>35087</v>
      </c>
      <c r="Y35088">
        <v>190.07</v>
      </c>
    </row>
    <row r="35089" spans="1:25" x14ac:dyDescent="0.45">
      <c r="A35089">
        <v>35086</v>
      </c>
      <c r="B35089">
        <v>190.07</v>
      </c>
      <c r="C35089">
        <f t="shared" si="1224"/>
        <v>186.93362411991362</v>
      </c>
      <c r="D35089">
        <f t="shared" si="1225"/>
        <v>9.8368536611875914</v>
      </c>
      <c r="X35089">
        <v>35088</v>
      </c>
      <c r="Y35089">
        <v>190.47</v>
      </c>
    </row>
    <row r="35090" spans="1:25" x14ac:dyDescent="0.45">
      <c r="A35090">
        <v>35087</v>
      </c>
      <c r="B35090">
        <v>190.07</v>
      </c>
      <c r="C35090">
        <f t="shared" si="1224"/>
        <v>186.93479853379347</v>
      </c>
      <c r="D35090">
        <f t="shared" si="1225"/>
        <v>9.8294882337035396</v>
      </c>
      <c r="X35090">
        <v>35089</v>
      </c>
      <c r="Y35090">
        <v>190.07</v>
      </c>
    </row>
    <row r="35091" spans="1:25" x14ac:dyDescent="0.45">
      <c r="A35091">
        <v>35088</v>
      </c>
      <c r="B35091">
        <v>190.47</v>
      </c>
      <c r="C35091">
        <f t="shared" si="1224"/>
        <v>186.93597293026431</v>
      </c>
      <c r="D35091">
        <f t="shared" si="1225"/>
        <v>12.489347329624596</v>
      </c>
      <c r="X35091">
        <v>35090</v>
      </c>
      <c r="Y35091">
        <v>190.07</v>
      </c>
    </row>
    <row r="35092" spans="1:25" x14ac:dyDescent="0.45">
      <c r="A35092">
        <v>35089</v>
      </c>
      <c r="B35092">
        <v>190.07</v>
      </c>
      <c r="C35092">
        <f t="shared" si="1224"/>
        <v>186.93714730932643</v>
      </c>
      <c r="D35092">
        <f t="shared" si="1225"/>
        <v>9.8147659814605586</v>
      </c>
      <c r="X35092">
        <v>35091</v>
      </c>
      <c r="Y35092">
        <v>190.47</v>
      </c>
    </row>
    <row r="35093" spans="1:25" x14ac:dyDescent="0.45">
      <c r="A35093">
        <v>35090</v>
      </c>
      <c r="B35093">
        <v>190.07</v>
      </c>
      <c r="C35093">
        <f t="shared" si="1224"/>
        <v>186.93832167098003</v>
      </c>
      <c r="D35093">
        <f t="shared" si="1225"/>
        <v>9.8074091564532644</v>
      </c>
      <c r="X35093">
        <v>35092</v>
      </c>
      <c r="Y35093">
        <v>190.47</v>
      </c>
    </row>
    <row r="35094" spans="1:25" x14ac:dyDescent="0.45">
      <c r="A35094">
        <v>35091</v>
      </c>
      <c r="B35094">
        <v>190.47</v>
      </c>
      <c r="C35094">
        <f t="shared" si="1224"/>
        <v>186.93949601522539</v>
      </c>
      <c r="D35094">
        <f t="shared" si="1225"/>
        <v>12.464458386509412</v>
      </c>
      <c r="X35094">
        <v>35093</v>
      </c>
      <c r="Y35094">
        <v>190.47</v>
      </c>
    </row>
    <row r="35095" spans="1:25" x14ac:dyDescent="0.45">
      <c r="A35095">
        <v>35092</v>
      </c>
      <c r="B35095">
        <v>190.47</v>
      </c>
      <c r="C35095">
        <f t="shared" si="1224"/>
        <v>186.94067034206273</v>
      </c>
      <c r="D35095">
        <f t="shared" si="1225"/>
        <v>12.456167834395593</v>
      </c>
      <c r="X35095">
        <v>35094</v>
      </c>
      <c r="Y35095">
        <v>190.07</v>
      </c>
    </row>
    <row r="35096" spans="1:25" x14ac:dyDescent="0.45">
      <c r="A35096">
        <v>35093</v>
      </c>
      <c r="B35096">
        <v>190.47</v>
      </c>
      <c r="C35096">
        <f t="shared" si="1224"/>
        <v>186.94184465149243</v>
      </c>
      <c r="D35096">
        <f t="shared" si="1225"/>
        <v>12.447880163202555</v>
      </c>
      <c r="X35096">
        <v>35095</v>
      </c>
      <c r="Y35096">
        <v>190.07</v>
      </c>
    </row>
    <row r="35097" spans="1:25" x14ac:dyDescent="0.45">
      <c r="A35097">
        <v>35094</v>
      </c>
      <c r="B35097">
        <v>190.07</v>
      </c>
      <c r="C35097">
        <f t="shared" si="1224"/>
        <v>186.9430189435146</v>
      </c>
      <c r="D35097">
        <f t="shared" si="1225"/>
        <v>9.778010527618493</v>
      </c>
      <c r="X35097">
        <v>35096</v>
      </c>
      <c r="Y35097">
        <v>190.47</v>
      </c>
    </row>
    <row r="35098" spans="1:25" x14ac:dyDescent="0.45">
      <c r="A35098">
        <v>35095</v>
      </c>
      <c r="B35098">
        <v>190.07</v>
      </c>
      <c r="C35098">
        <f t="shared" si="1224"/>
        <v>186.94419321812961</v>
      </c>
      <c r="D35098">
        <f t="shared" si="1225"/>
        <v>9.7706680375868658</v>
      </c>
      <c r="X35098">
        <v>35097</v>
      </c>
      <c r="Y35098">
        <v>190.47</v>
      </c>
    </row>
    <row r="35099" spans="1:25" x14ac:dyDescent="0.45">
      <c r="A35099">
        <v>35096</v>
      </c>
      <c r="B35099">
        <v>190.47</v>
      </c>
      <c r="C35099">
        <f t="shared" si="1224"/>
        <v>186.94536747533763</v>
      </c>
      <c r="D35099">
        <f t="shared" si="1225"/>
        <v>12.423034433907802</v>
      </c>
      <c r="X35099">
        <v>35098</v>
      </c>
      <c r="Y35099">
        <v>190.47</v>
      </c>
    </row>
    <row r="35100" spans="1:25" x14ac:dyDescent="0.45">
      <c r="A35100">
        <v>35097</v>
      </c>
      <c r="B35100">
        <v>190.47</v>
      </c>
      <c r="C35100">
        <f t="shared" si="1224"/>
        <v>186.94654171513898</v>
      </c>
      <c r="D35100">
        <f t="shared" si="1225"/>
        <v>12.414758285155772</v>
      </c>
      <c r="X35100">
        <v>35099</v>
      </c>
      <c r="Y35100">
        <v>190.47</v>
      </c>
    </row>
    <row r="35101" spans="1:25" x14ac:dyDescent="0.45">
      <c r="A35101">
        <v>35098</v>
      </c>
      <c r="B35101">
        <v>190.47</v>
      </c>
      <c r="C35101">
        <f t="shared" si="1224"/>
        <v>186.94771593753387</v>
      </c>
      <c r="D35101">
        <f t="shared" si="1225"/>
        <v>12.406485016702886</v>
      </c>
      <c r="X35101">
        <v>35100</v>
      </c>
      <c r="Y35101">
        <v>190.47</v>
      </c>
    </row>
    <row r="35102" spans="1:25" x14ac:dyDescent="0.45">
      <c r="A35102">
        <v>35099</v>
      </c>
      <c r="B35102">
        <v>190.47</v>
      </c>
      <c r="C35102">
        <f t="shared" si="1224"/>
        <v>186.94889014252266</v>
      </c>
      <c r="D35102">
        <f t="shared" si="1225"/>
        <v>12.398214628424105</v>
      </c>
      <c r="X35102">
        <v>35101</v>
      </c>
      <c r="Y35102">
        <v>190.47</v>
      </c>
    </row>
    <row r="35103" spans="1:25" x14ac:dyDescent="0.45">
      <c r="A35103">
        <v>35100</v>
      </c>
      <c r="B35103">
        <v>190.47</v>
      </c>
      <c r="C35103">
        <f t="shared" si="1224"/>
        <v>186.95006433010548</v>
      </c>
      <c r="D35103">
        <f t="shared" si="1225"/>
        <v>12.389947120195799</v>
      </c>
      <c r="X35103">
        <v>35102</v>
      </c>
      <c r="Y35103">
        <v>190.07</v>
      </c>
    </row>
    <row r="35104" spans="1:25" x14ac:dyDescent="0.45">
      <c r="A35104">
        <v>35101</v>
      </c>
      <c r="B35104">
        <v>190.47</v>
      </c>
      <c r="C35104">
        <f t="shared" si="1224"/>
        <v>186.95123850028264</v>
      </c>
      <c r="D35104">
        <f t="shared" si="1225"/>
        <v>12.381682491893143</v>
      </c>
      <c r="X35104">
        <v>35103</v>
      </c>
      <c r="Y35104">
        <v>190.07</v>
      </c>
    </row>
    <row r="35105" spans="1:25" x14ac:dyDescent="0.45">
      <c r="A35105">
        <v>35102</v>
      </c>
      <c r="B35105">
        <v>190.07</v>
      </c>
      <c r="C35105">
        <f t="shared" si="1224"/>
        <v>186.95241265305441</v>
      </c>
      <c r="D35105">
        <f t="shared" si="1225"/>
        <v>9.719350865835203</v>
      </c>
      <c r="X35105">
        <v>35104</v>
      </c>
      <c r="Y35105">
        <v>190.07</v>
      </c>
    </row>
    <row r="35106" spans="1:25" x14ac:dyDescent="0.45">
      <c r="A35106">
        <v>35103</v>
      </c>
      <c r="B35106">
        <v>190.07</v>
      </c>
      <c r="C35106">
        <f t="shared" si="1224"/>
        <v>186.95358678842103</v>
      </c>
      <c r="D35106">
        <f t="shared" si="1225"/>
        <v>9.7120313053038778</v>
      </c>
      <c r="X35106">
        <v>35105</v>
      </c>
      <c r="Y35106">
        <v>190.47</v>
      </c>
    </row>
    <row r="35107" spans="1:25" x14ac:dyDescent="0.45">
      <c r="A35107">
        <v>35104</v>
      </c>
      <c r="B35107">
        <v>190.07</v>
      </c>
      <c r="C35107">
        <f t="shared" si="1224"/>
        <v>186.9547609063828</v>
      </c>
      <c r="D35107">
        <f t="shared" si="1225"/>
        <v>9.7047146104008597</v>
      </c>
      <c r="X35107">
        <v>35106</v>
      </c>
      <c r="Y35107">
        <v>190.47</v>
      </c>
    </row>
    <row r="35108" spans="1:25" x14ac:dyDescent="0.45">
      <c r="A35108">
        <v>35105</v>
      </c>
      <c r="B35108">
        <v>190.47</v>
      </c>
      <c r="C35108">
        <f t="shared" si="1224"/>
        <v>186.95593500693991</v>
      </c>
      <c r="D35108">
        <f t="shared" si="1225"/>
        <v>12.3486527754504</v>
      </c>
      <c r="X35108">
        <v>35107</v>
      </c>
      <c r="Y35108">
        <v>190.47</v>
      </c>
    </row>
    <row r="35109" spans="1:25" x14ac:dyDescent="0.45">
      <c r="A35109">
        <v>35106</v>
      </c>
      <c r="B35109">
        <v>190.47</v>
      </c>
      <c r="C35109">
        <f t="shared" si="1224"/>
        <v>186.95710909009267</v>
      </c>
      <c r="D35109">
        <f t="shared" si="1225"/>
        <v>12.340402544909526</v>
      </c>
      <c r="X35109">
        <v>35108</v>
      </c>
      <c r="Y35109">
        <v>190.07</v>
      </c>
    </row>
    <row r="35110" spans="1:25" x14ac:dyDescent="0.45">
      <c r="A35110">
        <v>35107</v>
      </c>
      <c r="B35110">
        <v>190.47</v>
      </c>
      <c r="C35110">
        <f t="shared" si="1224"/>
        <v>186.95828315584131</v>
      </c>
      <c r="D35110">
        <f t="shared" si="1225"/>
        <v>12.332155193547829</v>
      </c>
      <c r="X35110">
        <v>35109</v>
      </c>
      <c r="Y35110">
        <v>190.07</v>
      </c>
    </row>
    <row r="35111" spans="1:25" x14ac:dyDescent="0.45">
      <c r="A35111">
        <v>35108</v>
      </c>
      <c r="B35111">
        <v>190.07</v>
      </c>
      <c r="C35111">
        <f t="shared" si="1224"/>
        <v>186.95945720418609</v>
      </c>
      <c r="D35111">
        <f t="shared" si="1225"/>
        <v>9.6754764845897476</v>
      </c>
      <c r="X35111">
        <v>35110</v>
      </c>
      <c r="Y35111">
        <v>190.47</v>
      </c>
    </row>
    <row r="35112" spans="1:25" x14ac:dyDescent="0.45">
      <c r="A35112">
        <v>35109</v>
      </c>
      <c r="B35112">
        <v>190.07</v>
      </c>
      <c r="C35112">
        <f t="shared" si="1224"/>
        <v>186.96063123512732</v>
      </c>
      <c r="D35112">
        <f t="shared" si="1225"/>
        <v>9.6681741159657939</v>
      </c>
      <c r="X35112">
        <v>35111</v>
      </c>
      <c r="Y35112">
        <v>190.47</v>
      </c>
    </row>
    <row r="35113" spans="1:25" x14ac:dyDescent="0.45">
      <c r="A35113">
        <v>35110</v>
      </c>
      <c r="B35113">
        <v>190.47</v>
      </c>
      <c r="C35113">
        <f t="shared" si="1224"/>
        <v>186.96180524866517</v>
      </c>
      <c r="D35113">
        <f t="shared" si="1225"/>
        <v>12.307430413293227</v>
      </c>
      <c r="X35113">
        <v>35112</v>
      </c>
      <c r="Y35113">
        <v>190.47</v>
      </c>
    </row>
    <row r="35114" spans="1:25" x14ac:dyDescent="0.45">
      <c r="A35114">
        <v>35111</v>
      </c>
      <c r="B35114">
        <v>190.47</v>
      </c>
      <c r="C35114">
        <f t="shared" si="1224"/>
        <v>186.96297924479995</v>
      </c>
      <c r="D35114">
        <f t="shared" si="1225"/>
        <v>12.299194577403897</v>
      </c>
      <c r="X35114">
        <v>35113</v>
      </c>
      <c r="Y35114">
        <v>190.47</v>
      </c>
    </row>
    <row r="35115" spans="1:25" x14ac:dyDescent="0.45">
      <c r="A35115">
        <v>35112</v>
      </c>
      <c r="B35115">
        <v>190.47</v>
      </c>
      <c r="C35115">
        <f t="shared" si="1224"/>
        <v>186.96415322353192</v>
      </c>
      <c r="D35115">
        <f t="shared" si="1225"/>
        <v>12.290961620071597</v>
      </c>
      <c r="X35115">
        <v>35114</v>
      </c>
      <c r="Y35115">
        <v>190.07</v>
      </c>
    </row>
    <row r="35116" spans="1:25" x14ac:dyDescent="0.45">
      <c r="A35116">
        <v>35113</v>
      </c>
      <c r="B35116">
        <v>190.47</v>
      </c>
      <c r="C35116">
        <f t="shared" si="1224"/>
        <v>186.96532718486134</v>
      </c>
      <c r="D35116">
        <f t="shared" si="1225"/>
        <v>12.282731541171952</v>
      </c>
      <c r="X35116">
        <v>35115</v>
      </c>
      <c r="Y35116">
        <v>190.07</v>
      </c>
    </row>
    <row r="35117" spans="1:25" x14ac:dyDescent="0.45">
      <c r="A35117">
        <v>35114</v>
      </c>
      <c r="B35117">
        <v>190.07</v>
      </c>
      <c r="C35117">
        <f t="shared" si="1224"/>
        <v>186.96650112878842</v>
      </c>
      <c r="D35117">
        <f t="shared" si="1225"/>
        <v>9.6317052436114921</v>
      </c>
      <c r="X35117">
        <v>35116</v>
      </c>
      <c r="Y35117">
        <v>190.07</v>
      </c>
    </row>
    <row r="35118" spans="1:25" x14ac:dyDescent="0.45">
      <c r="A35118">
        <v>35115</v>
      </c>
      <c r="B35118">
        <v>190.07</v>
      </c>
      <c r="C35118">
        <f t="shared" si="1224"/>
        <v>186.96767505531349</v>
      </c>
      <c r="D35118">
        <f t="shared" si="1225"/>
        <v>9.6244200624241003</v>
      </c>
      <c r="X35118">
        <v>35117</v>
      </c>
      <c r="Y35118">
        <v>190.47</v>
      </c>
    </row>
    <row r="35119" spans="1:25" x14ac:dyDescent="0.45">
      <c r="A35119">
        <v>35116</v>
      </c>
      <c r="B35119">
        <v>190.07</v>
      </c>
      <c r="C35119">
        <f t="shared" si="1224"/>
        <v>186.96884896443675</v>
      </c>
      <c r="D35119">
        <f t="shared" si="1225"/>
        <v>9.6171377453750058</v>
      </c>
      <c r="X35119">
        <v>35118</v>
      </c>
      <c r="Y35119">
        <v>190.07</v>
      </c>
    </row>
    <row r="35120" spans="1:25" x14ac:dyDescent="0.45">
      <c r="A35120">
        <v>35117</v>
      </c>
      <c r="B35120">
        <v>190.47</v>
      </c>
      <c r="C35120">
        <f t="shared" si="1224"/>
        <v>186.97002285615849</v>
      </c>
      <c r="D35120">
        <f t="shared" si="1225"/>
        <v>12.24984000741294</v>
      </c>
      <c r="X35120">
        <v>35119</v>
      </c>
      <c r="Y35120">
        <v>190.07</v>
      </c>
    </row>
    <row r="35121" spans="1:25" x14ac:dyDescent="0.45">
      <c r="A35121">
        <v>35118</v>
      </c>
      <c r="B35121">
        <v>190.07</v>
      </c>
      <c r="C35121">
        <f t="shared" si="1224"/>
        <v>186.97119673047897</v>
      </c>
      <c r="D35121">
        <f t="shared" si="1225"/>
        <v>9.6025817031942129</v>
      </c>
      <c r="X35121">
        <v>35120</v>
      </c>
      <c r="Y35121">
        <v>190.07</v>
      </c>
    </row>
    <row r="35122" spans="1:25" x14ac:dyDescent="0.45">
      <c r="A35122">
        <v>35119</v>
      </c>
      <c r="B35122">
        <v>190.07</v>
      </c>
      <c r="C35122">
        <f t="shared" si="1224"/>
        <v>186.97237058739842</v>
      </c>
      <c r="D35122">
        <f t="shared" si="1225"/>
        <v>9.595307977814393</v>
      </c>
      <c r="X35122">
        <v>35121</v>
      </c>
      <c r="Y35122">
        <v>190.47</v>
      </c>
    </row>
    <row r="35123" spans="1:25" x14ac:dyDescent="0.45">
      <c r="A35123">
        <v>35120</v>
      </c>
      <c r="B35123">
        <v>190.07</v>
      </c>
      <c r="C35123">
        <f t="shared" si="1224"/>
        <v>186.9735444269171</v>
      </c>
      <c r="D35123">
        <f t="shared" si="1225"/>
        <v>9.5880371160761015</v>
      </c>
      <c r="X35123">
        <v>35122</v>
      </c>
      <c r="Y35123">
        <v>190.07</v>
      </c>
    </row>
    <row r="35124" spans="1:25" x14ac:dyDescent="0.45">
      <c r="A35124">
        <v>35121</v>
      </c>
      <c r="B35124">
        <v>190.47</v>
      </c>
      <c r="C35124">
        <f t="shared" si="1224"/>
        <v>186.97471824903531</v>
      </c>
      <c r="D35124">
        <f t="shared" si="1225"/>
        <v>12.216994518626812</v>
      </c>
      <c r="X35124">
        <v>35123</v>
      </c>
      <c r="Y35124">
        <v>190.47</v>
      </c>
    </row>
    <row r="35125" spans="1:25" x14ac:dyDescent="0.45">
      <c r="A35125">
        <v>35122</v>
      </c>
      <c r="B35125">
        <v>190.07</v>
      </c>
      <c r="C35125">
        <f t="shared" si="1224"/>
        <v>186.97589205375328</v>
      </c>
      <c r="D35125">
        <f t="shared" si="1225"/>
        <v>9.5735039830270257</v>
      </c>
      <c r="X35125">
        <v>35124</v>
      </c>
      <c r="Y35125">
        <v>190.07</v>
      </c>
    </row>
    <row r="35126" spans="1:25" x14ac:dyDescent="0.45">
      <c r="A35126">
        <v>35123</v>
      </c>
      <c r="B35126">
        <v>190.47</v>
      </c>
      <c r="C35126">
        <f t="shared" si="1224"/>
        <v>186.97706584107124</v>
      </c>
      <c r="D35126">
        <f t="shared" si="1225"/>
        <v>12.200589038611376</v>
      </c>
      <c r="X35126">
        <v>35125</v>
      </c>
      <c r="Y35126">
        <v>190.47</v>
      </c>
    </row>
    <row r="35127" spans="1:25" x14ac:dyDescent="0.45">
      <c r="A35127">
        <v>35124</v>
      </c>
      <c r="B35127">
        <v>190.07</v>
      </c>
      <c r="C35127">
        <f t="shared" si="1224"/>
        <v>186.97823961098948</v>
      </c>
      <c r="D35127">
        <f t="shared" si="1225"/>
        <v>9.5589823030544636</v>
      </c>
      <c r="X35127">
        <v>35126</v>
      </c>
      <c r="Y35127">
        <v>190.47</v>
      </c>
    </row>
    <row r="35128" spans="1:25" x14ac:dyDescent="0.45">
      <c r="A35128">
        <v>35125</v>
      </c>
      <c r="B35128">
        <v>190.47</v>
      </c>
      <c r="C35128">
        <f t="shared" si="1224"/>
        <v>186.97941336350829</v>
      </c>
      <c r="D35128">
        <f t="shared" si="1225"/>
        <v>12.184195066854532</v>
      </c>
      <c r="X35128">
        <v>35127</v>
      </c>
      <c r="Y35128">
        <v>190.47</v>
      </c>
    </row>
    <row r="35129" spans="1:25" x14ac:dyDescent="0.45">
      <c r="A35129">
        <v>35126</v>
      </c>
      <c r="B35129">
        <v>190.47</v>
      </c>
      <c r="C35129">
        <f t="shared" si="1224"/>
        <v>186.98058709862786</v>
      </c>
      <c r="D35129">
        <f t="shared" si="1225"/>
        <v>12.176002396262295</v>
      </c>
      <c r="X35129">
        <v>35128</v>
      </c>
      <c r="Y35129">
        <v>190.47</v>
      </c>
    </row>
    <row r="35130" spans="1:25" x14ac:dyDescent="0.45">
      <c r="A35130">
        <v>35127</v>
      </c>
      <c r="B35130">
        <v>190.47</v>
      </c>
      <c r="C35130">
        <f t="shared" si="1224"/>
        <v>186.9817608163485</v>
      </c>
      <c r="D35130">
        <f t="shared" si="1225"/>
        <v>12.167812602361691</v>
      </c>
      <c r="X35130">
        <v>35129</v>
      </c>
      <c r="Y35130">
        <v>190.47</v>
      </c>
    </row>
    <row r="35131" spans="1:25" x14ac:dyDescent="0.45">
      <c r="A35131">
        <v>35128</v>
      </c>
      <c r="B35131">
        <v>190.47</v>
      </c>
      <c r="C35131">
        <f t="shared" si="1224"/>
        <v>186.98293451667041</v>
      </c>
      <c r="D35131">
        <f t="shared" si="1225"/>
        <v>12.159625685028608</v>
      </c>
      <c r="X35131">
        <v>35130</v>
      </c>
      <c r="Y35131">
        <v>190.07</v>
      </c>
    </row>
    <row r="35132" spans="1:25" x14ac:dyDescent="0.45">
      <c r="A35132">
        <v>35129</v>
      </c>
      <c r="B35132">
        <v>190.47</v>
      </c>
      <c r="C35132">
        <f t="shared" si="1224"/>
        <v>186.98410819959395</v>
      </c>
      <c r="D35132">
        <f t="shared" si="1225"/>
        <v>12.151441644138142</v>
      </c>
      <c r="X35132">
        <v>35131</v>
      </c>
      <c r="Y35132">
        <v>190.47</v>
      </c>
    </row>
    <row r="35133" spans="1:25" x14ac:dyDescent="0.45">
      <c r="A35133">
        <v>35130</v>
      </c>
      <c r="B35133">
        <v>190.07</v>
      </c>
      <c r="C35133">
        <f t="shared" si="1224"/>
        <v>186.98528186511925</v>
      </c>
      <c r="D35133">
        <f t="shared" si="1225"/>
        <v>9.5154859716621445</v>
      </c>
      <c r="X35133">
        <v>35132</v>
      </c>
      <c r="Y35133">
        <v>190.07</v>
      </c>
    </row>
    <row r="35134" spans="1:25" x14ac:dyDescent="0.45">
      <c r="A35134">
        <v>35131</v>
      </c>
      <c r="B35134">
        <v>190.47</v>
      </c>
      <c r="C35134">
        <f t="shared" si="1224"/>
        <v>186.98645551324665</v>
      </c>
      <c r="D35134">
        <f t="shared" si="1225"/>
        <v>12.135082191189628</v>
      </c>
      <c r="X35134">
        <v>35133</v>
      </c>
      <c r="Y35134">
        <v>190.47</v>
      </c>
    </row>
    <row r="35135" spans="1:25" x14ac:dyDescent="0.45">
      <c r="A35135">
        <v>35132</v>
      </c>
      <c r="B35135">
        <v>190.07</v>
      </c>
      <c r="C35135">
        <f t="shared" si="1224"/>
        <v>186.98762914397639</v>
      </c>
      <c r="D35135">
        <f t="shared" si="1225"/>
        <v>9.5010100940636697</v>
      </c>
      <c r="X35135">
        <v>35134</v>
      </c>
      <c r="Y35135">
        <v>190.47</v>
      </c>
    </row>
    <row r="35136" spans="1:25" x14ac:dyDescent="0.45">
      <c r="A35136">
        <v>35133</v>
      </c>
      <c r="B35136">
        <v>190.47</v>
      </c>
      <c r="C35136">
        <f t="shared" si="1224"/>
        <v>186.98880275730875</v>
      </c>
      <c r="D35136">
        <f t="shared" si="1225"/>
        <v>12.118734242521175</v>
      </c>
      <c r="X35136">
        <v>35135</v>
      </c>
      <c r="Y35136">
        <v>190.47</v>
      </c>
    </row>
    <row r="35137" spans="1:25" x14ac:dyDescent="0.45">
      <c r="A35137">
        <v>35134</v>
      </c>
      <c r="B35137">
        <v>190.47</v>
      </c>
      <c r="C35137">
        <f t="shared" si="1224"/>
        <v>186.98997635324395</v>
      </c>
      <c r="D35137">
        <f t="shared" si="1225"/>
        <v>12.110564581981293</v>
      </c>
      <c r="X35137">
        <v>35136</v>
      </c>
      <c r="Y35137">
        <v>190.47</v>
      </c>
    </row>
    <row r="35138" spans="1:25" x14ac:dyDescent="0.45">
      <c r="A35138">
        <v>35135</v>
      </c>
      <c r="B35138">
        <v>190.47</v>
      </c>
      <c r="C35138">
        <f t="shared" si="1224"/>
        <v>186.99114993178227</v>
      </c>
      <c r="D35138">
        <f t="shared" si="1225"/>
        <v>12.102397797138465</v>
      </c>
      <c r="X35138">
        <v>35137</v>
      </c>
      <c r="Y35138">
        <v>190.47</v>
      </c>
    </row>
    <row r="35139" spans="1:25" x14ac:dyDescent="0.45">
      <c r="A35139">
        <v>35136</v>
      </c>
      <c r="B35139">
        <v>190.47</v>
      </c>
      <c r="C35139">
        <f t="shared" si="1224"/>
        <v>186.99232349292396</v>
      </c>
      <c r="D35139">
        <f t="shared" si="1225"/>
        <v>12.09423388786861</v>
      </c>
      <c r="X35139">
        <v>35138</v>
      </c>
      <c r="Y35139">
        <v>190.07</v>
      </c>
    </row>
    <row r="35140" spans="1:25" x14ac:dyDescent="0.45">
      <c r="A35140">
        <v>35137</v>
      </c>
      <c r="B35140">
        <v>190.47</v>
      </c>
      <c r="C35140">
        <f t="shared" ref="C35140:C35203" si="1226">$H$4 - $I$4*EXP(-A35140/$J$4)</f>
        <v>186.99349703666923</v>
      </c>
      <c r="D35140">
        <f t="shared" ref="D35140:D35203" si="1227">(B35140-C35140)^2</f>
        <v>12.086072854047648</v>
      </c>
      <c r="X35140">
        <v>35139</v>
      </c>
      <c r="Y35140">
        <v>190.07</v>
      </c>
    </row>
    <row r="35141" spans="1:25" x14ac:dyDescent="0.45">
      <c r="A35141">
        <v>35138</v>
      </c>
      <c r="B35141">
        <v>190.07</v>
      </c>
      <c r="C35141">
        <f t="shared" si="1226"/>
        <v>186.99467056301842</v>
      </c>
      <c r="D35141">
        <f t="shared" si="1227"/>
        <v>9.4576511459654196</v>
      </c>
      <c r="X35141">
        <v>35140</v>
      </c>
      <c r="Y35141">
        <v>190.47</v>
      </c>
    </row>
    <row r="35142" spans="1:25" x14ac:dyDescent="0.45">
      <c r="A35142">
        <v>35139</v>
      </c>
      <c r="B35142">
        <v>190.07</v>
      </c>
      <c r="C35142">
        <f t="shared" si="1226"/>
        <v>186.99584407197179</v>
      </c>
      <c r="D35142">
        <f t="shared" si="1227"/>
        <v>9.4504346698309529</v>
      </c>
      <c r="X35142">
        <v>35141</v>
      </c>
      <c r="Y35142">
        <v>190.47</v>
      </c>
    </row>
    <row r="35143" spans="1:25" x14ac:dyDescent="0.45">
      <c r="A35143">
        <v>35140</v>
      </c>
      <c r="B35143">
        <v>190.47</v>
      </c>
      <c r="C35143">
        <f t="shared" si="1226"/>
        <v>186.99701756352954</v>
      </c>
      <c r="D35143">
        <f t="shared" si="1227"/>
        <v>12.061607004032291</v>
      </c>
      <c r="X35143">
        <v>35142</v>
      </c>
      <c r="Y35143">
        <v>190.47</v>
      </c>
    </row>
    <row r="35144" spans="1:25" x14ac:dyDescent="0.45">
      <c r="A35144">
        <v>35141</v>
      </c>
      <c r="B35144">
        <v>190.47</v>
      </c>
      <c r="C35144">
        <f t="shared" si="1226"/>
        <v>186.99819103769192</v>
      </c>
      <c r="D35144">
        <f t="shared" si="1227"/>
        <v>12.053457470762668</v>
      </c>
      <c r="X35144">
        <v>35143</v>
      </c>
      <c r="Y35144">
        <v>190.47</v>
      </c>
    </row>
    <row r="35145" spans="1:25" x14ac:dyDescent="0.45">
      <c r="A35145">
        <v>35142</v>
      </c>
      <c r="B35145">
        <v>190.47</v>
      </c>
      <c r="C35145">
        <f t="shared" si="1226"/>
        <v>186.99936449445926</v>
      </c>
      <c r="D35145">
        <f t="shared" si="1227"/>
        <v>12.045310812320038</v>
      </c>
      <c r="X35145">
        <v>35144</v>
      </c>
      <c r="Y35145">
        <v>190.47</v>
      </c>
    </row>
    <row r="35146" spans="1:25" x14ac:dyDescent="0.45">
      <c r="A35146">
        <v>35143</v>
      </c>
      <c r="B35146">
        <v>190.47</v>
      </c>
      <c r="C35146">
        <f t="shared" si="1226"/>
        <v>187.00053793383177</v>
      </c>
      <c r="D35146">
        <f t="shared" si="1227"/>
        <v>12.037167028580349</v>
      </c>
      <c r="X35146">
        <v>35145</v>
      </c>
      <c r="Y35146">
        <v>190.47</v>
      </c>
    </row>
    <row r="35147" spans="1:25" x14ac:dyDescent="0.45">
      <c r="A35147">
        <v>35144</v>
      </c>
      <c r="B35147">
        <v>190.47</v>
      </c>
      <c r="C35147">
        <f t="shared" si="1226"/>
        <v>187.00171135580968</v>
      </c>
      <c r="D35147">
        <f t="shared" si="1227"/>
        <v>12.029026119419553</v>
      </c>
      <c r="X35147">
        <v>35146</v>
      </c>
      <c r="Y35147">
        <v>190.47</v>
      </c>
    </row>
    <row r="35148" spans="1:25" x14ac:dyDescent="0.45">
      <c r="A35148">
        <v>35145</v>
      </c>
      <c r="B35148">
        <v>190.47</v>
      </c>
      <c r="C35148">
        <f t="shared" si="1226"/>
        <v>187.0028847603933</v>
      </c>
      <c r="D35148">
        <f t="shared" si="1227"/>
        <v>12.020888084713015</v>
      </c>
      <c r="X35148">
        <v>35147</v>
      </c>
      <c r="Y35148">
        <v>190.47</v>
      </c>
    </row>
    <row r="35149" spans="1:25" x14ac:dyDescent="0.45">
      <c r="A35149">
        <v>35146</v>
      </c>
      <c r="B35149">
        <v>190.47</v>
      </c>
      <c r="C35149">
        <f t="shared" si="1226"/>
        <v>187.00405814758287</v>
      </c>
      <c r="D35149">
        <f t="shared" si="1227"/>
        <v>12.012752924336697</v>
      </c>
      <c r="X35149">
        <v>35148</v>
      </c>
      <c r="Y35149">
        <v>190.47</v>
      </c>
    </row>
    <row r="35150" spans="1:25" x14ac:dyDescent="0.45">
      <c r="A35150">
        <v>35147</v>
      </c>
      <c r="B35150">
        <v>190.47</v>
      </c>
      <c r="C35150">
        <f t="shared" si="1226"/>
        <v>187.00523151737866</v>
      </c>
      <c r="D35150">
        <f t="shared" si="1227"/>
        <v>12.004620638166168</v>
      </c>
      <c r="X35150">
        <v>35149</v>
      </c>
      <c r="Y35150">
        <v>190.47</v>
      </c>
    </row>
    <row r="35151" spans="1:25" x14ac:dyDescent="0.45">
      <c r="A35151">
        <v>35148</v>
      </c>
      <c r="B35151">
        <v>190.47</v>
      </c>
      <c r="C35151">
        <f t="shared" si="1226"/>
        <v>187.00640486978091</v>
      </c>
      <c r="D35151">
        <f t="shared" si="1227"/>
        <v>11.996491226077397</v>
      </c>
      <c r="X35151">
        <v>35150</v>
      </c>
      <c r="Y35151">
        <v>190.47</v>
      </c>
    </row>
    <row r="35152" spans="1:25" x14ac:dyDescent="0.45">
      <c r="A35152">
        <v>35149</v>
      </c>
      <c r="B35152">
        <v>190.47</v>
      </c>
      <c r="C35152">
        <f t="shared" si="1226"/>
        <v>187.00757820478987</v>
      </c>
      <c r="D35152">
        <f t="shared" si="1227"/>
        <v>11.988364687946161</v>
      </c>
      <c r="X35152">
        <v>35151</v>
      </c>
      <c r="Y35152">
        <v>190.47</v>
      </c>
    </row>
    <row r="35153" spans="1:25" x14ac:dyDescent="0.45">
      <c r="A35153">
        <v>35150</v>
      </c>
      <c r="B35153">
        <v>190.47</v>
      </c>
      <c r="C35153">
        <f t="shared" si="1226"/>
        <v>187.00875152240582</v>
      </c>
      <c r="D35153">
        <f t="shared" si="1227"/>
        <v>11.980241023648045</v>
      </c>
      <c r="X35153">
        <v>35152</v>
      </c>
      <c r="Y35153">
        <v>190.47</v>
      </c>
    </row>
    <row r="35154" spans="1:25" x14ac:dyDescent="0.45">
      <c r="A35154">
        <v>35151</v>
      </c>
      <c r="B35154">
        <v>190.47</v>
      </c>
      <c r="C35154">
        <f t="shared" si="1226"/>
        <v>187.00992482262899</v>
      </c>
      <c r="D35154">
        <f t="shared" si="1227"/>
        <v>11.972120233059027</v>
      </c>
      <c r="X35154">
        <v>35153</v>
      </c>
      <c r="Y35154">
        <v>190.47</v>
      </c>
    </row>
    <row r="35155" spans="1:25" x14ac:dyDescent="0.45">
      <c r="A35155">
        <v>35152</v>
      </c>
      <c r="B35155">
        <v>190.47</v>
      </c>
      <c r="C35155">
        <f t="shared" si="1226"/>
        <v>187.01109810545967</v>
      </c>
      <c r="D35155">
        <f t="shared" si="1227"/>
        <v>11.964002316054701</v>
      </c>
      <c r="X35155">
        <v>35154</v>
      </c>
      <c r="Y35155">
        <v>190.47</v>
      </c>
    </row>
    <row r="35156" spans="1:25" x14ac:dyDescent="0.45">
      <c r="A35156">
        <v>35153</v>
      </c>
      <c r="B35156">
        <v>190.47</v>
      </c>
      <c r="C35156">
        <f t="shared" si="1226"/>
        <v>187.01227137089811</v>
      </c>
      <c r="D35156">
        <f t="shared" si="1227"/>
        <v>11.955887272510861</v>
      </c>
      <c r="X35156">
        <v>35155</v>
      </c>
      <c r="Y35156">
        <v>190.47</v>
      </c>
    </row>
    <row r="35157" spans="1:25" x14ac:dyDescent="0.45">
      <c r="A35157">
        <v>35154</v>
      </c>
      <c r="B35157">
        <v>190.47</v>
      </c>
      <c r="C35157">
        <f t="shared" si="1226"/>
        <v>187.01344461894456</v>
      </c>
      <c r="D35157">
        <f t="shared" si="1227"/>
        <v>11.947775102303302</v>
      </c>
      <c r="X35157">
        <v>35156</v>
      </c>
      <c r="Y35157">
        <v>190.47</v>
      </c>
    </row>
    <row r="35158" spans="1:25" x14ac:dyDescent="0.45">
      <c r="A35158">
        <v>35155</v>
      </c>
      <c r="B35158">
        <v>190.47</v>
      </c>
      <c r="C35158">
        <f t="shared" si="1226"/>
        <v>187.01461784959929</v>
      </c>
      <c r="D35158">
        <f t="shared" si="1227"/>
        <v>11.939665805307827</v>
      </c>
      <c r="X35158">
        <v>35157</v>
      </c>
      <c r="Y35158">
        <v>190.47</v>
      </c>
    </row>
    <row r="35159" spans="1:25" x14ac:dyDescent="0.45">
      <c r="A35159">
        <v>35156</v>
      </c>
      <c r="B35159">
        <v>190.47</v>
      </c>
      <c r="C35159">
        <f t="shared" si="1226"/>
        <v>187.01579106286249</v>
      </c>
      <c r="D35159">
        <f t="shared" si="1227"/>
        <v>11.931559381400636</v>
      </c>
      <c r="X35159">
        <v>35158</v>
      </c>
      <c r="Y35159">
        <v>190.47</v>
      </c>
    </row>
    <row r="35160" spans="1:25" x14ac:dyDescent="0.45">
      <c r="A35160">
        <v>35157</v>
      </c>
      <c r="B35160">
        <v>190.47</v>
      </c>
      <c r="C35160">
        <f t="shared" si="1226"/>
        <v>187.01696425873453</v>
      </c>
      <c r="D35160">
        <f t="shared" si="1227"/>
        <v>11.923455830456751</v>
      </c>
      <c r="X35160">
        <v>35159</v>
      </c>
      <c r="Y35160">
        <v>190.47</v>
      </c>
    </row>
    <row r="35161" spans="1:25" x14ac:dyDescent="0.45">
      <c r="A35161">
        <v>35158</v>
      </c>
      <c r="B35161">
        <v>190.47</v>
      </c>
      <c r="C35161">
        <f t="shared" si="1226"/>
        <v>187.01813743721561</v>
      </c>
      <c r="D35161">
        <f t="shared" si="1227"/>
        <v>11.91535515235238</v>
      </c>
      <c r="X35161">
        <v>35160</v>
      </c>
      <c r="Y35161">
        <v>190.47</v>
      </c>
    </row>
    <row r="35162" spans="1:25" x14ac:dyDescent="0.45">
      <c r="A35162">
        <v>35159</v>
      </c>
      <c r="B35162">
        <v>190.47</v>
      </c>
      <c r="C35162">
        <f t="shared" si="1226"/>
        <v>187.01931059830599</v>
      </c>
      <c r="D35162">
        <f t="shared" si="1227"/>
        <v>11.907257346963341</v>
      </c>
      <c r="X35162">
        <v>35161</v>
      </c>
      <c r="Y35162">
        <v>190.47</v>
      </c>
    </row>
    <row r="35163" spans="1:25" x14ac:dyDescent="0.45">
      <c r="A35163">
        <v>35160</v>
      </c>
      <c r="B35163">
        <v>190.47</v>
      </c>
      <c r="C35163">
        <f t="shared" si="1226"/>
        <v>187.02048374200592</v>
      </c>
      <c r="D35163">
        <f t="shared" si="1227"/>
        <v>11.899162414165458</v>
      </c>
      <c r="X35163">
        <v>35162</v>
      </c>
      <c r="Y35163">
        <v>190.47</v>
      </c>
    </row>
    <row r="35164" spans="1:25" x14ac:dyDescent="0.45">
      <c r="A35164">
        <v>35161</v>
      </c>
      <c r="B35164">
        <v>190.47</v>
      </c>
      <c r="C35164">
        <f t="shared" si="1226"/>
        <v>187.02165686831569</v>
      </c>
      <c r="D35164">
        <f t="shared" si="1227"/>
        <v>11.891070353834362</v>
      </c>
      <c r="X35164">
        <v>35163</v>
      </c>
      <c r="Y35164">
        <v>190.47</v>
      </c>
    </row>
    <row r="35165" spans="1:25" x14ac:dyDescent="0.45">
      <c r="A35165">
        <v>35162</v>
      </c>
      <c r="B35165">
        <v>190.47</v>
      </c>
      <c r="C35165">
        <f t="shared" si="1226"/>
        <v>187.02282997723552</v>
      </c>
      <c r="D35165">
        <f t="shared" si="1227"/>
        <v>11.882981165846077</v>
      </c>
      <c r="X35165">
        <v>35164</v>
      </c>
      <c r="Y35165">
        <v>190.47</v>
      </c>
    </row>
    <row r="35166" spans="1:25" x14ac:dyDescent="0.45">
      <c r="A35166">
        <v>35163</v>
      </c>
      <c r="B35166">
        <v>190.47</v>
      </c>
      <c r="C35166">
        <f t="shared" si="1226"/>
        <v>187.02400306876564</v>
      </c>
      <c r="D35166">
        <f t="shared" si="1227"/>
        <v>11.874894850076638</v>
      </c>
      <c r="X35166">
        <v>35165</v>
      </c>
      <c r="Y35166">
        <v>190.47</v>
      </c>
    </row>
    <row r="35167" spans="1:25" x14ac:dyDescent="0.45">
      <c r="A35167">
        <v>35164</v>
      </c>
      <c r="B35167">
        <v>190.47</v>
      </c>
      <c r="C35167">
        <f t="shared" si="1226"/>
        <v>187.02517614290639</v>
      </c>
      <c r="D35167">
        <f t="shared" si="1227"/>
        <v>11.866811406401295</v>
      </c>
      <c r="X35167">
        <v>35166</v>
      </c>
      <c r="Y35167">
        <v>190.47</v>
      </c>
    </row>
    <row r="35168" spans="1:25" x14ac:dyDescent="0.45">
      <c r="A35168">
        <v>35165</v>
      </c>
      <c r="B35168">
        <v>190.47</v>
      </c>
      <c r="C35168">
        <f t="shared" si="1226"/>
        <v>187.026349199658</v>
      </c>
      <c r="D35168">
        <f t="shared" si="1227"/>
        <v>11.85873083469609</v>
      </c>
      <c r="X35168">
        <v>35167</v>
      </c>
      <c r="Y35168">
        <v>190.47</v>
      </c>
    </row>
    <row r="35169" spans="1:25" x14ac:dyDescent="0.45">
      <c r="A35169">
        <v>35166</v>
      </c>
      <c r="B35169">
        <v>190.47</v>
      </c>
      <c r="C35169">
        <f t="shared" si="1226"/>
        <v>187.0275222390207</v>
      </c>
      <c r="D35169">
        <f t="shared" si="1227"/>
        <v>11.850653134837062</v>
      </c>
      <c r="X35169">
        <v>35168</v>
      </c>
      <c r="Y35169">
        <v>190.47</v>
      </c>
    </row>
    <row r="35170" spans="1:25" x14ac:dyDescent="0.45">
      <c r="A35170">
        <v>35167</v>
      </c>
      <c r="B35170">
        <v>190.47</v>
      </c>
      <c r="C35170">
        <f t="shared" si="1226"/>
        <v>187.02869526099477</v>
      </c>
      <c r="D35170">
        <f t="shared" si="1227"/>
        <v>11.842578306699872</v>
      </c>
      <c r="X35170">
        <v>35169</v>
      </c>
      <c r="Y35170">
        <v>190.47</v>
      </c>
    </row>
    <row r="35171" spans="1:25" x14ac:dyDescent="0.45">
      <c r="A35171">
        <v>35168</v>
      </c>
      <c r="B35171">
        <v>190.47</v>
      </c>
      <c r="C35171">
        <f t="shared" si="1226"/>
        <v>187.02986826558043</v>
      </c>
      <c r="D35171">
        <f t="shared" si="1227"/>
        <v>11.834506350160572</v>
      </c>
      <c r="X35171">
        <v>35170</v>
      </c>
      <c r="Y35171">
        <v>190.47</v>
      </c>
    </row>
    <row r="35172" spans="1:25" x14ac:dyDescent="0.45">
      <c r="A35172">
        <v>35169</v>
      </c>
      <c r="B35172">
        <v>190.47</v>
      </c>
      <c r="C35172">
        <f t="shared" si="1226"/>
        <v>187.03104125277801</v>
      </c>
      <c r="D35172">
        <f t="shared" si="1227"/>
        <v>11.826437265094629</v>
      </c>
      <c r="X35172">
        <v>35171</v>
      </c>
      <c r="Y35172">
        <v>190.47</v>
      </c>
    </row>
    <row r="35173" spans="1:25" x14ac:dyDescent="0.45">
      <c r="A35173">
        <v>35170</v>
      </c>
      <c r="B35173">
        <v>190.47</v>
      </c>
      <c r="C35173">
        <f t="shared" si="1226"/>
        <v>187.0322142225877</v>
      </c>
      <c r="D35173">
        <f t="shared" si="1227"/>
        <v>11.818371051378302</v>
      </c>
      <c r="X35173">
        <v>35172</v>
      </c>
      <c r="Y35173">
        <v>190.47</v>
      </c>
    </row>
    <row r="35174" spans="1:25" x14ac:dyDescent="0.45">
      <c r="A35174">
        <v>35171</v>
      </c>
      <c r="B35174">
        <v>190.47</v>
      </c>
      <c r="C35174">
        <f t="shared" si="1226"/>
        <v>187.03338717500981</v>
      </c>
      <c r="D35174">
        <f t="shared" si="1227"/>
        <v>11.810307708887068</v>
      </c>
      <c r="X35174">
        <v>35173</v>
      </c>
      <c r="Y35174">
        <v>190.47</v>
      </c>
    </row>
    <row r="35175" spans="1:25" x14ac:dyDescent="0.45">
      <c r="A35175">
        <v>35172</v>
      </c>
      <c r="B35175">
        <v>190.47</v>
      </c>
      <c r="C35175">
        <f t="shared" si="1226"/>
        <v>187.03456011004454</v>
      </c>
      <c r="D35175">
        <f t="shared" si="1227"/>
        <v>11.802247237497189</v>
      </c>
      <c r="X35175">
        <v>35174</v>
      </c>
      <c r="Y35175">
        <v>190.47</v>
      </c>
    </row>
    <row r="35176" spans="1:25" x14ac:dyDescent="0.45">
      <c r="A35176">
        <v>35173</v>
      </c>
      <c r="B35176">
        <v>190.47</v>
      </c>
      <c r="C35176">
        <f t="shared" si="1226"/>
        <v>187.03573302769217</v>
      </c>
      <c r="D35176">
        <f t="shared" si="1227"/>
        <v>11.794189637084353</v>
      </c>
      <c r="X35176">
        <v>35175</v>
      </c>
      <c r="Y35176">
        <v>190.47</v>
      </c>
    </row>
    <row r="35177" spans="1:25" x14ac:dyDescent="0.45">
      <c r="A35177">
        <v>35174</v>
      </c>
      <c r="B35177">
        <v>190.47</v>
      </c>
      <c r="C35177">
        <f t="shared" si="1226"/>
        <v>187.036905927953</v>
      </c>
      <c r="D35177">
        <f t="shared" si="1227"/>
        <v>11.786134907524239</v>
      </c>
      <c r="X35177">
        <v>35176</v>
      </c>
      <c r="Y35177">
        <v>190.47</v>
      </c>
    </row>
    <row r="35178" spans="1:25" x14ac:dyDescent="0.45">
      <c r="A35178">
        <v>35175</v>
      </c>
      <c r="B35178">
        <v>190.47</v>
      </c>
      <c r="C35178">
        <f t="shared" si="1226"/>
        <v>187.03807881082724</v>
      </c>
      <c r="D35178">
        <f t="shared" si="1227"/>
        <v>11.778083048692935</v>
      </c>
      <c r="X35178">
        <v>35177</v>
      </c>
      <c r="Y35178">
        <v>190.47</v>
      </c>
    </row>
    <row r="35179" spans="1:25" x14ac:dyDescent="0.45">
      <c r="A35179">
        <v>35176</v>
      </c>
      <c r="B35179">
        <v>190.47</v>
      </c>
      <c r="C35179">
        <f t="shared" si="1226"/>
        <v>187.03925167631519</v>
      </c>
      <c r="D35179">
        <f t="shared" si="1227"/>
        <v>11.770034060466134</v>
      </c>
      <c r="X35179">
        <v>35178</v>
      </c>
      <c r="Y35179">
        <v>190.47</v>
      </c>
    </row>
    <row r="35180" spans="1:25" x14ac:dyDescent="0.45">
      <c r="A35180">
        <v>35177</v>
      </c>
      <c r="B35180">
        <v>190.47</v>
      </c>
      <c r="C35180">
        <f t="shared" si="1226"/>
        <v>187.04042452441706</v>
      </c>
      <c r="D35180">
        <f t="shared" si="1227"/>
        <v>11.761987942719925</v>
      </c>
      <c r="X35180">
        <v>35179</v>
      </c>
      <c r="Y35180">
        <v>190.47</v>
      </c>
    </row>
    <row r="35181" spans="1:25" x14ac:dyDescent="0.45">
      <c r="A35181">
        <v>35178</v>
      </c>
      <c r="B35181">
        <v>190.47</v>
      </c>
      <c r="C35181">
        <f t="shared" si="1226"/>
        <v>187.04159735513315</v>
      </c>
      <c r="D35181">
        <f t="shared" si="1227"/>
        <v>11.753944695330011</v>
      </c>
      <c r="X35181">
        <v>35180</v>
      </c>
      <c r="Y35181">
        <v>190.47</v>
      </c>
    </row>
    <row r="35182" spans="1:25" x14ac:dyDescent="0.45">
      <c r="A35182">
        <v>35179</v>
      </c>
      <c r="B35182">
        <v>190.47</v>
      </c>
      <c r="C35182">
        <f t="shared" si="1226"/>
        <v>187.04277016846368</v>
      </c>
      <c r="D35182">
        <f t="shared" si="1227"/>
        <v>11.745904318172492</v>
      </c>
      <c r="X35182">
        <v>35181</v>
      </c>
      <c r="Y35182">
        <v>190.47</v>
      </c>
    </row>
    <row r="35183" spans="1:25" x14ac:dyDescent="0.45">
      <c r="A35183">
        <v>35180</v>
      </c>
      <c r="B35183">
        <v>190.47</v>
      </c>
      <c r="C35183">
        <f t="shared" si="1226"/>
        <v>187.0439429644089</v>
      </c>
      <c r="D35183">
        <f t="shared" si="1227"/>
        <v>11.737866811123276</v>
      </c>
      <c r="X35183">
        <v>35182</v>
      </c>
      <c r="Y35183">
        <v>190.47</v>
      </c>
    </row>
    <row r="35184" spans="1:25" x14ac:dyDescent="0.45">
      <c r="A35184">
        <v>35181</v>
      </c>
      <c r="B35184">
        <v>190.47</v>
      </c>
      <c r="C35184">
        <f t="shared" si="1226"/>
        <v>187.04511574296913</v>
      </c>
      <c r="D35184">
        <f t="shared" si="1227"/>
        <v>11.729832174057883</v>
      </c>
      <c r="X35184">
        <v>35183</v>
      </c>
      <c r="Y35184">
        <v>190.47</v>
      </c>
    </row>
    <row r="35185" spans="1:25" x14ac:dyDescent="0.45">
      <c r="A35185">
        <v>35182</v>
      </c>
      <c r="B35185">
        <v>190.47</v>
      </c>
      <c r="C35185">
        <f t="shared" si="1226"/>
        <v>187.04628850414457</v>
      </c>
      <c r="D35185">
        <f t="shared" si="1227"/>
        <v>11.721800406852617</v>
      </c>
      <c r="X35185">
        <v>35184</v>
      </c>
      <c r="Y35185">
        <v>190.47</v>
      </c>
    </row>
    <row r="35186" spans="1:25" x14ac:dyDescent="0.45">
      <c r="A35186">
        <v>35183</v>
      </c>
      <c r="B35186">
        <v>190.47</v>
      </c>
      <c r="C35186">
        <f t="shared" si="1226"/>
        <v>187.04746124793547</v>
      </c>
      <c r="D35186">
        <f t="shared" si="1227"/>
        <v>11.713771509383401</v>
      </c>
      <c r="X35186">
        <v>35185</v>
      </c>
      <c r="Y35186">
        <v>190.47</v>
      </c>
    </row>
    <row r="35187" spans="1:25" x14ac:dyDescent="0.45">
      <c r="A35187">
        <v>35184</v>
      </c>
      <c r="B35187">
        <v>190.47</v>
      </c>
      <c r="C35187">
        <f t="shared" si="1226"/>
        <v>187.04863397434215</v>
      </c>
      <c r="D35187">
        <f t="shared" si="1227"/>
        <v>11.705745481525767</v>
      </c>
      <c r="X35187">
        <v>35186</v>
      </c>
      <c r="Y35187">
        <v>190.47</v>
      </c>
    </row>
    <row r="35188" spans="1:25" x14ac:dyDescent="0.45">
      <c r="A35188">
        <v>35185</v>
      </c>
      <c r="B35188">
        <v>190.47</v>
      </c>
      <c r="C35188">
        <f t="shared" si="1226"/>
        <v>187.04980668336484</v>
      </c>
      <c r="D35188">
        <f t="shared" si="1227"/>
        <v>11.69772232315584</v>
      </c>
      <c r="X35188">
        <v>35187</v>
      </c>
      <c r="Y35188">
        <v>190.47</v>
      </c>
    </row>
    <row r="35189" spans="1:25" x14ac:dyDescent="0.45">
      <c r="A35189">
        <v>35186</v>
      </c>
      <c r="B35189">
        <v>190.47</v>
      </c>
      <c r="C35189">
        <f t="shared" si="1226"/>
        <v>187.05097937500375</v>
      </c>
      <c r="D35189">
        <f t="shared" si="1227"/>
        <v>11.689702034149748</v>
      </c>
      <c r="X35189">
        <v>35188</v>
      </c>
      <c r="Y35189">
        <v>190.47</v>
      </c>
    </row>
    <row r="35190" spans="1:25" x14ac:dyDescent="0.45">
      <c r="A35190">
        <v>35187</v>
      </c>
      <c r="B35190">
        <v>190.47</v>
      </c>
      <c r="C35190">
        <f t="shared" si="1226"/>
        <v>187.05215204925921</v>
      </c>
      <c r="D35190">
        <f t="shared" si="1227"/>
        <v>11.681684614383038</v>
      </c>
      <c r="X35190">
        <v>35189</v>
      </c>
      <c r="Y35190">
        <v>190.47</v>
      </c>
    </row>
    <row r="35191" spans="1:25" x14ac:dyDescent="0.45">
      <c r="A35191">
        <v>35188</v>
      </c>
      <c r="B35191">
        <v>190.47</v>
      </c>
      <c r="C35191">
        <f t="shared" si="1226"/>
        <v>187.05332470613143</v>
      </c>
      <c r="D35191">
        <f t="shared" si="1227"/>
        <v>11.673670063731842</v>
      </c>
      <c r="X35191">
        <v>35190</v>
      </c>
      <c r="Y35191">
        <v>190.47</v>
      </c>
    </row>
    <row r="35192" spans="1:25" x14ac:dyDescent="0.45">
      <c r="A35192">
        <v>35189</v>
      </c>
      <c r="B35192">
        <v>190.47</v>
      </c>
      <c r="C35192">
        <f t="shared" si="1226"/>
        <v>187.05449734562069</v>
      </c>
      <c r="D35192">
        <f t="shared" si="1227"/>
        <v>11.665658382072111</v>
      </c>
      <c r="X35192">
        <v>35191</v>
      </c>
      <c r="Y35192">
        <v>190.47</v>
      </c>
    </row>
    <row r="35193" spans="1:25" x14ac:dyDescent="0.45">
      <c r="A35193">
        <v>35190</v>
      </c>
      <c r="B35193">
        <v>190.47</v>
      </c>
      <c r="C35193">
        <f t="shared" si="1226"/>
        <v>187.05566996772725</v>
      </c>
      <c r="D35193">
        <f t="shared" si="1227"/>
        <v>11.657649569279599</v>
      </c>
      <c r="X35193">
        <v>35192</v>
      </c>
      <c r="Y35193">
        <v>190.47</v>
      </c>
    </row>
    <row r="35194" spans="1:25" x14ac:dyDescent="0.45">
      <c r="A35194">
        <v>35191</v>
      </c>
      <c r="B35194">
        <v>190.47</v>
      </c>
      <c r="C35194">
        <f t="shared" si="1226"/>
        <v>187.05684257245136</v>
      </c>
      <c r="D35194">
        <f t="shared" si="1227"/>
        <v>11.64964362523045</v>
      </c>
      <c r="X35194">
        <v>35193</v>
      </c>
      <c r="Y35194">
        <v>190.47</v>
      </c>
    </row>
    <row r="35195" spans="1:25" x14ac:dyDescent="0.45">
      <c r="A35195">
        <v>35192</v>
      </c>
      <c r="B35195">
        <v>190.47</v>
      </c>
      <c r="C35195">
        <f t="shared" si="1226"/>
        <v>187.05801515979326</v>
      </c>
      <c r="D35195">
        <f t="shared" si="1227"/>
        <v>11.641640549800625</v>
      </c>
      <c r="X35195">
        <v>35194</v>
      </c>
      <c r="Y35195">
        <v>190.47</v>
      </c>
    </row>
    <row r="35196" spans="1:25" x14ac:dyDescent="0.45">
      <c r="A35196">
        <v>35193</v>
      </c>
      <c r="B35196">
        <v>190.47</v>
      </c>
      <c r="C35196">
        <f t="shared" si="1226"/>
        <v>187.05918772975321</v>
      </c>
      <c r="D35196">
        <f t="shared" si="1227"/>
        <v>11.633640342866087</v>
      </c>
      <c r="X35196">
        <v>35195</v>
      </c>
      <c r="Y35196">
        <v>190.47</v>
      </c>
    </row>
    <row r="35197" spans="1:25" x14ac:dyDescent="0.45">
      <c r="A35197">
        <v>35194</v>
      </c>
      <c r="B35197">
        <v>190.47</v>
      </c>
      <c r="C35197">
        <f t="shared" si="1226"/>
        <v>187.06036028233154</v>
      </c>
      <c r="D35197">
        <f t="shared" si="1227"/>
        <v>11.625643004302219</v>
      </c>
      <c r="X35197">
        <v>35196</v>
      </c>
      <c r="Y35197">
        <v>190.47</v>
      </c>
    </row>
    <row r="35198" spans="1:25" x14ac:dyDescent="0.45">
      <c r="A35198">
        <v>35195</v>
      </c>
      <c r="B35198">
        <v>190.47</v>
      </c>
      <c r="C35198">
        <f t="shared" si="1226"/>
        <v>187.06153281752839</v>
      </c>
      <c r="D35198">
        <f t="shared" si="1227"/>
        <v>11.617648533985962</v>
      </c>
      <c r="X35198">
        <v>35197</v>
      </c>
      <c r="Y35198">
        <v>190.47</v>
      </c>
    </row>
    <row r="35199" spans="1:25" x14ac:dyDescent="0.45">
      <c r="A35199">
        <v>35196</v>
      </c>
      <c r="B35199">
        <v>190.47</v>
      </c>
      <c r="C35199">
        <f t="shared" si="1226"/>
        <v>187.06270533534411</v>
      </c>
      <c r="D35199">
        <f t="shared" si="1227"/>
        <v>11.609656931792516</v>
      </c>
      <c r="X35199">
        <v>35198</v>
      </c>
      <c r="Y35199">
        <v>190.47</v>
      </c>
    </row>
    <row r="35200" spans="1:25" x14ac:dyDescent="0.45">
      <c r="A35200">
        <v>35197</v>
      </c>
      <c r="B35200">
        <v>190.47</v>
      </c>
      <c r="C35200">
        <f t="shared" si="1226"/>
        <v>187.0638778357789</v>
      </c>
      <c r="D35200">
        <f t="shared" si="1227"/>
        <v>11.601668197598245</v>
      </c>
      <c r="X35200">
        <v>35199</v>
      </c>
      <c r="Y35200">
        <v>190.47</v>
      </c>
    </row>
    <row r="35201" spans="1:25" x14ac:dyDescent="0.45">
      <c r="A35201">
        <v>35198</v>
      </c>
      <c r="B35201">
        <v>190.47</v>
      </c>
      <c r="C35201">
        <f t="shared" si="1226"/>
        <v>187.06505031883307</v>
      </c>
      <c r="D35201">
        <f t="shared" si="1227"/>
        <v>11.59368233127875</v>
      </c>
      <c r="X35201">
        <v>35200</v>
      </c>
      <c r="Y35201">
        <v>190.47</v>
      </c>
    </row>
    <row r="35202" spans="1:25" x14ac:dyDescent="0.45">
      <c r="A35202">
        <v>35199</v>
      </c>
      <c r="B35202">
        <v>190.47</v>
      </c>
      <c r="C35202">
        <f t="shared" si="1226"/>
        <v>187.06622278450681</v>
      </c>
      <c r="D35202">
        <f t="shared" si="1227"/>
        <v>11.585699332710593</v>
      </c>
      <c r="X35202">
        <v>35201</v>
      </c>
      <c r="Y35202">
        <v>190.47</v>
      </c>
    </row>
    <row r="35203" spans="1:25" x14ac:dyDescent="0.45">
      <c r="A35203">
        <v>35200</v>
      </c>
      <c r="B35203">
        <v>190.47</v>
      </c>
      <c r="C35203">
        <f t="shared" si="1226"/>
        <v>187.06739523280046</v>
      </c>
      <c r="D35203">
        <f t="shared" si="1227"/>
        <v>11.577719201768996</v>
      </c>
      <c r="X35203">
        <v>35202</v>
      </c>
      <c r="Y35203">
        <v>190.47</v>
      </c>
    </row>
    <row r="35204" spans="1:25" x14ac:dyDescent="0.45">
      <c r="A35204">
        <v>35201</v>
      </c>
      <c r="B35204">
        <v>190.47</v>
      </c>
      <c r="C35204">
        <f t="shared" ref="C35204:C35267" si="1228">$H$4 - $I$4*EXP(-A35204/$J$4)</f>
        <v>187.06856766371419</v>
      </c>
      <c r="D35204">
        <f t="shared" ref="D35204:D35267" si="1229">(B35204-C35204)^2</f>
        <v>11.569741938330729</v>
      </c>
      <c r="X35204">
        <v>35203</v>
      </c>
      <c r="Y35204">
        <v>190.47</v>
      </c>
    </row>
    <row r="35205" spans="1:25" x14ac:dyDescent="0.45">
      <c r="A35205">
        <v>35202</v>
      </c>
      <c r="B35205">
        <v>190.47</v>
      </c>
      <c r="C35205">
        <f t="shared" si="1228"/>
        <v>187.06974007724835</v>
      </c>
      <c r="D35205">
        <f t="shared" si="1229"/>
        <v>11.561767542271017</v>
      </c>
      <c r="X35205">
        <v>35204</v>
      </c>
      <c r="Y35205">
        <v>190.47</v>
      </c>
    </row>
    <row r="35206" spans="1:25" x14ac:dyDescent="0.45">
      <c r="A35206">
        <v>35203</v>
      </c>
      <c r="B35206">
        <v>190.47</v>
      </c>
      <c r="C35206">
        <f t="shared" si="1228"/>
        <v>187.0709124734031</v>
      </c>
      <c r="D35206">
        <f t="shared" si="1229"/>
        <v>11.553796013466638</v>
      </c>
      <c r="X35206">
        <v>35205</v>
      </c>
      <c r="Y35206">
        <v>190.47</v>
      </c>
    </row>
    <row r="35207" spans="1:25" x14ac:dyDescent="0.45">
      <c r="A35207">
        <v>35204</v>
      </c>
      <c r="B35207">
        <v>190.47</v>
      </c>
      <c r="C35207">
        <f t="shared" si="1228"/>
        <v>187.07208485217882</v>
      </c>
      <c r="D35207">
        <f t="shared" si="1229"/>
        <v>11.545827351792635</v>
      </c>
      <c r="X35207">
        <v>35206</v>
      </c>
      <c r="Y35207">
        <v>190.47</v>
      </c>
    </row>
    <row r="35208" spans="1:25" x14ac:dyDescent="0.45">
      <c r="A35208">
        <v>35205</v>
      </c>
      <c r="B35208">
        <v>190.47</v>
      </c>
      <c r="C35208">
        <f t="shared" si="1228"/>
        <v>187.07325721357563</v>
      </c>
      <c r="D35208">
        <f t="shared" si="1229"/>
        <v>11.537861557125986</v>
      </c>
      <c r="X35208">
        <v>35207</v>
      </c>
      <c r="Y35208">
        <v>190.47</v>
      </c>
    </row>
    <row r="35209" spans="1:25" x14ac:dyDescent="0.45">
      <c r="A35209">
        <v>35206</v>
      </c>
      <c r="B35209">
        <v>190.47</v>
      </c>
      <c r="C35209">
        <f t="shared" si="1228"/>
        <v>187.07442955759387</v>
      </c>
      <c r="D35209">
        <f t="shared" si="1229"/>
        <v>11.52989862934213</v>
      </c>
      <c r="X35209">
        <v>35208</v>
      </c>
      <c r="Y35209">
        <v>190.47</v>
      </c>
    </row>
    <row r="35210" spans="1:25" x14ac:dyDescent="0.45">
      <c r="A35210">
        <v>35207</v>
      </c>
      <c r="B35210">
        <v>190.47</v>
      </c>
      <c r="C35210">
        <f t="shared" si="1228"/>
        <v>187.07560188423381</v>
      </c>
      <c r="D35210">
        <f t="shared" si="1229"/>
        <v>11.521938568317086</v>
      </c>
      <c r="X35210">
        <v>35209</v>
      </c>
      <c r="Y35210">
        <v>190.47</v>
      </c>
    </row>
    <row r="35211" spans="1:25" x14ac:dyDescent="0.45">
      <c r="A35211">
        <v>35208</v>
      </c>
      <c r="B35211">
        <v>190.47</v>
      </c>
      <c r="C35211">
        <f t="shared" si="1228"/>
        <v>187.07677419349562</v>
      </c>
      <c r="D35211">
        <f t="shared" si="1229"/>
        <v>11.513981373927269</v>
      </c>
      <c r="X35211">
        <v>35210</v>
      </c>
      <c r="Y35211">
        <v>190.47</v>
      </c>
    </row>
    <row r="35212" spans="1:25" x14ac:dyDescent="0.45">
      <c r="A35212">
        <v>35209</v>
      </c>
      <c r="B35212">
        <v>190.47</v>
      </c>
      <c r="C35212">
        <f t="shared" si="1228"/>
        <v>187.07794648537967</v>
      </c>
      <c r="D35212">
        <f t="shared" si="1229"/>
        <v>11.506027046048128</v>
      </c>
      <c r="X35212">
        <v>35211</v>
      </c>
      <c r="Y35212">
        <v>190.47</v>
      </c>
    </row>
    <row r="35213" spans="1:25" x14ac:dyDescent="0.45">
      <c r="A35213">
        <v>35210</v>
      </c>
      <c r="B35213">
        <v>190.47</v>
      </c>
      <c r="C35213">
        <f t="shared" si="1228"/>
        <v>187.07911875988614</v>
      </c>
      <c r="D35213">
        <f t="shared" si="1229"/>
        <v>11.498075584556084</v>
      </c>
      <c r="X35213">
        <v>35212</v>
      </c>
      <c r="Y35213">
        <v>190.47</v>
      </c>
    </row>
    <row r="35214" spans="1:25" x14ac:dyDescent="0.45">
      <c r="A35214">
        <v>35211</v>
      </c>
      <c r="B35214">
        <v>190.47</v>
      </c>
      <c r="C35214">
        <f t="shared" si="1228"/>
        <v>187.08029101701533</v>
      </c>
      <c r="D35214">
        <f t="shared" si="1229"/>
        <v>11.49012698932698</v>
      </c>
      <c r="X35214">
        <v>35213</v>
      </c>
      <c r="Y35214">
        <v>190.47</v>
      </c>
    </row>
    <row r="35215" spans="1:25" x14ac:dyDescent="0.45">
      <c r="A35215">
        <v>35212</v>
      </c>
      <c r="B35215">
        <v>190.47</v>
      </c>
      <c r="C35215">
        <f t="shared" si="1228"/>
        <v>187.08146325676745</v>
      </c>
      <c r="D35215">
        <f t="shared" si="1229"/>
        <v>11.482181260237054</v>
      </c>
      <c r="X35215">
        <v>35214</v>
      </c>
      <c r="Y35215">
        <v>190.47</v>
      </c>
    </row>
    <row r="35216" spans="1:25" x14ac:dyDescent="0.45">
      <c r="A35216">
        <v>35213</v>
      </c>
      <c r="B35216">
        <v>190.47</v>
      </c>
      <c r="C35216">
        <f t="shared" si="1228"/>
        <v>187.08263547914282</v>
      </c>
      <c r="D35216">
        <f t="shared" si="1229"/>
        <v>11.474238397161965</v>
      </c>
      <c r="X35216">
        <v>35215</v>
      </c>
      <c r="Y35216">
        <v>190.47</v>
      </c>
    </row>
    <row r="35217" spans="1:25" x14ac:dyDescent="0.45">
      <c r="A35217">
        <v>35214</v>
      </c>
      <c r="B35217">
        <v>190.47</v>
      </c>
      <c r="C35217">
        <f t="shared" si="1228"/>
        <v>187.08380768414162</v>
      </c>
      <c r="D35217">
        <f t="shared" si="1229"/>
        <v>11.466298399978344</v>
      </c>
      <c r="X35217">
        <v>35216</v>
      </c>
      <c r="Y35217">
        <v>190.47</v>
      </c>
    </row>
    <row r="35218" spans="1:25" x14ac:dyDescent="0.45">
      <c r="A35218">
        <v>35215</v>
      </c>
      <c r="B35218">
        <v>190.47</v>
      </c>
      <c r="C35218">
        <f t="shared" si="1228"/>
        <v>187.08497987176418</v>
      </c>
      <c r="D35218">
        <f t="shared" si="1229"/>
        <v>11.458361268561665</v>
      </c>
      <c r="X35218">
        <v>35217</v>
      </c>
      <c r="Y35218">
        <v>190.47</v>
      </c>
    </row>
    <row r="35219" spans="1:25" x14ac:dyDescent="0.45">
      <c r="A35219">
        <v>35216</v>
      </c>
      <c r="B35219">
        <v>190.47</v>
      </c>
      <c r="C35219">
        <f t="shared" si="1228"/>
        <v>187.08615204201072</v>
      </c>
      <c r="D35219">
        <f t="shared" si="1229"/>
        <v>11.450427002788185</v>
      </c>
      <c r="X35219">
        <v>35218</v>
      </c>
      <c r="Y35219">
        <v>190.47</v>
      </c>
    </row>
    <row r="35220" spans="1:25" x14ac:dyDescent="0.45">
      <c r="A35220">
        <v>35217</v>
      </c>
      <c r="B35220">
        <v>190.47</v>
      </c>
      <c r="C35220">
        <f t="shared" si="1228"/>
        <v>187.08732419488152</v>
      </c>
      <c r="D35220">
        <f t="shared" si="1229"/>
        <v>11.442495602533965</v>
      </c>
      <c r="X35220">
        <v>35219</v>
      </c>
      <c r="Y35220">
        <v>190.47</v>
      </c>
    </row>
    <row r="35221" spans="1:25" x14ac:dyDescent="0.45">
      <c r="A35221">
        <v>35218</v>
      </c>
      <c r="B35221">
        <v>190.47</v>
      </c>
      <c r="C35221">
        <f t="shared" si="1228"/>
        <v>187.08849633037681</v>
      </c>
      <c r="D35221">
        <f t="shared" si="1229"/>
        <v>11.43456706767507</v>
      </c>
      <c r="X35221">
        <v>35220</v>
      </c>
      <c r="Y35221">
        <v>190.47</v>
      </c>
    </row>
    <row r="35222" spans="1:25" x14ac:dyDescent="0.45">
      <c r="A35222">
        <v>35219</v>
      </c>
      <c r="B35222">
        <v>190.47</v>
      </c>
      <c r="C35222">
        <f t="shared" si="1228"/>
        <v>187.08966844849687</v>
      </c>
      <c r="D35222">
        <f t="shared" si="1229"/>
        <v>11.426641398087577</v>
      </c>
      <c r="X35222">
        <v>35221</v>
      </c>
      <c r="Y35222">
        <v>190.47</v>
      </c>
    </row>
    <row r="35223" spans="1:25" x14ac:dyDescent="0.45">
      <c r="A35223">
        <v>35220</v>
      </c>
      <c r="B35223">
        <v>190.47</v>
      </c>
      <c r="C35223">
        <f t="shared" si="1228"/>
        <v>187.09084054924193</v>
      </c>
      <c r="D35223">
        <f t="shared" si="1229"/>
        <v>11.41871859364756</v>
      </c>
      <c r="X35223">
        <v>35222</v>
      </c>
      <c r="Y35223">
        <v>190.47</v>
      </c>
    </row>
    <row r="35224" spans="1:25" x14ac:dyDescent="0.45">
      <c r="A35224">
        <v>35221</v>
      </c>
      <c r="B35224">
        <v>190.47</v>
      </c>
      <c r="C35224">
        <f t="shared" si="1228"/>
        <v>187.0920126326123</v>
      </c>
      <c r="D35224">
        <f t="shared" si="1229"/>
        <v>11.410798654230907</v>
      </c>
      <c r="X35224">
        <v>35223</v>
      </c>
      <c r="Y35224">
        <v>190.47</v>
      </c>
    </row>
    <row r="35225" spans="1:25" x14ac:dyDescent="0.45">
      <c r="A35225">
        <v>35222</v>
      </c>
      <c r="B35225">
        <v>190.47</v>
      </c>
      <c r="C35225">
        <f t="shared" si="1228"/>
        <v>187.09318469860818</v>
      </c>
      <c r="D35225">
        <f t="shared" si="1229"/>
        <v>11.402881579713895</v>
      </c>
      <c r="X35225">
        <v>35224</v>
      </c>
      <c r="Y35225">
        <v>190.47</v>
      </c>
    </row>
    <row r="35226" spans="1:25" x14ac:dyDescent="0.45">
      <c r="A35226">
        <v>35223</v>
      </c>
      <c r="B35226">
        <v>190.47</v>
      </c>
      <c r="C35226">
        <f t="shared" si="1228"/>
        <v>187.09435674722988</v>
      </c>
      <c r="D35226">
        <f t="shared" si="1229"/>
        <v>11.394967369972422</v>
      </c>
      <c r="X35226">
        <v>35225</v>
      </c>
      <c r="Y35226">
        <v>190.47</v>
      </c>
    </row>
    <row r="35227" spans="1:25" x14ac:dyDescent="0.45">
      <c r="A35227">
        <v>35224</v>
      </c>
      <c r="B35227">
        <v>190.47</v>
      </c>
      <c r="C35227">
        <f t="shared" si="1228"/>
        <v>187.09552877847761</v>
      </c>
      <c r="D35227">
        <f t="shared" si="1229"/>
        <v>11.387056024882773</v>
      </c>
      <c r="X35227">
        <v>35226</v>
      </c>
      <c r="Y35227">
        <v>190.47</v>
      </c>
    </row>
    <row r="35228" spans="1:25" x14ac:dyDescent="0.45">
      <c r="A35228">
        <v>35225</v>
      </c>
      <c r="B35228">
        <v>190.47</v>
      </c>
      <c r="C35228">
        <f t="shared" si="1228"/>
        <v>187.09670079235161</v>
      </c>
      <c r="D35228">
        <f t="shared" si="1229"/>
        <v>11.379147544321233</v>
      </c>
      <c r="X35228">
        <v>35227</v>
      </c>
      <c r="Y35228">
        <v>190.47</v>
      </c>
    </row>
    <row r="35229" spans="1:25" x14ac:dyDescent="0.45">
      <c r="A35229">
        <v>35226</v>
      </c>
      <c r="B35229">
        <v>190.47</v>
      </c>
      <c r="C35229">
        <f t="shared" si="1228"/>
        <v>187.09787278885224</v>
      </c>
      <c r="D35229">
        <f t="shared" si="1229"/>
        <v>11.371241928163142</v>
      </c>
      <c r="X35229">
        <v>35228</v>
      </c>
      <c r="Y35229">
        <v>190.47</v>
      </c>
    </row>
    <row r="35230" spans="1:25" x14ac:dyDescent="0.45">
      <c r="A35230">
        <v>35227</v>
      </c>
      <c r="B35230">
        <v>190.47</v>
      </c>
      <c r="C35230">
        <f t="shared" si="1228"/>
        <v>187.09904476797965</v>
      </c>
      <c r="D35230">
        <f t="shared" si="1229"/>
        <v>11.363339176285372</v>
      </c>
      <c r="X35230">
        <v>35229</v>
      </c>
      <c r="Y35230">
        <v>190.47</v>
      </c>
    </row>
    <row r="35231" spans="1:25" x14ac:dyDescent="0.45">
      <c r="A35231">
        <v>35228</v>
      </c>
      <c r="B35231">
        <v>190.47</v>
      </c>
      <c r="C35231">
        <f t="shared" si="1228"/>
        <v>187.10021672973414</v>
      </c>
      <c r="D35231">
        <f t="shared" si="1229"/>
        <v>11.355439288563646</v>
      </c>
      <c r="X35231">
        <v>35230</v>
      </c>
      <c r="Y35231">
        <v>190.47</v>
      </c>
    </row>
    <row r="35232" spans="1:25" x14ac:dyDescent="0.45">
      <c r="A35232">
        <v>35229</v>
      </c>
      <c r="B35232">
        <v>190.47</v>
      </c>
      <c r="C35232">
        <f t="shared" si="1228"/>
        <v>187.10138867411598</v>
      </c>
      <c r="D35232">
        <f t="shared" si="1229"/>
        <v>11.347542264874082</v>
      </c>
      <c r="X35232">
        <v>35231</v>
      </c>
      <c r="Y35232">
        <v>190.47</v>
      </c>
    </row>
    <row r="35233" spans="1:25" x14ac:dyDescent="0.45">
      <c r="A35233">
        <v>35230</v>
      </c>
      <c r="B35233">
        <v>190.47</v>
      </c>
      <c r="C35233">
        <f t="shared" si="1228"/>
        <v>187.10256060112545</v>
      </c>
      <c r="D35233">
        <f t="shared" si="1229"/>
        <v>11.339648105092605</v>
      </c>
      <c r="X35233">
        <v>35232</v>
      </c>
      <c r="Y35233">
        <v>190.47</v>
      </c>
    </row>
    <row r="35234" spans="1:25" x14ac:dyDescent="0.45">
      <c r="A35234">
        <v>35231</v>
      </c>
      <c r="B35234">
        <v>190.47</v>
      </c>
      <c r="C35234">
        <f t="shared" si="1228"/>
        <v>187.10373251076271</v>
      </c>
      <c r="D35234">
        <f t="shared" si="1229"/>
        <v>11.331756809095912</v>
      </c>
      <c r="X35234">
        <v>35233</v>
      </c>
      <c r="Y35234">
        <v>190.47</v>
      </c>
    </row>
    <row r="35235" spans="1:25" x14ac:dyDescent="0.45">
      <c r="A35235">
        <v>35232</v>
      </c>
      <c r="B35235">
        <v>190.47</v>
      </c>
      <c r="C35235">
        <f t="shared" si="1228"/>
        <v>187.10490440302812</v>
      </c>
      <c r="D35235">
        <f t="shared" si="1229"/>
        <v>11.323868376759558</v>
      </c>
      <c r="X35235">
        <v>35234</v>
      </c>
      <c r="Y35235">
        <v>190.47</v>
      </c>
    </row>
    <row r="35236" spans="1:25" x14ac:dyDescent="0.45">
      <c r="A35236">
        <v>35233</v>
      </c>
      <c r="B35236">
        <v>190.47</v>
      </c>
      <c r="C35236">
        <f t="shared" si="1228"/>
        <v>187.10607627792189</v>
      </c>
      <c r="D35236">
        <f t="shared" si="1229"/>
        <v>11.315982807959863</v>
      </c>
      <c r="X35236">
        <v>35235</v>
      </c>
      <c r="Y35236">
        <v>190.47</v>
      </c>
    </row>
    <row r="35237" spans="1:25" x14ac:dyDescent="0.45">
      <c r="A35237">
        <v>35234</v>
      </c>
      <c r="B35237">
        <v>190.47</v>
      </c>
      <c r="C35237">
        <f t="shared" si="1228"/>
        <v>187.10724813544428</v>
      </c>
      <c r="D35237">
        <f t="shared" si="1229"/>
        <v>11.308100102572963</v>
      </c>
      <c r="X35237">
        <v>35236</v>
      </c>
      <c r="Y35237">
        <v>190.47</v>
      </c>
    </row>
    <row r="35238" spans="1:25" x14ac:dyDescent="0.45">
      <c r="A35238">
        <v>35235</v>
      </c>
      <c r="B35238">
        <v>190.47</v>
      </c>
      <c r="C35238">
        <f t="shared" si="1228"/>
        <v>187.10841997559555</v>
      </c>
      <c r="D35238">
        <f t="shared" si="1229"/>
        <v>11.300220260474999</v>
      </c>
      <c r="X35238">
        <v>35237</v>
      </c>
      <c r="Y35238">
        <v>190.47</v>
      </c>
    </row>
    <row r="35239" spans="1:25" x14ac:dyDescent="0.45">
      <c r="A35239">
        <v>35236</v>
      </c>
      <c r="B35239">
        <v>190.47</v>
      </c>
      <c r="C35239">
        <f t="shared" si="1228"/>
        <v>187.10959179837596</v>
      </c>
      <c r="D35239">
        <f t="shared" si="1229"/>
        <v>11.292343281542113</v>
      </c>
      <c r="X35239">
        <v>35238</v>
      </c>
      <c r="Y35239">
        <v>190.47</v>
      </c>
    </row>
    <row r="35240" spans="1:25" x14ac:dyDescent="0.45">
      <c r="A35240">
        <v>35237</v>
      </c>
      <c r="B35240">
        <v>190.47</v>
      </c>
      <c r="C35240">
        <f t="shared" si="1228"/>
        <v>187.11076360378576</v>
      </c>
      <c r="D35240">
        <f t="shared" si="1229"/>
        <v>11.284469165650453</v>
      </c>
      <c r="X35240">
        <v>35239</v>
      </c>
      <c r="Y35240">
        <v>190.47</v>
      </c>
    </row>
    <row r="35241" spans="1:25" x14ac:dyDescent="0.45">
      <c r="A35241">
        <v>35238</v>
      </c>
      <c r="B35241">
        <v>190.47</v>
      </c>
      <c r="C35241">
        <f t="shared" si="1228"/>
        <v>187.11193539182523</v>
      </c>
      <c r="D35241">
        <f t="shared" si="1229"/>
        <v>11.276597912675982</v>
      </c>
      <c r="X35241">
        <v>35240</v>
      </c>
      <c r="Y35241">
        <v>190.47</v>
      </c>
    </row>
    <row r="35242" spans="1:25" x14ac:dyDescent="0.45">
      <c r="A35242">
        <v>35239</v>
      </c>
      <c r="B35242">
        <v>190.47</v>
      </c>
      <c r="C35242">
        <f t="shared" si="1228"/>
        <v>187.1131071624946</v>
      </c>
      <c r="D35242">
        <f t="shared" si="1229"/>
        <v>11.268729522495047</v>
      </c>
      <c r="X35242">
        <v>35241</v>
      </c>
      <c r="Y35242">
        <v>190.47</v>
      </c>
    </row>
    <row r="35243" spans="1:25" x14ac:dyDescent="0.45">
      <c r="A35243">
        <v>35240</v>
      </c>
      <c r="B35243">
        <v>190.47</v>
      </c>
      <c r="C35243">
        <f t="shared" si="1228"/>
        <v>187.11427891579416</v>
      </c>
      <c r="D35243">
        <f t="shared" si="1229"/>
        <v>11.260863994983616</v>
      </c>
      <c r="X35243">
        <v>35242</v>
      </c>
      <c r="Y35243">
        <v>190.47</v>
      </c>
    </row>
    <row r="35244" spans="1:25" x14ac:dyDescent="0.45">
      <c r="A35244">
        <v>35241</v>
      </c>
      <c r="B35244">
        <v>190.47</v>
      </c>
      <c r="C35244">
        <f t="shared" si="1228"/>
        <v>187.11545065172413</v>
      </c>
      <c r="D35244">
        <f t="shared" si="1229"/>
        <v>11.253001330018046</v>
      </c>
      <c r="X35244">
        <v>35243</v>
      </c>
      <c r="Y35244">
        <v>190.47</v>
      </c>
    </row>
    <row r="35245" spans="1:25" x14ac:dyDescent="0.45">
      <c r="A35245">
        <v>35242</v>
      </c>
      <c r="B35245">
        <v>190.47</v>
      </c>
      <c r="C35245">
        <f t="shared" si="1228"/>
        <v>187.1166223702848</v>
      </c>
      <c r="D35245">
        <f t="shared" si="1229"/>
        <v>11.245141527474315</v>
      </c>
      <c r="X35245">
        <v>35244</v>
      </c>
      <c r="Y35245">
        <v>190.47</v>
      </c>
    </row>
    <row r="35246" spans="1:25" x14ac:dyDescent="0.45">
      <c r="A35246">
        <v>35243</v>
      </c>
      <c r="B35246">
        <v>190.47</v>
      </c>
      <c r="C35246">
        <f t="shared" si="1228"/>
        <v>187.1177940714764</v>
      </c>
      <c r="D35246">
        <f t="shared" si="1229"/>
        <v>11.237284587228789</v>
      </c>
      <c r="X35246">
        <v>35245</v>
      </c>
      <c r="Y35246">
        <v>190.47</v>
      </c>
    </row>
    <row r="35247" spans="1:25" x14ac:dyDescent="0.45">
      <c r="A35247">
        <v>35244</v>
      </c>
      <c r="B35247">
        <v>190.47</v>
      </c>
      <c r="C35247">
        <f t="shared" si="1228"/>
        <v>187.11896575529917</v>
      </c>
      <c r="D35247">
        <f t="shared" si="1229"/>
        <v>11.229430509157643</v>
      </c>
      <c r="X35247">
        <v>35246</v>
      </c>
      <c r="Y35247">
        <v>190.47</v>
      </c>
    </row>
    <row r="35248" spans="1:25" x14ac:dyDescent="0.45">
      <c r="A35248">
        <v>35245</v>
      </c>
      <c r="B35248">
        <v>190.47</v>
      </c>
      <c r="C35248">
        <f t="shared" si="1228"/>
        <v>187.12013742175344</v>
      </c>
      <c r="D35248">
        <f t="shared" si="1229"/>
        <v>11.221579293136678</v>
      </c>
      <c r="X35248">
        <v>35247</v>
      </c>
      <c r="Y35248">
        <v>190.47</v>
      </c>
    </row>
    <row r="35249" spans="1:25" x14ac:dyDescent="0.45">
      <c r="A35249">
        <v>35246</v>
      </c>
      <c r="B35249">
        <v>190.47</v>
      </c>
      <c r="C35249">
        <f t="shared" si="1228"/>
        <v>187.1213090708394</v>
      </c>
      <c r="D35249">
        <f t="shared" si="1229"/>
        <v>11.213730939042462</v>
      </c>
      <c r="X35249">
        <v>35248</v>
      </c>
      <c r="Y35249">
        <v>190.47</v>
      </c>
    </row>
    <row r="35250" spans="1:25" x14ac:dyDescent="0.45">
      <c r="A35250">
        <v>35247</v>
      </c>
      <c r="B35250">
        <v>190.47</v>
      </c>
      <c r="C35250">
        <f t="shared" si="1228"/>
        <v>187.12248070255737</v>
      </c>
      <c r="D35250">
        <f t="shared" si="1229"/>
        <v>11.205885446750804</v>
      </c>
      <c r="X35250">
        <v>35249</v>
      </c>
      <c r="Y35250">
        <v>190.47</v>
      </c>
    </row>
    <row r="35251" spans="1:25" x14ac:dyDescent="0.45">
      <c r="A35251">
        <v>35248</v>
      </c>
      <c r="B35251">
        <v>190.47</v>
      </c>
      <c r="C35251">
        <f t="shared" si="1228"/>
        <v>187.12365231690751</v>
      </c>
      <c r="D35251">
        <f t="shared" si="1229"/>
        <v>11.19804281613847</v>
      </c>
      <c r="X35251">
        <v>35250</v>
      </c>
      <c r="Y35251">
        <v>190.47</v>
      </c>
    </row>
    <row r="35252" spans="1:25" x14ac:dyDescent="0.45">
      <c r="A35252">
        <v>35249</v>
      </c>
      <c r="B35252">
        <v>190.47</v>
      </c>
      <c r="C35252">
        <f t="shared" si="1228"/>
        <v>187.12482391389017</v>
      </c>
      <c r="D35252">
        <f t="shared" si="1229"/>
        <v>11.190203047081086</v>
      </c>
      <c r="X35252">
        <v>35251</v>
      </c>
      <c r="Y35252">
        <v>190.47</v>
      </c>
    </row>
    <row r="35253" spans="1:25" x14ac:dyDescent="0.45">
      <c r="A35253">
        <v>35250</v>
      </c>
      <c r="B35253">
        <v>190.47</v>
      </c>
      <c r="C35253">
        <f t="shared" si="1228"/>
        <v>187.12599549350557</v>
      </c>
      <c r="D35253">
        <f t="shared" si="1229"/>
        <v>11.182366139455047</v>
      </c>
      <c r="X35253">
        <v>35252</v>
      </c>
      <c r="Y35253">
        <v>190.47</v>
      </c>
    </row>
    <row r="35254" spans="1:25" x14ac:dyDescent="0.45">
      <c r="A35254">
        <v>35251</v>
      </c>
      <c r="B35254">
        <v>190.47</v>
      </c>
      <c r="C35254">
        <f t="shared" si="1228"/>
        <v>187.127167055754</v>
      </c>
      <c r="D35254">
        <f t="shared" si="1229"/>
        <v>11.174532093136369</v>
      </c>
      <c r="X35254">
        <v>35253</v>
      </c>
      <c r="Y35254">
        <v>190.47</v>
      </c>
    </row>
    <row r="35255" spans="1:25" x14ac:dyDescent="0.45">
      <c r="A35255">
        <v>35252</v>
      </c>
      <c r="B35255">
        <v>190.47</v>
      </c>
      <c r="C35255">
        <f t="shared" si="1228"/>
        <v>187.12833860063566</v>
      </c>
      <c r="D35255">
        <f t="shared" si="1229"/>
        <v>11.166700908001646</v>
      </c>
      <c r="X35255">
        <v>35254</v>
      </c>
      <c r="Y35255">
        <v>190.47</v>
      </c>
    </row>
    <row r="35256" spans="1:25" x14ac:dyDescent="0.45">
      <c r="A35256">
        <v>35253</v>
      </c>
      <c r="B35256">
        <v>190.47</v>
      </c>
      <c r="C35256">
        <f t="shared" si="1228"/>
        <v>187.12951012815086</v>
      </c>
      <c r="D35256">
        <f t="shared" si="1229"/>
        <v>11.158872583926708</v>
      </c>
      <c r="X35256">
        <v>35255</v>
      </c>
      <c r="Y35256">
        <v>190.47</v>
      </c>
    </row>
    <row r="35257" spans="1:25" x14ac:dyDescent="0.45">
      <c r="A35257">
        <v>35254</v>
      </c>
      <c r="B35257">
        <v>190.47</v>
      </c>
      <c r="C35257">
        <f t="shared" si="1228"/>
        <v>187.13068163829979</v>
      </c>
      <c r="D35257">
        <f t="shared" si="1229"/>
        <v>11.151047120788162</v>
      </c>
      <c r="X35257">
        <v>35256</v>
      </c>
      <c r="Y35257">
        <v>190.47</v>
      </c>
    </row>
    <row r="35258" spans="1:25" x14ac:dyDescent="0.45">
      <c r="A35258">
        <v>35255</v>
      </c>
      <c r="B35258">
        <v>190.47</v>
      </c>
      <c r="C35258">
        <f t="shared" si="1228"/>
        <v>187.13185313108278</v>
      </c>
      <c r="D35258">
        <f t="shared" si="1229"/>
        <v>11.143224518461846</v>
      </c>
      <c r="X35258">
        <v>35257</v>
      </c>
      <c r="Y35258">
        <v>190.47</v>
      </c>
    </row>
    <row r="35259" spans="1:25" x14ac:dyDescent="0.45">
      <c r="A35259">
        <v>35256</v>
      </c>
      <c r="B35259">
        <v>190.47</v>
      </c>
      <c r="C35259">
        <f t="shared" si="1228"/>
        <v>187.13302460650007</v>
      </c>
      <c r="D35259">
        <f t="shared" si="1229"/>
        <v>11.135404776823991</v>
      </c>
      <c r="X35259">
        <v>35258</v>
      </c>
      <c r="Y35259">
        <v>190.47</v>
      </c>
    </row>
    <row r="35260" spans="1:25" x14ac:dyDescent="0.45">
      <c r="A35260">
        <v>35257</v>
      </c>
      <c r="B35260">
        <v>190.47</v>
      </c>
      <c r="C35260">
        <f t="shared" si="1228"/>
        <v>187.13419606455187</v>
      </c>
      <c r="D35260">
        <f t="shared" si="1229"/>
        <v>11.127587895751208</v>
      </c>
      <c r="X35260">
        <v>35259</v>
      </c>
      <c r="Y35260">
        <v>190.47</v>
      </c>
    </row>
    <row r="35261" spans="1:25" x14ac:dyDescent="0.45">
      <c r="A35261">
        <v>35258</v>
      </c>
      <c r="B35261">
        <v>190.47</v>
      </c>
      <c r="C35261">
        <f t="shared" si="1228"/>
        <v>187.13536750523852</v>
      </c>
      <c r="D35261">
        <f t="shared" si="1229"/>
        <v>11.119773875119165</v>
      </c>
      <c r="X35261">
        <v>35260</v>
      </c>
      <c r="Y35261">
        <v>190.47</v>
      </c>
    </row>
    <row r="35262" spans="1:25" x14ac:dyDescent="0.45">
      <c r="A35262">
        <v>35259</v>
      </c>
      <c r="B35262">
        <v>190.47</v>
      </c>
      <c r="C35262">
        <f t="shared" si="1228"/>
        <v>187.13653892856021</v>
      </c>
      <c r="D35262">
        <f t="shared" si="1229"/>
        <v>11.111962714804482</v>
      </c>
      <c r="X35262">
        <v>35261</v>
      </c>
      <c r="Y35262">
        <v>190.47</v>
      </c>
    </row>
    <row r="35263" spans="1:25" x14ac:dyDescent="0.45">
      <c r="A35263">
        <v>35260</v>
      </c>
      <c r="B35263">
        <v>190.47</v>
      </c>
      <c r="C35263">
        <f t="shared" si="1228"/>
        <v>187.13771033451724</v>
      </c>
      <c r="D35263">
        <f t="shared" si="1229"/>
        <v>11.104154414683215</v>
      </c>
      <c r="X35263">
        <v>35262</v>
      </c>
      <c r="Y35263">
        <v>190.47</v>
      </c>
    </row>
    <row r="35264" spans="1:25" x14ac:dyDescent="0.45">
      <c r="A35264">
        <v>35261</v>
      </c>
      <c r="B35264">
        <v>190.47</v>
      </c>
      <c r="C35264">
        <f t="shared" si="1228"/>
        <v>187.13888172310982</v>
      </c>
      <c r="D35264">
        <f t="shared" si="1229"/>
        <v>11.096348974631804</v>
      </c>
      <c r="X35264">
        <v>35263</v>
      </c>
      <c r="Y35264">
        <v>190.47</v>
      </c>
    </row>
    <row r="35265" spans="1:25" x14ac:dyDescent="0.45">
      <c r="A35265">
        <v>35262</v>
      </c>
      <c r="B35265">
        <v>190.47</v>
      </c>
      <c r="C35265">
        <f t="shared" si="1228"/>
        <v>187.14005309433821</v>
      </c>
      <c r="D35265">
        <f t="shared" si="1229"/>
        <v>11.088546394526498</v>
      </c>
      <c r="X35265">
        <v>35264</v>
      </c>
      <c r="Y35265">
        <v>190.47</v>
      </c>
    </row>
    <row r="35266" spans="1:25" x14ac:dyDescent="0.45">
      <c r="A35266">
        <v>35263</v>
      </c>
      <c r="B35266">
        <v>190.47</v>
      </c>
      <c r="C35266">
        <f t="shared" si="1228"/>
        <v>187.14122444820273</v>
      </c>
      <c r="D35266">
        <f t="shared" si="1229"/>
        <v>11.08074667424318</v>
      </c>
      <c r="X35266">
        <v>35265</v>
      </c>
      <c r="Y35266">
        <v>190.47</v>
      </c>
    </row>
    <row r="35267" spans="1:25" x14ac:dyDescent="0.45">
      <c r="A35267">
        <v>35264</v>
      </c>
      <c r="B35267">
        <v>190.47</v>
      </c>
      <c r="C35267">
        <f t="shared" si="1228"/>
        <v>187.14239578470358</v>
      </c>
      <c r="D35267">
        <f t="shared" si="1229"/>
        <v>11.072949813658489</v>
      </c>
      <c r="X35267">
        <v>35266</v>
      </c>
      <c r="Y35267">
        <v>190.47</v>
      </c>
    </row>
    <row r="35268" spans="1:25" x14ac:dyDescent="0.45">
      <c r="A35268">
        <v>35265</v>
      </c>
      <c r="B35268">
        <v>190.47</v>
      </c>
      <c r="C35268">
        <f t="shared" ref="C35268:C35331" si="1230">$H$4 - $I$4*EXP(-A35268/$J$4)</f>
        <v>187.14356710384106</v>
      </c>
      <c r="D35268">
        <f t="shared" ref="D35268:D35331" si="1231">(B35268-C35268)^2</f>
        <v>11.065155812648316</v>
      </c>
      <c r="X35268">
        <v>35267</v>
      </c>
      <c r="Y35268">
        <v>190.47</v>
      </c>
    </row>
    <row r="35269" spans="1:25" x14ac:dyDescent="0.45">
      <c r="A35269">
        <v>35266</v>
      </c>
      <c r="B35269">
        <v>190.47</v>
      </c>
      <c r="C35269">
        <f t="shared" si="1230"/>
        <v>187.14473840561539</v>
      </c>
      <c r="D35269">
        <f t="shared" si="1231"/>
        <v>11.057364671089303</v>
      </c>
      <c r="X35269">
        <v>35268</v>
      </c>
      <c r="Y35269">
        <v>190.47</v>
      </c>
    </row>
    <row r="35270" spans="1:25" x14ac:dyDescent="0.45">
      <c r="A35270">
        <v>35267</v>
      </c>
      <c r="B35270">
        <v>190.47</v>
      </c>
      <c r="C35270">
        <f t="shared" si="1230"/>
        <v>187.14590969002683</v>
      </c>
      <c r="D35270">
        <f t="shared" si="1231"/>
        <v>11.049576388857542</v>
      </c>
      <c r="X35270">
        <v>35269</v>
      </c>
      <c r="Y35270">
        <v>190.47</v>
      </c>
    </row>
    <row r="35271" spans="1:25" x14ac:dyDescent="0.45">
      <c r="A35271">
        <v>35268</v>
      </c>
      <c r="B35271">
        <v>190.47</v>
      </c>
      <c r="C35271">
        <f t="shared" si="1230"/>
        <v>187.14708095707564</v>
      </c>
      <c r="D35271">
        <f t="shared" si="1231"/>
        <v>11.041790965829309</v>
      </c>
      <c r="X35271">
        <v>35270</v>
      </c>
      <c r="Y35271">
        <v>190.47</v>
      </c>
    </row>
    <row r="35272" spans="1:25" x14ac:dyDescent="0.45">
      <c r="A35272">
        <v>35269</v>
      </c>
      <c r="B35272">
        <v>190.47</v>
      </c>
      <c r="C35272">
        <f t="shared" si="1230"/>
        <v>187.14825220676209</v>
      </c>
      <c r="D35272">
        <f t="shared" si="1231"/>
        <v>11.034008401880886</v>
      </c>
      <c r="X35272">
        <v>35271</v>
      </c>
      <c r="Y35272">
        <v>190.47</v>
      </c>
    </row>
    <row r="35273" spans="1:25" x14ac:dyDescent="0.45">
      <c r="A35273">
        <v>35270</v>
      </c>
      <c r="B35273">
        <v>190.47</v>
      </c>
      <c r="C35273">
        <f t="shared" si="1230"/>
        <v>187.14942343908643</v>
      </c>
      <c r="D35273">
        <f t="shared" si="1231"/>
        <v>11.026228696888561</v>
      </c>
      <c r="X35273">
        <v>35272</v>
      </c>
      <c r="Y35273">
        <v>190.47</v>
      </c>
    </row>
    <row r="35274" spans="1:25" x14ac:dyDescent="0.45">
      <c r="A35274">
        <v>35271</v>
      </c>
      <c r="B35274">
        <v>190.47</v>
      </c>
      <c r="C35274">
        <f t="shared" si="1230"/>
        <v>187.15059465404897</v>
      </c>
      <c r="D35274">
        <f t="shared" si="1231"/>
        <v>11.018451850728249</v>
      </c>
      <c r="X35274">
        <v>35273</v>
      </c>
      <c r="Y35274">
        <v>190.47</v>
      </c>
    </row>
    <row r="35275" spans="1:25" x14ac:dyDescent="0.45">
      <c r="A35275">
        <v>35272</v>
      </c>
      <c r="B35275">
        <v>190.47</v>
      </c>
      <c r="C35275">
        <f t="shared" si="1230"/>
        <v>187.15176585164988</v>
      </c>
      <c r="D35275">
        <f t="shared" si="1231"/>
        <v>11.010677863276811</v>
      </c>
      <c r="X35275">
        <v>35274</v>
      </c>
      <c r="Y35275">
        <v>190.47</v>
      </c>
    </row>
    <row r="35276" spans="1:25" x14ac:dyDescent="0.45">
      <c r="A35276">
        <v>35273</v>
      </c>
      <c r="B35276">
        <v>190.47</v>
      </c>
      <c r="C35276">
        <f t="shared" si="1230"/>
        <v>187.15293703188945</v>
      </c>
      <c r="D35276">
        <f t="shared" si="1231"/>
        <v>11.002906734410359</v>
      </c>
      <c r="X35276">
        <v>35275</v>
      </c>
      <c r="Y35276">
        <v>190.47</v>
      </c>
    </row>
    <row r="35277" spans="1:25" x14ac:dyDescent="0.45">
      <c r="A35277">
        <v>35274</v>
      </c>
      <c r="B35277">
        <v>190.47</v>
      </c>
      <c r="C35277">
        <f t="shared" si="1230"/>
        <v>187.15410819476796</v>
      </c>
      <c r="D35277">
        <f t="shared" si="1231"/>
        <v>10.995138464005008</v>
      </c>
      <c r="X35277">
        <v>35276</v>
      </c>
      <c r="Y35277">
        <v>190.47</v>
      </c>
    </row>
    <row r="35278" spans="1:25" x14ac:dyDescent="0.45">
      <c r="A35278">
        <v>35275</v>
      </c>
      <c r="B35278">
        <v>190.47</v>
      </c>
      <c r="C35278">
        <f t="shared" si="1230"/>
        <v>187.15527934028563</v>
      </c>
      <c r="D35278">
        <f t="shared" si="1231"/>
        <v>10.987373051937254</v>
      </c>
      <c r="X35278">
        <v>35277</v>
      </c>
      <c r="Y35278">
        <v>190.47</v>
      </c>
    </row>
    <row r="35279" spans="1:25" x14ac:dyDescent="0.45">
      <c r="A35279">
        <v>35276</v>
      </c>
      <c r="B35279">
        <v>190.47</v>
      </c>
      <c r="C35279">
        <f t="shared" si="1230"/>
        <v>187.15645046844273</v>
      </c>
      <c r="D35279">
        <f t="shared" si="1231"/>
        <v>10.979610498083412</v>
      </c>
      <c r="X35279">
        <v>35278</v>
      </c>
      <c r="Y35279">
        <v>190.47</v>
      </c>
    </row>
    <row r="35280" spans="1:25" x14ac:dyDescent="0.45">
      <c r="A35280">
        <v>35277</v>
      </c>
      <c r="B35280">
        <v>190.47</v>
      </c>
      <c r="C35280">
        <f t="shared" si="1230"/>
        <v>187.15762157923953</v>
      </c>
      <c r="D35280">
        <f t="shared" si="1231"/>
        <v>10.971850802319606</v>
      </c>
      <c r="X35280">
        <v>35279</v>
      </c>
      <c r="Y35280">
        <v>190.47</v>
      </c>
    </row>
    <row r="35281" spans="1:25" x14ac:dyDescent="0.45">
      <c r="A35281">
        <v>35278</v>
      </c>
      <c r="B35281">
        <v>190.47</v>
      </c>
      <c r="C35281">
        <f t="shared" si="1230"/>
        <v>187.1587926726763</v>
      </c>
      <c r="D35281">
        <f t="shared" si="1231"/>
        <v>10.964093964522162</v>
      </c>
      <c r="X35281">
        <v>35280</v>
      </c>
      <c r="Y35281">
        <v>190.47</v>
      </c>
    </row>
    <row r="35282" spans="1:25" x14ac:dyDescent="0.45">
      <c r="A35282">
        <v>35279</v>
      </c>
      <c r="B35282">
        <v>190.47</v>
      </c>
      <c r="C35282">
        <f t="shared" si="1230"/>
        <v>187.15996374875328</v>
      </c>
      <c r="D35282">
        <f t="shared" si="1231"/>
        <v>10.956339984567402</v>
      </c>
      <c r="X35282">
        <v>35281</v>
      </c>
      <c r="Y35282">
        <v>190.47</v>
      </c>
    </row>
    <row r="35283" spans="1:25" x14ac:dyDescent="0.45">
      <c r="A35283">
        <v>35280</v>
      </c>
      <c r="B35283">
        <v>190.47</v>
      </c>
      <c r="C35283">
        <f t="shared" si="1230"/>
        <v>187.16113480747069</v>
      </c>
      <c r="D35283">
        <f t="shared" si="1231"/>
        <v>10.948588862332032</v>
      </c>
      <c r="X35283">
        <v>35282</v>
      </c>
      <c r="Y35283">
        <v>190.47</v>
      </c>
    </row>
    <row r="35284" spans="1:25" x14ac:dyDescent="0.45">
      <c r="A35284">
        <v>35281</v>
      </c>
      <c r="B35284">
        <v>190.47</v>
      </c>
      <c r="C35284">
        <f t="shared" si="1230"/>
        <v>187.16230584882885</v>
      </c>
      <c r="D35284">
        <f t="shared" si="1231"/>
        <v>10.940840597691823</v>
      </c>
      <c r="X35284">
        <v>35283</v>
      </c>
      <c r="Y35284">
        <v>190.47</v>
      </c>
    </row>
    <row r="35285" spans="1:25" x14ac:dyDescent="0.45">
      <c r="A35285">
        <v>35282</v>
      </c>
      <c r="B35285">
        <v>190.47</v>
      </c>
      <c r="C35285">
        <f t="shared" si="1230"/>
        <v>187.163476872828</v>
      </c>
      <c r="D35285">
        <f t="shared" si="1231"/>
        <v>10.933095190523298</v>
      </c>
      <c r="X35285">
        <v>35284</v>
      </c>
      <c r="Y35285">
        <v>190.47</v>
      </c>
    </row>
    <row r="35286" spans="1:25" x14ac:dyDescent="0.45">
      <c r="A35286">
        <v>35283</v>
      </c>
      <c r="B35286">
        <v>190.47</v>
      </c>
      <c r="C35286">
        <f t="shared" si="1230"/>
        <v>187.16464787946836</v>
      </c>
      <c r="D35286">
        <f t="shared" si="1231"/>
        <v>10.925352640702991</v>
      </c>
      <c r="X35286">
        <v>35285</v>
      </c>
      <c r="Y35286">
        <v>190.47</v>
      </c>
    </row>
    <row r="35287" spans="1:25" x14ac:dyDescent="0.45">
      <c r="A35287">
        <v>35284</v>
      </c>
      <c r="B35287">
        <v>190.47</v>
      </c>
      <c r="C35287">
        <f t="shared" si="1230"/>
        <v>187.16581886875022</v>
      </c>
      <c r="D35287">
        <f t="shared" si="1231"/>
        <v>10.917612948107056</v>
      </c>
      <c r="X35287">
        <v>35286</v>
      </c>
      <c r="Y35287">
        <v>190.47</v>
      </c>
    </row>
    <row r="35288" spans="1:25" x14ac:dyDescent="0.45">
      <c r="A35288">
        <v>35285</v>
      </c>
      <c r="B35288">
        <v>190.47</v>
      </c>
      <c r="C35288">
        <f t="shared" si="1230"/>
        <v>187.16698984067386</v>
      </c>
      <c r="D35288">
        <f t="shared" si="1231"/>
        <v>10.909876112611659</v>
      </c>
      <c r="X35288">
        <v>35287</v>
      </c>
      <c r="Y35288">
        <v>190.47</v>
      </c>
    </row>
    <row r="35289" spans="1:25" x14ac:dyDescent="0.45">
      <c r="A35289">
        <v>35286</v>
      </c>
      <c r="B35289">
        <v>190.47</v>
      </c>
      <c r="C35289">
        <f t="shared" si="1230"/>
        <v>187.16816079523949</v>
      </c>
      <c r="D35289">
        <f t="shared" si="1231"/>
        <v>10.902142134093529</v>
      </c>
      <c r="X35289">
        <v>35288</v>
      </c>
      <c r="Y35289">
        <v>190.47</v>
      </c>
    </row>
    <row r="35290" spans="1:25" x14ac:dyDescent="0.45">
      <c r="A35290">
        <v>35287</v>
      </c>
      <c r="B35290">
        <v>190.47</v>
      </c>
      <c r="C35290">
        <f t="shared" si="1230"/>
        <v>187.1693317324474</v>
      </c>
      <c r="D35290">
        <f t="shared" si="1231"/>
        <v>10.89441101242865</v>
      </c>
      <c r="X35290">
        <v>35289</v>
      </c>
      <c r="Y35290">
        <v>190.47</v>
      </c>
    </row>
    <row r="35291" spans="1:25" x14ac:dyDescent="0.45">
      <c r="A35291">
        <v>35288</v>
      </c>
      <c r="B35291">
        <v>190.47</v>
      </c>
      <c r="C35291">
        <f t="shared" si="1230"/>
        <v>187.17050265229784</v>
      </c>
      <c r="D35291">
        <f t="shared" si="1231"/>
        <v>10.886682747493571</v>
      </c>
      <c r="X35291">
        <v>35290</v>
      </c>
      <c r="Y35291">
        <v>190.47</v>
      </c>
    </row>
    <row r="35292" spans="1:25" x14ac:dyDescent="0.45">
      <c r="A35292">
        <v>35289</v>
      </c>
      <c r="B35292">
        <v>190.47</v>
      </c>
      <c r="C35292">
        <f t="shared" si="1230"/>
        <v>187.17167355479103</v>
      </c>
      <c r="D35292">
        <f t="shared" si="1231"/>
        <v>10.878957339164849</v>
      </c>
      <c r="X35292">
        <v>35291</v>
      </c>
      <c r="Y35292">
        <v>190.47</v>
      </c>
    </row>
    <row r="35293" spans="1:25" x14ac:dyDescent="0.45">
      <c r="A35293">
        <v>35290</v>
      </c>
      <c r="B35293">
        <v>190.47</v>
      </c>
      <c r="C35293">
        <f t="shared" si="1230"/>
        <v>187.17284443992727</v>
      </c>
      <c r="D35293">
        <f t="shared" si="1231"/>
        <v>10.87123478731848</v>
      </c>
      <c r="X35293">
        <v>35292</v>
      </c>
      <c r="Y35293">
        <v>190.47</v>
      </c>
    </row>
    <row r="35294" spans="1:25" x14ac:dyDescent="0.45">
      <c r="A35294">
        <v>35291</v>
      </c>
      <c r="B35294">
        <v>190.47</v>
      </c>
      <c r="C35294">
        <f t="shared" si="1230"/>
        <v>187.17401530770684</v>
      </c>
      <c r="D35294">
        <f t="shared" si="1231"/>
        <v>10.863515091830839</v>
      </c>
      <c r="X35294">
        <v>35293</v>
      </c>
      <c r="Y35294">
        <v>190.47</v>
      </c>
    </row>
    <row r="35295" spans="1:25" x14ac:dyDescent="0.45">
      <c r="A35295">
        <v>35292</v>
      </c>
      <c r="B35295">
        <v>190.47</v>
      </c>
      <c r="C35295">
        <f t="shared" si="1230"/>
        <v>187.17518615812992</v>
      </c>
      <c r="D35295">
        <f t="shared" si="1231"/>
        <v>10.855798252578682</v>
      </c>
      <c r="X35295">
        <v>35294</v>
      </c>
      <c r="Y35295">
        <v>190.47</v>
      </c>
    </row>
    <row r="35296" spans="1:25" x14ac:dyDescent="0.45">
      <c r="A35296">
        <v>35293</v>
      </c>
      <c r="B35296">
        <v>190.47</v>
      </c>
      <c r="C35296">
        <f t="shared" si="1230"/>
        <v>187.17635699119683</v>
      </c>
      <c r="D35296">
        <f t="shared" si="1231"/>
        <v>10.848084269438017</v>
      </c>
      <c r="X35296">
        <v>35295</v>
      </c>
      <c r="Y35296">
        <v>190.47</v>
      </c>
    </row>
    <row r="35297" spans="1:25" x14ac:dyDescent="0.45">
      <c r="A35297">
        <v>35294</v>
      </c>
      <c r="B35297">
        <v>190.47</v>
      </c>
      <c r="C35297">
        <f t="shared" si="1230"/>
        <v>187.17752780690782</v>
      </c>
      <c r="D35297">
        <f t="shared" si="1231"/>
        <v>10.840373142285232</v>
      </c>
      <c r="X35297">
        <v>35296</v>
      </c>
      <c r="Y35297">
        <v>190.47</v>
      </c>
    </row>
    <row r="35298" spans="1:25" x14ac:dyDescent="0.45">
      <c r="A35298">
        <v>35295</v>
      </c>
      <c r="B35298">
        <v>190.47</v>
      </c>
      <c r="C35298">
        <f t="shared" si="1230"/>
        <v>187.17869860526309</v>
      </c>
      <c r="D35298">
        <f t="shared" si="1231"/>
        <v>10.832664870997098</v>
      </c>
      <c r="X35298">
        <v>35297</v>
      </c>
      <c r="Y35298">
        <v>190.47</v>
      </c>
    </row>
    <row r="35299" spans="1:25" x14ac:dyDescent="0.45">
      <c r="A35299">
        <v>35296</v>
      </c>
      <c r="B35299">
        <v>190.47</v>
      </c>
      <c r="C35299">
        <f t="shared" si="1230"/>
        <v>187.17986938626299</v>
      </c>
      <c r="D35299">
        <f t="shared" si="1231"/>
        <v>10.824959455449445</v>
      </c>
      <c r="X35299">
        <v>35298</v>
      </c>
      <c r="Y35299">
        <v>190.47</v>
      </c>
    </row>
    <row r="35300" spans="1:25" x14ac:dyDescent="0.45">
      <c r="A35300">
        <v>35297</v>
      </c>
      <c r="B35300">
        <v>190.47</v>
      </c>
      <c r="C35300">
        <f t="shared" si="1230"/>
        <v>187.18104014990772</v>
      </c>
      <c r="D35300">
        <f t="shared" si="1231"/>
        <v>10.817256895519053</v>
      </c>
      <c r="X35300">
        <v>35299</v>
      </c>
      <c r="Y35300">
        <v>190.47</v>
      </c>
    </row>
    <row r="35301" spans="1:25" x14ac:dyDescent="0.45">
      <c r="A35301">
        <v>35298</v>
      </c>
      <c r="B35301">
        <v>190.47</v>
      </c>
      <c r="C35301">
        <f t="shared" si="1230"/>
        <v>187.18221089619755</v>
      </c>
      <c r="D35301">
        <f t="shared" si="1231"/>
        <v>10.809557191082137</v>
      </c>
      <c r="X35301">
        <v>35300</v>
      </c>
      <c r="Y35301">
        <v>190.47</v>
      </c>
    </row>
    <row r="35302" spans="1:25" x14ac:dyDescent="0.45">
      <c r="A35302">
        <v>35299</v>
      </c>
      <c r="B35302">
        <v>190.47</v>
      </c>
      <c r="C35302">
        <f t="shared" si="1230"/>
        <v>187.18338162513271</v>
      </c>
      <c r="D35302">
        <f t="shared" si="1231"/>
        <v>10.801860342015294</v>
      </c>
      <c r="X35302">
        <v>35301</v>
      </c>
      <c r="Y35302">
        <v>190.47</v>
      </c>
    </row>
    <row r="35303" spans="1:25" x14ac:dyDescent="0.45">
      <c r="A35303">
        <v>35300</v>
      </c>
      <c r="B35303">
        <v>190.47</v>
      </c>
      <c r="C35303">
        <f t="shared" si="1230"/>
        <v>187.18455233671352</v>
      </c>
      <c r="D35303">
        <f t="shared" si="1231"/>
        <v>10.794166348194565</v>
      </c>
      <c r="X35303">
        <v>35302</v>
      </c>
      <c r="Y35303">
        <v>190.47</v>
      </c>
    </row>
    <row r="35304" spans="1:25" x14ac:dyDescent="0.45">
      <c r="A35304">
        <v>35301</v>
      </c>
      <c r="B35304">
        <v>190.47</v>
      </c>
      <c r="C35304">
        <f t="shared" si="1230"/>
        <v>187.18572303094018</v>
      </c>
      <c r="D35304">
        <f t="shared" si="1231"/>
        <v>10.786475209496741</v>
      </c>
      <c r="X35304">
        <v>35303</v>
      </c>
      <c r="Y35304">
        <v>190.47</v>
      </c>
    </row>
    <row r="35305" spans="1:25" x14ac:dyDescent="0.45">
      <c r="A35305">
        <v>35302</v>
      </c>
      <c r="B35305">
        <v>190.47</v>
      </c>
      <c r="C35305">
        <f t="shared" si="1230"/>
        <v>187.18689370781294</v>
      </c>
      <c r="D35305">
        <f t="shared" si="1231"/>
        <v>10.778786925798244</v>
      </c>
      <c r="X35305">
        <v>35304</v>
      </c>
      <c r="Y35305">
        <v>190.47</v>
      </c>
    </row>
    <row r="35306" spans="1:25" x14ac:dyDescent="0.45">
      <c r="A35306">
        <v>35303</v>
      </c>
      <c r="B35306">
        <v>190.47</v>
      </c>
      <c r="C35306">
        <f t="shared" si="1230"/>
        <v>187.18806436733212</v>
      </c>
      <c r="D35306">
        <f t="shared" si="1231"/>
        <v>10.771101496975128</v>
      </c>
      <c r="X35306">
        <v>35305</v>
      </c>
      <c r="Y35306">
        <v>190.47</v>
      </c>
    </row>
    <row r="35307" spans="1:25" x14ac:dyDescent="0.45">
      <c r="A35307">
        <v>35304</v>
      </c>
      <c r="B35307">
        <v>190.47</v>
      </c>
      <c r="C35307">
        <f t="shared" si="1230"/>
        <v>187.18923500949796</v>
      </c>
      <c r="D35307">
        <f t="shared" si="1231"/>
        <v>10.763418922903821</v>
      </c>
      <c r="X35307">
        <v>35306</v>
      </c>
      <c r="Y35307">
        <v>190.47</v>
      </c>
    </row>
    <row r="35308" spans="1:25" x14ac:dyDescent="0.45">
      <c r="A35308">
        <v>35305</v>
      </c>
      <c r="B35308">
        <v>190.47</v>
      </c>
      <c r="C35308">
        <f t="shared" si="1230"/>
        <v>187.19040563431065</v>
      </c>
      <c r="D35308">
        <f t="shared" si="1231"/>
        <v>10.755739203461321</v>
      </c>
      <c r="X35308">
        <v>35307</v>
      </c>
      <c r="Y35308">
        <v>190.47</v>
      </c>
    </row>
    <row r="35309" spans="1:25" x14ac:dyDescent="0.45">
      <c r="A35309">
        <v>35306</v>
      </c>
      <c r="B35309">
        <v>190.47</v>
      </c>
      <c r="C35309">
        <f t="shared" si="1230"/>
        <v>187.19157624177052</v>
      </c>
      <c r="D35309">
        <f t="shared" si="1231"/>
        <v>10.748062338523503</v>
      </c>
      <c r="X35309">
        <v>35308</v>
      </c>
      <c r="Y35309">
        <v>190.47</v>
      </c>
    </row>
    <row r="35310" spans="1:25" x14ac:dyDescent="0.45">
      <c r="A35310">
        <v>35307</v>
      </c>
      <c r="B35310">
        <v>190.47</v>
      </c>
      <c r="C35310">
        <f t="shared" si="1230"/>
        <v>187.1927468318778</v>
      </c>
      <c r="D35310">
        <f t="shared" si="1231"/>
        <v>10.740388327967</v>
      </c>
      <c r="X35310">
        <v>35309</v>
      </c>
      <c r="Y35310">
        <v>190.47</v>
      </c>
    </row>
    <row r="35311" spans="1:25" x14ac:dyDescent="0.45">
      <c r="A35311">
        <v>35308</v>
      </c>
      <c r="B35311">
        <v>190.47</v>
      </c>
      <c r="C35311">
        <f t="shared" si="1230"/>
        <v>187.19391740463274</v>
      </c>
      <c r="D35311">
        <f t="shared" si="1231"/>
        <v>10.732717171668259</v>
      </c>
      <c r="X35311">
        <v>35310</v>
      </c>
      <c r="Y35311">
        <v>190.47</v>
      </c>
    </row>
    <row r="35312" spans="1:25" x14ac:dyDescent="0.45">
      <c r="A35312">
        <v>35309</v>
      </c>
      <c r="B35312">
        <v>190.47</v>
      </c>
      <c r="C35312">
        <f t="shared" si="1230"/>
        <v>187.19508796003561</v>
      </c>
      <c r="D35312">
        <f t="shared" si="1231"/>
        <v>10.725048869503732</v>
      </c>
      <c r="X35312">
        <v>35311</v>
      </c>
      <c r="Y35312">
        <v>190.47</v>
      </c>
    </row>
    <row r="35313" spans="1:25" x14ac:dyDescent="0.45">
      <c r="A35313">
        <v>35310</v>
      </c>
      <c r="B35313">
        <v>190.47</v>
      </c>
      <c r="C35313">
        <f t="shared" si="1230"/>
        <v>187.19625849808665</v>
      </c>
      <c r="D35313">
        <f t="shared" si="1231"/>
        <v>10.717383421349872</v>
      </c>
      <c r="X35313">
        <v>35312</v>
      </c>
      <c r="Y35313">
        <v>190.47</v>
      </c>
    </row>
    <row r="35314" spans="1:25" x14ac:dyDescent="0.45">
      <c r="A35314">
        <v>35311</v>
      </c>
      <c r="B35314">
        <v>190.47</v>
      </c>
      <c r="C35314">
        <f t="shared" si="1230"/>
        <v>187.19742901878618</v>
      </c>
      <c r="D35314">
        <f t="shared" si="1231"/>
        <v>10.709720827082769</v>
      </c>
      <c r="X35314">
        <v>35313</v>
      </c>
      <c r="Y35314">
        <v>190.47</v>
      </c>
    </row>
    <row r="35315" spans="1:25" x14ac:dyDescent="0.45">
      <c r="A35315">
        <v>35312</v>
      </c>
      <c r="B35315">
        <v>190.47</v>
      </c>
      <c r="C35315">
        <f t="shared" si="1230"/>
        <v>187.19859952213437</v>
      </c>
      <c r="D35315">
        <f t="shared" si="1231"/>
        <v>10.702061086579446</v>
      </c>
      <c r="X35315">
        <v>35314</v>
      </c>
      <c r="Y35315">
        <v>190.47</v>
      </c>
    </row>
    <row r="35316" spans="1:25" x14ac:dyDescent="0.45">
      <c r="A35316">
        <v>35313</v>
      </c>
      <c r="B35316">
        <v>190.47</v>
      </c>
      <c r="C35316">
        <f t="shared" si="1230"/>
        <v>187.19977000813154</v>
      </c>
      <c r="D35316">
        <f t="shared" si="1231"/>
        <v>10.694404199715999</v>
      </c>
      <c r="X35316">
        <v>35315</v>
      </c>
      <c r="Y35316">
        <v>190.47</v>
      </c>
    </row>
    <row r="35317" spans="1:25" x14ac:dyDescent="0.45">
      <c r="A35317">
        <v>35314</v>
      </c>
      <c r="B35317">
        <v>190.47</v>
      </c>
      <c r="C35317">
        <f t="shared" si="1230"/>
        <v>187.2009404767779</v>
      </c>
      <c r="D35317">
        <f t="shared" si="1231"/>
        <v>10.686750166369086</v>
      </c>
      <c r="X35317">
        <v>35316</v>
      </c>
      <c r="Y35317">
        <v>190.47</v>
      </c>
    </row>
    <row r="35318" spans="1:25" x14ac:dyDescent="0.45">
      <c r="A35318">
        <v>35315</v>
      </c>
      <c r="B35318">
        <v>190.47</v>
      </c>
      <c r="C35318">
        <f t="shared" si="1230"/>
        <v>187.20211092807375</v>
      </c>
      <c r="D35318">
        <f t="shared" si="1231"/>
        <v>10.679098986414997</v>
      </c>
      <c r="X35318">
        <v>35317</v>
      </c>
      <c r="Y35318">
        <v>190.47</v>
      </c>
    </row>
    <row r="35319" spans="1:25" x14ac:dyDescent="0.45">
      <c r="A35319">
        <v>35316</v>
      </c>
      <c r="B35319">
        <v>190.47</v>
      </c>
      <c r="C35319">
        <f t="shared" si="1230"/>
        <v>187.20328136201931</v>
      </c>
      <c r="D35319">
        <f t="shared" si="1231"/>
        <v>10.6714506597304</v>
      </c>
      <c r="X35319">
        <v>35318</v>
      </c>
      <c r="Y35319">
        <v>190.47</v>
      </c>
    </row>
    <row r="35320" spans="1:25" x14ac:dyDescent="0.45">
      <c r="A35320">
        <v>35317</v>
      </c>
      <c r="B35320">
        <v>190.47</v>
      </c>
      <c r="C35320">
        <f t="shared" si="1230"/>
        <v>187.20445177861484</v>
      </c>
      <c r="D35320">
        <f t="shared" si="1231"/>
        <v>10.663805186191782</v>
      </c>
      <c r="X35320">
        <v>35319</v>
      </c>
      <c r="Y35320">
        <v>190.47</v>
      </c>
    </row>
    <row r="35321" spans="1:25" x14ac:dyDescent="0.45">
      <c r="A35321">
        <v>35318</v>
      </c>
      <c r="B35321">
        <v>190.47</v>
      </c>
      <c r="C35321">
        <f t="shared" si="1230"/>
        <v>187.20562217786065</v>
      </c>
      <c r="D35321">
        <f t="shared" si="1231"/>
        <v>10.656162565675258</v>
      </c>
      <c r="X35321">
        <v>35320</v>
      </c>
      <c r="Y35321">
        <v>190.47</v>
      </c>
    </row>
    <row r="35322" spans="1:25" x14ac:dyDescent="0.45">
      <c r="A35322">
        <v>35319</v>
      </c>
      <c r="B35322">
        <v>190.47</v>
      </c>
      <c r="C35322">
        <f t="shared" si="1230"/>
        <v>187.20679255975693</v>
      </c>
      <c r="D35322">
        <f t="shared" si="1231"/>
        <v>10.648522798057694</v>
      </c>
      <c r="X35322">
        <v>35321</v>
      </c>
      <c r="Y35322">
        <v>190.47</v>
      </c>
    </row>
    <row r="35323" spans="1:25" x14ac:dyDescent="0.45">
      <c r="A35323">
        <v>35320</v>
      </c>
      <c r="B35323">
        <v>190.47</v>
      </c>
      <c r="C35323">
        <f t="shared" si="1230"/>
        <v>187.20796292430401</v>
      </c>
      <c r="D35323">
        <f t="shared" si="1231"/>
        <v>10.640885883215219</v>
      </c>
      <c r="X35323">
        <v>35322</v>
      </c>
      <c r="Y35323">
        <v>190.47</v>
      </c>
    </row>
    <row r="35324" spans="1:25" x14ac:dyDescent="0.45">
      <c r="A35324">
        <v>35321</v>
      </c>
      <c r="B35324">
        <v>190.47</v>
      </c>
      <c r="C35324">
        <f t="shared" si="1230"/>
        <v>187.20913327150205</v>
      </c>
      <c r="D35324">
        <f t="shared" si="1231"/>
        <v>10.633251821024889</v>
      </c>
      <c r="X35324">
        <v>35323</v>
      </c>
      <c r="Y35324">
        <v>190.47</v>
      </c>
    </row>
    <row r="35325" spans="1:25" x14ac:dyDescent="0.45">
      <c r="A35325">
        <v>35322</v>
      </c>
      <c r="B35325">
        <v>190.47</v>
      </c>
      <c r="C35325">
        <f t="shared" si="1230"/>
        <v>187.21030360135137</v>
      </c>
      <c r="D35325">
        <f t="shared" si="1231"/>
        <v>10.625620611362839</v>
      </c>
      <c r="X35325">
        <v>35324</v>
      </c>
      <c r="Y35325">
        <v>190.47</v>
      </c>
    </row>
    <row r="35326" spans="1:25" x14ac:dyDescent="0.45">
      <c r="A35326">
        <v>35323</v>
      </c>
      <c r="B35326">
        <v>190.47</v>
      </c>
      <c r="C35326">
        <f t="shared" si="1230"/>
        <v>187.21147391385225</v>
      </c>
      <c r="D35326">
        <f t="shared" si="1231"/>
        <v>10.617992254105397</v>
      </c>
      <c r="X35326">
        <v>35325</v>
      </c>
      <c r="Y35326">
        <v>190.47</v>
      </c>
    </row>
    <row r="35327" spans="1:25" x14ac:dyDescent="0.45">
      <c r="A35327">
        <v>35324</v>
      </c>
      <c r="B35327">
        <v>190.47</v>
      </c>
      <c r="C35327">
        <f t="shared" si="1230"/>
        <v>187.21264420900491</v>
      </c>
      <c r="D35327">
        <f t="shared" si="1231"/>
        <v>10.610366749129263</v>
      </c>
      <c r="X35327">
        <v>35326</v>
      </c>
      <c r="Y35327">
        <v>190.47</v>
      </c>
    </row>
    <row r="35328" spans="1:25" x14ac:dyDescent="0.45">
      <c r="A35328">
        <v>35325</v>
      </c>
      <c r="B35328">
        <v>190.47</v>
      </c>
      <c r="C35328">
        <f t="shared" si="1230"/>
        <v>187.21381448680958</v>
      </c>
      <c r="D35328">
        <f t="shared" si="1231"/>
        <v>10.602744096311138</v>
      </c>
      <c r="X35328">
        <v>35327</v>
      </c>
      <c r="Y35328">
        <v>190.47</v>
      </c>
    </row>
    <row r="35329" spans="1:25" x14ac:dyDescent="0.45">
      <c r="A35329">
        <v>35326</v>
      </c>
      <c r="B35329">
        <v>190.47</v>
      </c>
      <c r="C35329">
        <f t="shared" si="1230"/>
        <v>187.21498474726656</v>
      </c>
      <c r="D35329">
        <f t="shared" si="1231"/>
        <v>10.595124295527361</v>
      </c>
      <c r="X35329">
        <v>35328</v>
      </c>
      <c r="Y35329">
        <v>190.47</v>
      </c>
    </row>
    <row r="35330" spans="1:25" x14ac:dyDescent="0.45">
      <c r="A35330">
        <v>35327</v>
      </c>
      <c r="B35330">
        <v>190.47</v>
      </c>
      <c r="C35330">
        <f t="shared" si="1230"/>
        <v>187.21615499037611</v>
      </c>
      <c r="D35330">
        <f t="shared" si="1231"/>
        <v>10.587507346654277</v>
      </c>
      <c r="X35330">
        <v>35329</v>
      </c>
      <c r="Y35330">
        <v>190.47</v>
      </c>
    </row>
    <row r="35331" spans="1:25" x14ac:dyDescent="0.45">
      <c r="A35331">
        <v>35328</v>
      </c>
      <c r="B35331">
        <v>190.47</v>
      </c>
      <c r="C35331">
        <f t="shared" si="1230"/>
        <v>187.21732521613848</v>
      </c>
      <c r="D35331">
        <f t="shared" si="1231"/>
        <v>10.579893249568601</v>
      </c>
      <c r="X35331">
        <v>35330</v>
      </c>
      <c r="Y35331">
        <v>190.47</v>
      </c>
    </row>
    <row r="35332" spans="1:25" x14ac:dyDescent="0.45">
      <c r="A35332">
        <v>35329</v>
      </c>
      <c r="B35332">
        <v>190.47</v>
      </c>
      <c r="C35332">
        <f t="shared" ref="C35332:C35395" si="1232">$H$4 - $I$4*EXP(-A35332/$J$4)</f>
        <v>187.21849542455391</v>
      </c>
      <c r="D35332">
        <f t="shared" ref="D35332:D35395" si="1233">(B35332-C35332)^2</f>
        <v>10.572282004146867</v>
      </c>
      <c r="X35332">
        <v>35331</v>
      </c>
      <c r="Y35332">
        <v>190.47</v>
      </c>
    </row>
    <row r="35333" spans="1:25" x14ac:dyDescent="0.45">
      <c r="A35333">
        <v>35330</v>
      </c>
      <c r="B35333">
        <v>190.47</v>
      </c>
      <c r="C35333">
        <f t="shared" si="1232"/>
        <v>187.21966561562266</v>
      </c>
      <c r="D35333">
        <f t="shared" si="1233"/>
        <v>10.564673610265617</v>
      </c>
      <c r="X35333">
        <v>35332</v>
      </c>
      <c r="Y35333">
        <v>190.47</v>
      </c>
    </row>
    <row r="35334" spans="1:25" x14ac:dyDescent="0.45">
      <c r="A35334">
        <v>35331</v>
      </c>
      <c r="B35334">
        <v>190.47</v>
      </c>
      <c r="C35334">
        <f t="shared" si="1232"/>
        <v>187.22083578934502</v>
      </c>
      <c r="D35334">
        <f t="shared" si="1233"/>
        <v>10.557068067801211</v>
      </c>
      <c r="X35334">
        <v>35333</v>
      </c>
      <c r="Y35334">
        <v>190.47</v>
      </c>
    </row>
    <row r="35335" spans="1:25" x14ac:dyDescent="0.45">
      <c r="A35335">
        <v>35332</v>
      </c>
      <c r="B35335">
        <v>190.47</v>
      </c>
      <c r="C35335">
        <f t="shared" si="1232"/>
        <v>187.22200594572121</v>
      </c>
      <c r="D35335">
        <f t="shared" si="1233"/>
        <v>10.549465376630382</v>
      </c>
      <c r="X35335">
        <v>35334</v>
      </c>
      <c r="Y35335">
        <v>190.47</v>
      </c>
    </row>
    <row r="35336" spans="1:25" x14ac:dyDescent="0.45">
      <c r="A35336">
        <v>35333</v>
      </c>
      <c r="B35336">
        <v>190.47</v>
      </c>
      <c r="C35336">
        <f t="shared" si="1232"/>
        <v>187.22317608475146</v>
      </c>
      <c r="D35336">
        <f t="shared" si="1233"/>
        <v>10.541865536629865</v>
      </c>
      <c r="X35336">
        <v>35335</v>
      </c>
      <c r="Y35336">
        <v>190.47</v>
      </c>
    </row>
    <row r="35337" spans="1:25" x14ac:dyDescent="0.45">
      <c r="A35337">
        <v>35334</v>
      </c>
      <c r="B35337">
        <v>190.47</v>
      </c>
      <c r="C35337">
        <f t="shared" si="1232"/>
        <v>187.22434620643611</v>
      </c>
      <c r="D35337">
        <f t="shared" si="1233"/>
        <v>10.534268547675666</v>
      </c>
      <c r="X35337">
        <v>35336</v>
      </c>
      <c r="Y35337">
        <v>190.47</v>
      </c>
    </row>
    <row r="35338" spans="1:25" x14ac:dyDescent="0.45">
      <c r="A35338">
        <v>35335</v>
      </c>
      <c r="B35338">
        <v>190.47</v>
      </c>
      <c r="C35338">
        <f t="shared" si="1232"/>
        <v>187.22551631077539</v>
      </c>
      <c r="D35338">
        <f t="shared" si="1233"/>
        <v>10.526674409644528</v>
      </c>
      <c r="X35338">
        <v>35337</v>
      </c>
      <c r="Y35338">
        <v>190.47</v>
      </c>
    </row>
    <row r="35339" spans="1:25" x14ac:dyDescent="0.45">
      <c r="A35339">
        <v>35336</v>
      </c>
      <c r="B35339">
        <v>190.47</v>
      </c>
      <c r="C35339">
        <f t="shared" si="1232"/>
        <v>187.22668639776947</v>
      </c>
      <c r="D35339">
        <f t="shared" si="1233"/>
        <v>10.519083122413571</v>
      </c>
      <c r="X35339">
        <v>35338</v>
      </c>
      <c r="Y35339">
        <v>190.47</v>
      </c>
    </row>
    <row r="35340" spans="1:25" x14ac:dyDescent="0.45">
      <c r="A35340">
        <v>35337</v>
      </c>
      <c r="B35340">
        <v>190.47</v>
      </c>
      <c r="C35340">
        <f t="shared" si="1232"/>
        <v>187.22785646741875</v>
      </c>
      <c r="D35340">
        <f t="shared" si="1233"/>
        <v>10.511494685858443</v>
      </c>
      <c r="X35340">
        <v>35339</v>
      </c>
      <c r="Y35340">
        <v>190.47</v>
      </c>
    </row>
    <row r="35341" spans="1:25" x14ac:dyDescent="0.45">
      <c r="A35341">
        <v>35338</v>
      </c>
      <c r="B35341">
        <v>190.47</v>
      </c>
      <c r="C35341">
        <f t="shared" si="1232"/>
        <v>187.22902651972339</v>
      </c>
      <c r="D35341">
        <f t="shared" si="1233"/>
        <v>10.503909099856269</v>
      </c>
      <c r="X35341">
        <v>35340</v>
      </c>
      <c r="Y35341">
        <v>190.47</v>
      </c>
    </row>
    <row r="35342" spans="1:25" x14ac:dyDescent="0.45">
      <c r="A35342">
        <v>35339</v>
      </c>
      <c r="B35342">
        <v>190.47</v>
      </c>
      <c r="C35342">
        <f t="shared" si="1232"/>
        <v>187.23019655468366</v>
      </c>
      <c r="D35342">
        <f t="shared" si="1233"/>
        <v>10.496326364283631</v>
      </c>
      <c r="X35342">
        <v>35341</v>
      </c>
      <c r="Y35342">
        <v>190.47</v>
      </c>
    </row>
    <row r="35343" spans="1:25" x14ac:dyDescent="0.45">
      <c r="A35343">
        <v>35340</v>
      </c>
      <c r="B35343">
        <v>190.47</v>
      </c>
      <c r="C35343">
        <f t="shared" si="1232"/>
        <v>187.23136657229983</v>
      </c>
      <c r="D35343">
        <f t="shared" si="1233"/>
        <v>10.488746479016921</v>
      </c>
      <c r="X35343">
        <v>35342</v>
      </c>
      <c r="Y35343">
        <v>190.47</v>
      </c>
    </row>
    <row r="35344" spans="1:25" x14ac:dyDescent="0.45">
      <c r="A35344">
        <v>35341</v>
      </c>
      <c r="B35344">
        <v>190.47</v>
      </c>
      <c r="C35344">
        <f t="shared" si="1232"/>
        <v>187.23253657257217</v>
      </c>
      <c r="D35344">
        <f t="shared" si="1233"/>
        <v>10.48116944393273</v>
      </c>
      <c r="X35344">
        <v>35343</v>
      </c>
      <c r="Y35344">
        <v>190.47</v>
      </c>
    </row>
    <row r="35345" spans="1:25" x14ac:dyDescent="0.45">
      <c r="A35345">
        <v>35342</v>
      </c>
      <c r="B35345">
        <v>190.47</v>
      </c>
      <c r="C35345">
        <f t="shared" si="1232"/>
        <v>187.23370655550093</v>
      </c>
      <c r="D35345">
        <f t="shared" si="1233"/>
        <v>10.473595258907645</v>
      </c>
      <c r="X35345">
        <v>35344</v>
      </c>
      <c r="Y35345">
        <v>190.47</v>
      </c>
    </row>
    <row r="35346" spans="1:25" x14ac:dyDescent="0.45">
      <c r="A35346">
        <v>35343</v>
      </c>
      <c r="B35346">
        <v>190.47</v>
      </c>
      <c r="C35346">
        <f t="shared" si="1232"/>
        <v>187.23487652108633</v>
      </c>
      <c r="D35346">
        <f t="shared" si="1233"/>
        <v>10.466023923818449</v>
      </c>
      <c r="X35346">
        <v>35345</v>
      </c>
      <c r="Y35346">
        <v>190.47</v>
      </c>
    </row>
    <row r="35347" spans="1:25" x14ac:dyDescent="0.45">
      <c r="A35347">
        <v>35344</v>
      </c>
      <c r="B35347">
        <v>190.47</v>
      </c>
      <c r="C35347">
        <f t="shared" si="1232"/>
        <v>187.2360464693287</v>
      </c>
      <c r="D35347">
        <f t="shared" si="1233"/>
        <v>10.458455438541369</v>
      </c>
      <c r="X35347">
        <v>35346</v>
      </c>
      <c r="Y35347">
        <v>190.47</v>
      </c>
    </row>
    <row r="35348" spans="1:25" x14ac:dyDescent="0.45">
      <c r="A35348">
        <v>35345</v>
      </c>
      <c r="B35348">
        <v>190.47</v>
      </c>
      <c r="C35348">
        <f t="shared" si="1232"/>
        <v>187.23721640022822</v>
      </c>
      <c r="D35348">
        <f t="shared" si="1233"/>
        <v>10.450889802953379</v>
      </c>
      <c r="X35348">
        <v>35347</v>
      </c>
      <c r="Y35348">
        <v>190.47</v>
      </c>
    </row>
    <row r="35349" spans="1:25" x14ac:dyDescent="0.45">
      <c r="A35349">
        <v>35346</v>
      </c>
      <c r="B35349">
        <v>190.47</v>
      </c>
      <c r="C35349">
        <f t="shared" si="1232"/>
        <v>187.23838631378521</v>
      </c>
      <c r="D35349">
        <f t="shared" si="1233"/>
        <v>10.443327016930716</v>
      </c>
      <c r="X35349">
        <v>35348</v>
      </c>
      <c r="Y35349">
        <v>190.47</v>
      </c>
    </row>
    <row r="35350" spans="1:25" x14ac:dyDescent="0.45">
      <c r="A35350">
        <v>35347</v>
      </c>
      <c r="B35350">
        <v>190.47</v>
      </c>
      <c r="C35350">
        <f t="shared" si="1232"/>
        <v>187.23955620999988</v>
      </c>
      <c r="D35350">
        <f t="shared" si="1233"/>
        <v>10.435767080350361</v>
      </c>
      <c r="X35350">
        <v>35349</v>
      </c>
      <c r="Y35350">
        <v>190.47</v>
      </c>
    </row>
    <row r="35351" spans="1:25" x14ac:dyDescent="0.45">
      <c r="A35351">
        <v>35348</v>
      </c>
      <c r="B35351">
        <v>190.47</v>
      </c>
      <c r="C35351">
        <f t="shared" si="1232"/>
        <v>187.24072608887252</v>
      </c>
      <c r="D35351">
        <f t="shared" si="1233"/>
        <v>10.428209993088561</v>
      </c>
      <c r="X35351">
        <v>35350</v>
      </c>
      <c r="Y35351">
        <v>190.47</v>
      </c>
    </row>
    <row r="35352" spans="1:25" x14ac:dyDescent="0.45">
      <c r="A35352">
        <v>35349</v>
      </c>
      <c r="B35352">
        <v>190.47</v>
      </c>
      <c r="C35352">
        <f t="shared" si="1232"/>
        <v>187.24189595040335</v>
      </c>
      <c r="D35352">
        <f t="shared" si="1233"/>
        <v>10.420655755022306</v>
      </c>
      <c r="X35352">
        <v>35351</v>
      </c>
      <c r="Y35352">
        <v>190.47</v>
      </c>
    </row>
    <row r="35353" spans="1:25" x14ac:dyDescent="0.45">
      <c r="A35353">
        <v>35350</v>
      </c>
      <c r="B35353">
        <v>190.47</v>
      </c>
      <c r="C35353">
        <f t="shared" si="1232"/>
        <v>187.24306579459267</v>
      </c>
      <c r="D35353">
        <f t="shared" si="1233"/>
        <v>10.413104366027849</v>
      </c>
      <c r="X35353">
        <v>35352</v>
      </c>
      <c r="Y35353">
        <v>190.47</v>
      </c>
    </row>
    <row r="35354" spans="1:25" x14ac:dyDescent="0.45">
      <c r="A35354">
        <v>35351</v>
      </c>
      <c r="B35354">
        <v>190.47</v>
      </c>
      <c r="C35354">
        <f t="shared" si="1232"/>
        <v>187.24423562144068</v>
      </c>
      <c r="D35354">
        <f t="shared" si="1233"/>
        <v>10.405555825982189</v>
      </c>
      <c r="X35354">
        <v>35353</v>
      </c>
      <c r="Y35354">
        <v>190.47</v>
      </c>
    </row>
    <row r="35355" spans="1:25" x14ac:dyDescent="0.45">
      <c r="A35355">
        <v>35352</v>
      </c>
      <c r="B35355">
        <v>190.47</v>
      </c>
      <c r="C35355">
        <f t="shared" si="1232"/>
        <v>187.2454054309477</v>
      </c>
      <c r="D35355">
        <f t="shared" si="1233"/>
        <v>10.39801013476159</v>
      </c>
      <c r="X35355">
        <v>35354</v>
      </c>
      <c r="Y35355">
        <v>190.47</v>
      </c>
    </row>
    <row r="35356" spans="1:25" x14ac:dyDescent="0.45">
      <c r="A35356">
        <v>35353</v>
      </c>
      <c r="B35356">
        <v>190.47</v>
      </c>
      <c r="C35356">
        <f t="shared" si="1232"/>
        <v>187.24657522311401</v>
      </c>
      <c r="D35356">
        <f t="shared" si="1233"/>
        <v>10.390467292242505</v>
      </c>
      <c r="X35356">
        <v>35355</v>
      </c>
      <c r="Y35356">
        <v>190.47</v>
      </c>
    </row>
    <row r="35357" spans="1:25" x14ac:dyDescent="0.45">
      <c r="A35357">
        <v>35354</v>
      </c>
      <c r="B35357">
        <v>190.47</v>
      </c>
      <c r="C35357">
        <f t="shared" si="1232"/>
        <v>187.24774499793975</v>
      </c>
      <c r="D35357">
        <f t="shared" si="1233"/>
        <v>10.38292729830231</v>
      </c>
      <c r="X35357">
        <v>35356</v>
      </c>
      <c r="Y35357">
        <v>190.47</v>
      </c>
    </row>
    <row r="35358" spans="1:25" x14ac:dyDescent="0.45">
      <c r="A35358">
        <v>35355</v>
      </c>
      <c r="B35358">
        <v>190.47</v>
      </c>
      <c r="C35358">
        <f t="shared" si="1232"/>
        <v>187.24891475542526</v>
      </c>
      <c r="D35358">
        <f t="shared" si="1233"/>
        <v>10.375390152817099</v>
      </c>
      <c r="X35358">
        <v>35357</v>
      </c>
      <c r="Y35358">
        <v>190.47</v>
      </c>
    </row>
    <row r="35359" spans="1:25" x14ac:dyDescent="0.45">
      <c r="A35359">
        <v>35356</v>
      </c>
      <c r="B35359">
        <v>190.47</v>
      </c>
      <c r="C35359">
        <f t="shared" si="1232"/>
        <v>187.2500844955708</v>
      </c>
      <c r="D35359">
        <f t="shared" si="1233"/>
        <v>10.367855855663521</v>
      </c>
      <c r="X35359">
        <v>35358</v>
      </c>
      <c r="Y35359">
        <v>190.47</v>
      </c>
    </row>
    <row r="35360" spans="1:25" x14ac:dyDescent="0.45">
      <c r="A35360">
        <v>35357</v>
      </c>
      <c r="B35360">
        <v>190.47</v>
      </c>
      <c r="C35360">
        <f t="shared" si="1232"/>
        <v>187.2512542183766</v>
      </c>
      <c r="D35360">
        <f t="shared" si="1233"/>
        <v>10.360324406718416</v>
      </c>
      <c r="X35360">
        <v>35359</v>
      </c>
      <c r="Y35360">
        <v>190.47</v>
      </c>
    </row>
    <row r="35361" spans="1:25" x14ac:dyDescent="0.45">
      <c r="A35361">
        <v>35358</v>
      </c>
      <c r="B35361">
        <v>190.47</v>
      </c>
      <c r="C35361">
        <f t="shared" si="1232"/>
        <v>187.25242392384291</v>
      </c>
      <c r="D35361">
        <f t="shared" si="1233"/>
        <v>10.352795805858436</v>
      </c>
      <c r="X35361">
        <v>35360</v>
      </c>
      <c r="Y35361">
        <v>190.47</v>
      </c>
    </row>
    <row r="35362" spans="1:25" x14ac:dyDescent="0.45">
      <c r="A35362">
        <v>35359</v>
      </c>
      <c r="B35362">
        <v>190.47</v>
      </c>
      <c r="C35362">
        <f t="shared" si="1232"/>
        <v>187.25359361197002</v>
      </c>
      <c r="D35362">
        <f t="shared" si="1233"/>
        <v>10.345270052960066</v>
      </c>
      <c r="X35362">
        <v>35361</v>
      </c>
      <c r="Y35362">
        <v>190.47</v>
      </c>
    </row>
    <row r="35363" spans="1:25" x14ac:dyDescent="0.45">
      <c r="A35363">
        <v>35360</v>
      </c>
      <c r="B35363">
        <v>190.47</v>
      </c>
      <c r="C35363">
        <f t="shared" si="1232"/>
        <v>187.25476328275818</v>
      </c>
      <c r="D35363">
        <f t="shared" si="1233"/>
        <v>10.33774714789997</v>
      </c>
      <c r="X35363">
        <v>35362</v>
      </c>
      <c r="Y35363">
        <v>190.47</v>
      </c>
    </row>
    <row r="35364" spans="1:25" x14ac:dyDescent="0.45">
      <c r="A35364">
        <v>35361</v>
      </c>
      <c r="B35364">
        <v>190.47</v>
      </c>
      <c r="C35364">
        <f t="shared" si="1232"/>
        <v>187.25593293620761</v>
      </c>
      <c r="D35364">
        <f t="shared" si="1233"/>
        <v>10.330227090555001</v>
      </c>
      <c r="X35364">
        <v>35363</v>
      </c>
      <c r="Y35364">
        <v>190.47</v>
      </c>
    </row>
    <row r="35365" spans="1:25" x14ac:dyDescent="0.45">
      <c r="A35365">
        <v>35362</v>
      </c>
      <c r="B35365">
        <v>190.47</v>
      </c>
      <c r="C35365">
        <f t="shared" si="1232"/>
        <v>187.25710257231862</v>
      </c>
      <c r="D35365">
        <f t="shared" si="1233"/>
        <v>10.322709880801652</v>
      </c>
      <c r="X35365">
        <v>35364</v>
      </c>
      <c r="Y35365">
        <v>190.47</v>
      </c>
    </row>
    <row r="35366" spans="1:25" x14ac:dyDescent="0.45">
      <c r="A35366">
        <v>35363</v>
      </c>
      <c r="B35366">
        <v>190.47</v>
      </c>
      <c r="C35366">
        <f t="shared" si="1232"/>
        <v>187.25827219109144</v>
      </c>
      <c r="D35366">
        <f t="shared" si="1233"/>
        <v>10.3151955185166</v>
      </c>
      <c r="X35366">
        <v>35365</v>
      </c>
      <c r="Y35366">
        <v>190.47</v>
      </c>
    </row>
    <row r="35367" spans="1:25" x14ac:dyDescent="0.45">
      <c r="A35367">
        <v>35364</v>
      </c>
      <c r="B35367">
        <v>190.47</v>
      </c>
      <c r="C35367">
        <f t="shared" si="1232"/>
        <v>187.25944179252633</v>
      </c>
      <c r="D35367">
        <f t="shared" si="1233"/>
        <v>10.307684003576528</v>
      </c>
      <c r="X35367">
        <v>35366</v>
      </c>
      <c r="Y35367">
        <v>190.47</v>
      </c>
    </row>
    <row r="35368" spans="1:25" x14ac:dyDescent="0.45">
      <c r="A35368">
        <v>35365</v>
      </c>
      <c r="B35368">
        <v>190.47</v>
      </c>
      <c r="C35368">
        <f t="shared" si="1232"/>
        <v>187.2606113766235</v>
      </c>
      <c r="D35368">
        <f t="shared" si="1233"/>
        <v>10.300175335858491</v>
      </c>
      <c r="X35368">
        <v>35367</v>
      </c>
      <c r="Y35368">
        <v>190.47</v>
      </c>
    </row>
    <row r="35369" spans="1:25" x14ac:dyDescent="0.45">
      <c r="A35369">
        <v>35366</v>
      </c>
      <c r="B35369">
        <v>190.47</v>
      </c>
      <c r="C35369">
        <f t="shared" si="1232"/>
        <v>187.26178094338331</v>
      </c>
      <c r="D35369">
        <f t="shared" si="1233"/>
        <v>10.292669515238448</v>
      </c>
      <c r="X35369">
        <v>35368</v>
      </c>
      <c r="Y35369">
        <v>190.47</v>
      </c>
    </row>
    <row r="35370" spans="1:25" x14ac:dyDescent="0.45">
      <c r="A35370">
        <v>35367</v>
      </c>
      <c r="B35370">
        <v>190.47</v>
      </c>
      <c r="C35370">
        <f t="shared" si="1232"/>
        <v>187.26295049280594</v>
      </c>
      <c r="D35370">
        <f t="shared" si="1233"/>
        <v>10.285166541593643</v>
      </c>
      <c r="X35370">
        <v>35369</v>
      </c>
      <c r="Y35370">
        <v>190.47</v>
      </c>
    </row>
    <row r="35371" spans="1:25" x14ac:dyDescent="0.45">
      <c r="A35371">
        <v>35368</v>
      </c>
      <c r="B35371">
        <v>190.47</v>
      </c>
      <c r="C35371">
        <f t="shared" si="1232"/>
        <v>187.26412002489167</v>
      </c>
      <c r="D35371">
        <f t="shared" si="1233"/>
        <v>10.277666414800596</v>
      </c>
      <c r="X35371">
        <v>35370</v>
      </c>
      <c r="Y35371">
        <v>190.47</v>
      </c>
    </row>
    <row r="35372" spans="1:25" x14ac:dyDescent="0.45">
      <c r="A35372">
        <v>35369</v>
      </c>
      <c r="B35372">
        <v>190.47</v>
      </c>
      <c r="C35372">
        <f t="shared" si="1232"/>
        <v>187.26528953964078</v>
      </c>
      <c r="D35372">
        <f t="shared" si="1233"/>
        <v>10.270169134735823</v>
      </c>
      <c r="X35372">
        <v>35371</v>
      </c>
      <c r="Y35372">
        <v>190.47</v>
      </c>
    </row>
    <row r="35373" spans="1:25" x14ac:dyDescent="0.45">
      <c r="A35373">
        <v>35370</v>
      </c>
      <c r="B35373">
        <v>190.47</v>
      </c>
      <c r="C35373">
        <f t="shared" si="1232"/>
        <v>187.26645903705344</v>
      </c>
      <c r="D35373">
        <f t="shared" si="1233"/>
        <v>10.262674701276586</v>
      </c>
      <c r="X35373">
        <v>35372</v>
      </c>
      <c r="Y35373">
        <v>190.47</v>
      </c>
    </row>
    <row r="35374" spans="1:25" x14ac:dyDescent="0.45">
      <c r="A35374">
        <v>35371</v>
      </c>
      <c r="B35374">
        <v>190.47</v>
      </c>
      <c r="C35374">
        <f t="shared" si="1232"/>
        <v>187.26762851712999</v>
      </c>
      <c r="D35374">
        <f t="shared" si="1233"/>
        <v>10.255183114299044</v>
      </c>
      <c r="X35374">
        <v>35373</v>
      </c>
      <c r="Y35374">
        <v>190.47</v>
      </c>
    </row>
    <row r="35375" spans="1:25" x14ac:dyDescent="0.45">
      <c r="A35375">
        <v>35372</v>
      </c>
      <c r="B35375">
        <v>190.47</v>
      </c>
      <c r="C35375">
        <f t="shared" si="1232"/>
        <v>187.2687979798707</v>
      </c>
      <c r="D35375">
        <f t="shared" si="1233"/>
        <v>10.247694373679918</v>
      </c>
      <c r="X35375">
        <v>35374</v>
      </c>
      <c r="Y35375">
        <v>190.47</v>
      </c>
    </row>
    <row r="35376" spans="1:25" x14ac:dyDescent="0.45">
      <c r="A35376">
        <v>35373</v>
      </c>
      <c r="B35376">
        <v>190.47</v>
      </c>
      <c r="C35376">
        <f t="shared" si="1232"/>
        <v>187.26996742527575</v>
      </c>
      <c r="D35376">
        <f t="shared" si="1233"/>
        <v>10.240208479296294</v>
      </c>
      <c r="X35376">
        <v>35375</v>
      </c>
      <c r="Y35376">
        <v>190.47</v>
      </c>
    </row>
    <row r="35377" spans="1:25" x14ac:dyDescent="0.45">
      <c r="A35377">
        <v>35374</v>
      </c>
      <c r="B35377">
        <v>190.47</v>
      </c>
      <c r="C35377">
        <f t="shared" si="1232"/>
        <v>187.27113685334547</v>
      </c>
      <c r="D35377">
        <f t="shared" si="1233"/>
        <v>10.23272543102453</v>
      </c>
      <c r="X35377">
        <v>35376</v>
      </c>
      <c r="Y35377">
        <v>190.47</v>
      </c>
    </row>
    <row r="35378" spans="1:25" x14ac:dyDescent="0.45">
      <c r="A35378">
        <v>35375</v>
      </c>
      <c r="B35378">
        <v>190.47</v>
      </c>
      <c r="C35378">
        <f t="shared" si="1232"/>
        <v>187.27230626408004</v>
      </c>
      <c r="D35378">
        <f t="shared" si="1233"/>
        <v>10.225245228741722</v>
      </c>
      <c r="X35378">
        <v>35377</v>
      </c>
      <c r="Y35378">
        <v>190.47</v>
      </c>
    </row>
    <row r="35379" spans="1:25" x14ac:dyDescent="0.45">
      <c r="A35379">
        <v>35376</v>
      </c>
      <c r="B35379">
        <v>190.47</v>
      </c>
      <c r="C35379">
        <f t="shared" si="1232"/>
        <v>187.27347565747982</v>
      </c>
      <c r="D35379">
        <f t="shared" si="1233"/>
        <v>10.217767872324055</v>
      </c>
      <c r="X35379">
        <v>35378</v>
      </c>
      <c r="Y35379">
        <v>190.47</v>
      </c>
    </row>
    <row r="35380" spans="1:25" x14ac:dyDescent="0.45">
      <c r="A35380">
        <v>35377</v>
      </c>
      <c r="B35380">
        <v>190.47</v>
      </c>
      <c r="C35380">
        <f t="shared" si="1232"/>
        <v>187.27464503354497</v>
      </c>
      <c r="D35380">
        <f t="shared" si="1233"/>
        <v>10.210293361648814</v>
      </c>
      <c r="X35380">
        <v>35379</v>
      </c>
      <c r="Y35380">
        <v>190.47</v>
      </c>
    </row>
    <row r="35381" spans="1:25" x14ac:dyDescent="0.45">
      <c r="A35381">
        <v>35378</v>
      </c>
      <c r="B35381">
        <v>190.47</v>
      </c>
      <c r="C35381">
        <f t="shared" si="1232"/>
        <v>187.27581439227578</v>
      </c>
      <c r="D35381">
        <f t="shared" si="1233"/>
        <v>10.202821696592558</v>
      </c>
      <c r="X35381">
        <v>35380</v>
      </c>
      <c r="Y35381">
        <v>190.47</v>
      </c>
    </row>
    <row r="35382" spans="1:25" x14ac:dyDescent="0.45">
      <c r="A35382">
        <v>35379</v>
      </c>
      <c r="B35382">
        <v>190.47</v>
      </c>
      <c r="C35382">
        <f t="shared" si="1232"/>
        <v>187.27698373367252</v>
      </c>
      <c r="D35382">
        <f t="shared" si="1233"/>
        <v>10.195352877031853</v>
      </c>
      <c r="X35382">
        <v>35381</v>
      </c>
      <c r="Y35382">
        <v>190.47</v>
      </c>
    </row>
    <row r="35383" spans="1:25" x14ac:dyDescent="0.45">
      <c r="A35383">
        <v>35380</v>
      </c>
      <c r="B35383">
        <v>190.47</v>
      </c>
      <c r="C35383">
        <f t="shared" si="1232"/>
        <v>187.27815305773549</v>
      </c>
      <c r="D35383">
        <f t="shared" si="1233"/>
        <v>10.187886902843267</v>
      </c>
      <c r="X35383">
        <v>35382</v>
      </c>
      <c r="Y35383">
        <v>190.47</v>
      </c>
    </row>
    <row r="35384" spans="1:25" x14ac:dyDescent="0.45">
      <c r="A35384">
        <v>35381</v>
      </c>
      <c r="B35384">
        <v>190.47</v>
      </c>
      <c r="C35384">
        <f t="shared" si="1232"/>
        <v>187.27932236446486</v>
      </c>
      <c r="D35384">
        <f t="shared" si="1233"/>
        <v>10.180423773904101</v>
      </c>
      <c r="X35384">
        <v>35383</v>
      </c>
      <c r="Y35384">
        <v>190.47</v>
      </c>
    </row>
    <row r="35385" spans="1:25" x14ac:dyDescent="0.45">
      <c r="A35385">
        <v>35382</v>
      </c>
      <c r="B35385">
        <v>190.47</v>
      </c>
      <c r="C35385">
        <f t="shared" si="1232"/>
        <v>187.28049165386091</v>
      </c>
      <c r="D35385">
        <f t="shared" si="1233"/>
        <v>10.172963490090929</v>
      </c>
      <c r="X35385">
        <v>35384</v>
      </c>
      <c r="Y35385">
        <v>190.47</v>
      </c>
    </row>
    <row r="35386" spans="1:25" x14ac:dyDescent="0.45">
      <c r="A35386">
        <v>35383</v>
      </c>
      <c r="B35386">
        <v>190.47</v>
      </c>
      <c r="C35386">
        <f t="shared" si="1232"/>
        <v>187.28166092592392</v>
      </c>
      <c r="D35386">
        <f t="shared" si="1233"/>
        <v>10.165506051280335</v>
      </c>
      <c r="X35386">
        <v>35385</v>
      </c>
      <c r="Y35386">
        <v>190.47</v>
      </c>
    </row>
    <row r="35387" spans="1:25" x14ac:dyDescent="0.45">
      <c r="A35387">
        <v>35384</v>
      </c>
      <c r="B35387">
        <v>190.47</v>
      </c>
      <c r="C35387">
        <f t="shared" si="1232"/>
        <v>187.28283018065412</v>
      </c>
      <c r="D35387">
        <f t="shared" si="1233"/>
        <v>10.158051457349266</v>
      </c>
      <c r="X35387">
        <v>35386</v>
      </c>
      <c r="Y35387">
        <v>190.47</v>
      </c>
    </row>
    <row r="35388" spans="1:25" x14ac:dyDescent="0.45">
      <c r="A35388">
        <v>35385</v>
      </c>
      <c r="B35388">
        <v>190.47</v>
      </c>
      <c r="C35388">
        <f t="shared" si="1232"/>
        <v>187.28399941805185</v>
      </c>
      <c r="D35388">
        <f t="shared" si="1233"/>
        <v>10.150599708173951</v>
      </c>
      <c r="X35388">
        <v>35387</v>
      </c>
      <c r="Y35388">
        <v>190.47</v>
      </c>
    </row>
    <row r="35389" spans="1:25" x14ac:dyDescent="0.45">
      <c r="A35389">
        <v>35386</v>
      </c>
      <c r="B35389">
        <v>190.47</v>
      </c>
      <c r="C35389">
        <f t="shared" si="1232"/>
        <v>187.28516863811723</v>
      </c>
      <c r="D35389">
        <f t="shared" si="1233"/>
        <v>10.14315080363207</v>
      </c>
      <c r="X35389">
        <v>35388</v>
      </c>
      <c r="Y35389">
        <v>190.47</v>
      </c>
    </row>
    <row r="35390" spans="1:25" x14ac:dyDescent="0.45">
      <c r="A35390">
        <v>35387</v>
      </c>
      <c r="B35390">
        <v>190.47</v>
      </c>
      <c r="C35390">
        <f t="shared" si="1232"/>
        <v>187.28633784085062</v>
      </c>
      <c r="D35390">
        <f t="shared" si="1233"/>
        <v>10.13570474359968</v>
      </c>
      <c r="X35390">
        <v>35389</v>
      </c>
      <c r="Y35390">
        <v>190.47</v>
      </c>
    </row>
    <row r="35391" spans="1:25" x14ac:dyDescent="0.45">
      <c r="A35391">
        <v>35388</v>
      </c>
      <c r="B35391">
        <v>190.47</v>
      </c>
      <c r="C35391">
        <f t="shared" si="1232"/>
        <v>187.28750702625223</v>
      </c>
      <c r="D35391">
        <f t="shared" si="1233"/>
        <v>10.128261527953926</v>
      </c>
      <c r="X35391">
        <v>35390</v>
      </c>
      <c r="Y35391">
        <v>190.47</v>
      </c>
    </row>
    <row r="35392" spans="1:25" x14ac:dyDescent="0.45">
      <c r="A35392">
        <v>35389</v>
      </c>
      <c r="B35392">
        <v>190.47</v>
      </c>
      <c r="C35392">
        <f t="shared" si="1232"/>
        <v>187.28867619432236</v>
      </c>
      <c r="D35392">
        <f t="shared" si="1233"/>
        <v>10.120821156571235</v>
      </c>
      <c r="X35392">
        <v>35391</v>
      </c>
      <c r="Y35392">
        <v>190.47</v>
      </c>
    </row>
    <row r="35393" spans="1:25" x14ac:dyDescent="0.45">
      <c r="A35393">
        <v>35390</v>
      </c>
      <c r="B35393">
        <v>190.47</v>
      </c>
      <c r="C35393">
        <f t="shared" si="1232"/>
        <v>187.28984534506122</v>
      </c>
      <c r="D35393">
        <f t="shared" si="1233"/>
        <v>10.11338362932876</v>
      </c>
      <c r="X35393">
        <v>35392</v>
      </c>
      <c r="Y35393">
        <v>190.47</v>
      </c>
    </row>
    <row r="35394" spans="1:25" x14ac:dyDescent="0.45">
      <c r="A35394">
        <v>35391</v>
      </c>
      <c r="B35394">
        <v>190.47</v>
      </c>
      <c r="C35394">
        <f t="shared" si="1232"/>
        <v>187.29101447846909</v>
      </c>
      <c r="D35394">
        <f t="shared" si="1233"/>
        <v>10.105948946103117</v>
      </c>
      <c r="X35394">
        <v>35393</v>
      </c>
      <c r="Y35394">
        <v>190.47</v>
      </c>
    </row>
    <row r="35395" spans="1:25" x14ac:dyDescent="0.45">
      <c r="A35395">
        <v>35392</v>
      </c>
      <c r="B35395">
        <v>190.47</v>
      </c>
      <c r="C35395">
        <f t="shared" si="1232"/>
        <v>187.29218359454623</v>
      </c>
      <c r="D35395">
        <f t="shared" si="1233"/>
        <v>10.098517106771109</v>
      </c>
      <c r="X35395">
        <v>35394</v>
      </c>
      <c r="Y35395">
        <v>190.47</v>
      </c>
    </row>
    <row r="35396" spans="1:25" x14ac:dyDescent="0.45">
      <c r="A35396">
        <v>35393</v>
      </c>
      <c r="B35396">
        <v>190.47</v>
      </c>
      <c r="C35396">
        <f t="shared" ref="C35396:C35459" si="1234">$H$4 - $I$4*EXP(-A35396/$J$4)</f>
        <v>187.29335269329289</v>
      </c>
      <c r="D35396">
        <f t="shared" ref="D35396:D35459" si="1235">(B35396-C35396)^2</f>
        <v>10.091088111209539</v>
      </c>
      <c r="X35396">
        <v>35395</v>
      </c>
      <c r="Y35396">
        <v>190.47</v>
      </c>
    </row>
    <row r="35397" spans="1:25" x14ac:dyDescent="0.45">
      <c r="A35397">
        <v>35394</v>
      </c>
      <c r="B35397">
        <v>190.47</v>
      </c>
      <c r="C35397">
        <f t="shared" si="1234"/>
        <v>187.29452177470932</v>
      </c>
      <c r="D35397">
        <f t="shared" si="1235"/>
        <v>10.083661959295215</v>
      </c>
      <c r="X35397">
        <v>35396</v>
      </c>
      <c r="Y35397">
        <v>190.47</v>
      </c>
    </row>
    <row r="35398" spans="1:25" x14ac:dyDescent="0.45">
      <c r="A35398">
        <v>35395</v>
      </c>
      <c r="B35398">
        <v>190.47</v>
      </c>
      <c r="C35398">
        <f t="shared" si="1234"/>
        <v>187.29569083879579</v>
      </c>
      <c r="D35398">
        <f t="shared" si="1235"/>
        <v>10.076238650904953</v>
      </c>
      <c r="X35398">
        <v>35397</v>
      </c>
      <c r="Y35398">
        <v>190.47</v>
      </c>
    </row>
    <row r="35399" spans="1:25" x14ac:dyDescent="0.45">
      <c r="A35399">
        <v>35396</v>
      </c>
      <c r="B35399">
        <v>190.47</v>
      </c>
      <c r="C35399">
        <f t="shared" si="1234"/>
        <v>187.29685988555252</v>
      </c>
      <c r="D35399">
        <f t="shared" si="1235"/>
        <v>10.068818185915749</v>
      </c>
      <c r="X35399">
        <v>35398</v>
      </c>
      <c r="Y35399">
        <v>190.47</v>
      </c>
    </row>
    <row r="35400" spans="1:25" x14ac:dyDescent="0.45">
      <c r="A35400">
        <v>35397</v>
      </c>
      <c r="B35400">
        <v>190.47</v>
      </c>
      <c r="C35400">
        <f t="shared" si="1234"/>
        <v>187.29802891497985</v>
      </c>
      <c r="D35400">
        <f t="shared" si="1235"/>
        <v>10.061400564203886</v>
      </c>
      <c r="X35400">
        <v>35399</v>
      </c>
      <c r="Y35400">
        <v>190.47</v>
      </c>
    </row>
    <row r="35401" spans="1:25" x14ac:dyDescent="0.45">
      <c r="A35401">
        <v>35398</v>
      </c>
      <c r="B35401">
        <v>190.47</v>
      </c>
      <c r="C35401">
        <f t="shared" si="1234"/>
        <v>187.29919792707796</v>
      </c>
      <c r="D35401">
        <f t="shared" si="1235"/>
        <v>10.053985785646729</v>
      </c>
      <c r="X35401">
        <v>35400</v>
      </c>
      <c r="Y35401">
        <v>190.47</v>
      </c>
    </row>
    <row r="35402" spans="1:25" x14ac:dyDescent="0.45">
      <c r="A35402">
        <v>35399</v>
      </c>
      <c r="B35402">
        <v>190.47</v>
      </c>
      <c r="C35402">
        <f t="shared" si="1234"/>
        <v>187.30036692184711</v>
      </c>
      <c r="D35402">
        <f t="shared" si="1235"/>
        <v>10.046573850120929</v>
      </c>
      <c r="X35402">
        <v>35401</v>
      </c>
      <c r="Y35402">
        <v>190.47</v>
      </c>
    </row>
    <row r="35403" spans="1:25" x14ac:dyDescent="0.45">
      <c r="A35403">
        <v>35400</v>
      </c>
      <c r="B35403">
        <v>190.47</v>
      </c>
      <c r="C35403">
        <f t="shared" si="1234"/>
        <v>187.30153589928761</v>
      </c>
      <c r="D35403">
        <f t="shared" si="1235"/>
        <v>10.039164757503139</v>
      </c>
      <c r="X35403">
        <v>35402</v>
      </c>
      <c r="Y35403">
        <v>190.47</v>
      </c>
    </row>
    <row r="35404" spans="1:25" x14ac:dyDescent="0.45">
      <c r="A35404">
        <v>35401</v>
      </c>
      <c r="B35404">
        <v>190.47</v>
      </c>
      <c r="C35404">
        <f t="shared" si="1234"/>
        <v>187.30270485939968</v>
      </c>
      <c r="D35404">
        <f t="shared" si="1235"/>
        <v>10.031758507670379</v>
      </c>
      <c r="X35404">
        <v>35403</v>
      </c>
      <c r="Y35404">
        <v>190.47</v>
      </c>
    </row>
    <row r="35405" spans="1:25" x14ac:dyDescent="0.45">
      <c r="A35405">
        <v>35402</v>
      </c>
      <c r="B35405">
        <v>190.47</v>
      </c>
      <c r="C35405">
        <f t="shared" si="1234"/>
        <v>187.3038738021836</v>
      </c>
      <c r="D35405">
        <f t="shared" si="1235"/>
        <v>10.02435510049931</v>
      </c>
      <c r="X35405">
        <v>35404</v>
      </c>
      <c r="Y35405">
        <v>190.47</v>
      </c>
    </row>
    <row r="35406" spans="1:25" x14ac:dyDescent="0.45">
      <c r="A35406">
        <v>35403</v>
      </c>
      <c r="B35406">
        <v>190.47</v>
      </c>
      <c r="C35406">
        <f t="shared" si="1234"/>
        <v>187.3050427276396</v>
      </c>
      <c r="D35406">
        <f t="shared" si="1235"/>
        <v>10.016954535866962</v>
      </c>
      <c r="X35406">
        <v>35405</v>
      </c>
      <c r="Y35406">
        <v>190.47</v>
      </c>
    </row>
    <row r="35407" spans="1:25" x14ac:dyDescent="0.45">
      <c r="A35407">
        <v>35404</v>
      </c>
      <c r="B35407">
        <v>190.47</v>
      </c>
      <c r="C35407">
        <f t="shared" si="1234"/>
        <v>187.30621163576791</v>
      </c>
      <c r="D35407">
        <f t="shared" si="1235"/>
        <v>10.009556813650365</v>
      </c>
      <c r="X35407">
        <v>35406</v>
      </c>
      <c r="Y35407">
        <v>190.47</v>
      </c>
    </row>
    <row r="35408" spans="1:25" x14ac:dyDescent="0.45">
      <c r="A35408">
        <v>35405</v>
      </c>
      <c r="B35408">
        <v>190.47</v>
      </c>
      <c r="C35408">
        <f t="shared" si="1234"/>
        <v>187.30738052656886</v>
      </c>
      <c r="D35408">
        <f t="shared" si="1235"/>
        <v>10.002161933725832</v>
      </c>
      <c r="X35408">
        <v>35407</v>
      </c>
      <c r="Y35408">
        <v>190.47</v>
      </c>
    </row>
    <row r="35409" spans="1:25" x14ac:dyDescent="0.45">
      <c r="A35409">
        <v>35406</v>
      </c>
      <c r="B35409">
        <v>190.47</v>
      </c>
      <c r="C35409">
        <f t="shared" si="1234"/>
        <v>187.30854940004264</v>
      </c>
      <c r="D35409">
        <f t="shared" si="1235"/>
        <v>9.9947698959707658</v>
      </c>
      <c r="X35409">
        <v>35408</v>
      </c>
      <c r="Y35409">
        <v>190.47</v>
      </c>
    </row>
    <row r="35410" spans="1:25" x14ac:dyDescent="0.45">
      <c r="A35410">
        <v>35407</v>
      </c>
      <c r="B35410">
        <v>190.47</v>
      </c>
      <c r="C35410">
        <f t="shared" si="1234"/>
        <v>187.30971825618957</v>
      </c>
      <c r="D35410">
        <f t="shared" si="1235"/>
        <v>9.9873807002614896</v>
      </c>
      <c r="X35410">
        <v>35409</v>
      </c>
      <c r="Y35410">
        <v>190.47</v>
      </c>
    </row>
    <row r="35411" spans="1:25" x14ac:dyDescent="0.45">
      <c r="A35411">
        <v>35408</v>
      </c>
      <c r="B35411">
        <v>190.47</v>
      </c>
      <c r="C35411">
        <f t="shared" si="1234"/>
        <v>187.31088709500986</v>
      </c>
      <c r="D35411">
        <f t="shared" si="1235"/>
        <v>9.9799943464752303</v>
      </c>
      <c r="X35411">
        <v>35410</v>
      </c>
      <c r="Y35411">
        <v>190.47</v>
      </c>
    </row>
    <row r="35412" spans="1:25" x14ac:dyDescent="0.45">
      <c r="A35412">
        <v>35409</v>
      </c>
      <c r="B35412">
        <v>190.47</v>
      </c>
      <c r="C35412">
        <f t="shared" si="1234"/>
        <v>187.31205591650377</v>
      </c>
      <c r="D35412">
        <f t="shared" si="1235"/>
        <v>9.9726108344888615</v>
      </c>
      <c r="X35412">
        <v>35411</v>
      </c>
      <c r="Y35412">
        <v>190.47</v>
      </c>
    </row>
    <row r="35413" spans="1:25" x14ac:dyDescent="0.45">
      <c r="A35413">
        <v>35410</v>
      </c>
      <c r="B35413">
        <v>190.47</v>
      </c>
      <c r="C35413">
        <f t="shared" si="1234"/>
        <v>187.31322472067157</v>
      </c>
      <c r="D35413">
        <f t="shared" si="1235"/>
        <v>9.9652301641790775</v>
      </c>
      <c r="X35413">
        <v>35412</v>
      </c>
      <c r="Y35413">
        <v>190.47</v>
      </c>
    </row>
    <row r="35414" spans="1:25" x14ac:dyDescent="0.45">
      <c r="A35414">
        <v>35411</v>
      </c>
      <c r="B35414">
        <v>190.47</v>
      </c>
      <c r="C35414">
        <f t="shared" si="1234"/>
        <v>187.31439350751353</v>
      </c>
      <c r="D35414">
        <f t="shared" si="1235"/>
        <v>9.9578523354227624</v>
      </c>
      <c r="X35414">
        <v>35413</v>
      </c>
      <c r="Y35414">
        <v>190.47</v>
      </c>
    </row>
    <row r="35415" spans="1:25" x14ac:dyDescent="0.45">
      <c r="A35415">
        <v>35412</v>
      </c>
      <c r="B35415">
        <v>190.47</v>
      </c>
      <c r="C35415">
        <f t="shared" si="1234"/>
        <v>187.31556227702987</v>
      </c>
      <c r="D35415">
        <f t="shared" si="1235"/>
        <v>9.9504773480969764</v>
      </c>
      <c r="X35415">
        <v>35414</v>
      </c>
      <c r="Y35415">
        <v>190.47</v>
      </c>
    </row>
    <row r="35416" spans="1:25" x14ac:dyDescent="0.45">
      <c r="A35416">
        <v>35413</v>
      </c>
      <c r="B35416">
        <v>190.47</v>
      </c>
      <c r="C35416">
        <f t="shared" si="1234"/>
        <v>187.31673102922088</v>
      </c>
      <c r="D35416">
        <f t="shared" si="1235"/>
        <v>9.9431052020784332</v>
      </c>
      <c r="X35416">
        <v>35415</v>
      </c>
      <c r="Y35416">
        <v>190.47</v>
      </c>
    </row>
    <row r="35417" spans="1:25" x14ac:dyDescent="0.45">
      <c r="A35417">
        <v>35414</v>
      </c>
      <c r="B35417">
        <v>190.47</v>
      </c>
      <c r="C35417">
        <f t="shared" si="1234"/>
        <v>187.3178997640868</v>
      </c>
      <c r="D35417">
        <f t="shared" si="1235"/>
        <v>9.9357358972440224</v>
      </c>
      <c r="X35417">
        <v>35416</v>
      </c>
      <c r="Y35417">
        <v>190.47</v>
      </c>
    </row>
    <row r="35418" spans="1:25" x14ac:dyDescent="0.45">
      <c r="A35418">
        <v>35415</v>
      </c>
      <c r="B35418">
        <v>190.47</v>
      </c>
      <c r="C35418">
        <f t="shared" si="1234"/>
        <v>187.31906848162788</v>
      </c>
      <c r="D35418">
        <f t="shared" si="1235"/>
        <v>9.9283694334708237</v>
      </c>
      <c r="X35418">
        <v>35417</v>
      </c>
      <c r="Y35418">
        <v>190.47</v>
      </c>
    </row>
    <row r="35419" spans="1:25" x14ac:dyDescent="0.45">
      <c r="A35419">
        <v>35416</v>
      </c>
      <c r="B35419">
        <v>190.47</v>
      </c>
      <c r="C35419">
        <f t="shared" si="1234"/>
        <v>187.32023718184439</v>
      </c>
      <c r="D35419">
        <f t="shared" si="1235"/>
        <v>9.9210058106355579</v>
      </c>
      <c r="X35419">
        <v>35418</v>
      </c>
      <c r="Y35419">
        <v>190.47</v>
      </c>
    </row>
    <row r="35420" spans="1:25" x14ac:dyDescent="0.45">
      <c r="A35420">
        <v>35417</v>
      </c>
      <c r="B35420">
        <v>190.47</v>
      </c>
      <c r="C35420">
        <f t="shared" si="1234"/>
        <v>187.32140586473662</v>
      </c>
      <c r="D35420">
        <f t="shared" si="1235"/>
        <v>9.9136450286149529</v>
      </c>
      <c r="X35420">
        <v>35419</v>
      </c>
      <c r="Y35420">
        <v>190.47</v>
      </c>
    </row>
    <row r="35421" spans="1:25" x14ac:dyDescent="0.45">
      <c r="A35421">
        <v>35418</v>
      </c>
      <c r="B35421">
        <v>190.47</v>
      </c>
      <c r="C35421">
        <f t="shared" si="1234"/>
        <v>187.32257453030476</v>
      </c>
      <c r="D35421">
        <f t="shared" si="1235"/>
        <v>9.9062870872862749</v>
      </c>
      <c r="X35421">
        <v>35420</v>
      </c>
      <c r="Y35421">
        <v>190.47</v>
      </c>
    </row>
    <row r="35422" spans="1:25" x14ac:dyDescent="0.45">
      <c r="A35422">
        <v>35419</v>
      </c>
      <c r="B35422">
        <v>190.47</v>
      </c>
      <c r="C35422">
        <f t="shared" si="1234"/>
        <v>187.32374317854911</v>
      </c>
      <c r="D35422">
        <f t="shared" si="1235"/>
        <v>9.8989319865262608</v>
      </c>
      <c r="X35422">
        <v>35421</v>
      </c>
      <c r="Y35422">
        <v>190.47</v>
      </c>
    </row>
    <row r="35423" spans="1:25" x14ac:dyDescent="0.45">
      <c r="A35423">
        <v>35420</v>
      </c>
      <c r="B35423">
        <v>190.47</v>
      </c>
      <c r="C35423">
        <f t="shared" si="1234"/>
        <v>187.32491180946991</v>
      </c>
      <c r="D35423">
        <f t="shared" si="1235"/>
        <v>9.8915797262118286</v>
      </c>
      <c r="X35423">
        <v>35422</v>
      </c>
      <c r="Y35423">
        <v>190.47</v>
      </c>
    </row>
    <row r="35424" spans="1:25" x14ac:dyDescent="0.45">
      <c r="A35424">
        <v>35421</v>
      </c>
      <c r="B35424">
        <v>190.47</v>
      </c>
      <c r="C35424">
        <f t="shared" si="1234"/>
        <v>187.32608042306742</v>
      </c>
      <c r="D35424">
        <f t="shared" si="1235"/>
        <v>9.8842303062199015</v>
      </c>
      <c r="X35424">
        <v>35423</v>
      </c>
      <c r="Y35424">
        <v>190.47</v>
      </c>
    </row>
    <row r="35425" spans="1:25" x14ac:dyDescent="0.45">
      <c r="A35425">
        <v>35422</v>
      </c>
      <c r="B35425">
        <v>190.47</v>
      </c>
      <c r="C35425">
        <f t="shared" si="1234"/>
        <v>187.32724901934191</v>
      </c>
      <c r="D35425">
        <f t="shared" si="1235"/>
        <v>9.8768837264274048</v>
      </c>
      <c r="X35425">
        <v>35424</v>
      </c>
      <c r="Y35425">
        <v>190.47</v>
      </c>
    </row>
    <row r="35426" spans="1:25" x14ac:dyDescent="0.45">
      <c r="A35426">
        <v>35423</v>
      </c>
      <c r="B35426">
        <v>190.47</v>
      </c>
      <c r="C35426">
        <f t="shared" si="1234"/>
        <v>187.32841759829361</v>
      </c>
      <c r="D35426">
        <f t="shared" si="1235"/>
        <v>9.8695399867112705</v>
      </c>
      <c r="X35426">
        <v>35425</v>
      </c>
      <c r="Y35426">
        <v>190.47</v>
      </c>
    </row>
    <row r="35427" spans="1:25" x14ac:dyDescent="0.45">
      <c r="A35427">
        <v>35424</v>
      </c>
      <c r="B35427">
        <v>190.47</v>
      </c>
      <c r="C35427">
        <f t="shared" si="1234"/>
        <v>187.3295861599228</v>
      </c>
      <c r="D35427">
        <f t="shared" si="1235"/>
        <v>9.8621990869484328</v>
      </c>
      <c r="X35427">
        <v>35426</v>
      </c>
      <c r="Y35427">
        <v>190.47</v>
      </c>
    </row>
    <row r="35428" spans="1:25" x14ac:dyDescent="0.45">
      <c r="A35428">
        <v>35425</v>
      </c>
      <c r="B35428">
        <v>190.47</v>
      </c>
      <c r="C35428">
        <f t="shared" si="1234"/>
        <v>187.33075470422972</v>
      </c>
      <c r="D35428">
        <f t="shared" si="1235"/>
        <v>9.8548610270158328</v>
      </c>
      <c r="X35428">
        <v>35427</v>
      </c>
      <c r="Y35428">
        <v>190.47</v>
      </c>
    </row>
    <row r="35429" spans="1:25" x14ac:dyDescent="0.45">
      <c r="A35429">
        <v>35426</v>
      </c>
      <c r="B35429">
        <v>190.47</v>
      </c>
      <c r="C35429">
        <f t="shared" si="1234"/>
        <v>187.33192323121466</v>
      </c>
      <c r="D35429">
        <f t="shared" si="1235"/>
        <v>9.8475258067902356</v>
      </c>
      <c r="X35429">
        <v>35428</v>
      </c>
      <c r="Y35429">
        <v>190.47</v>
      </c>
    </row>
    <row r="35430" spans="1:25" x14ac:dyDescent="0.45">
      <c r="A35430">
        <v>35427</v>
      </c>
      <c r="B35430">
        <v>190.47</v>
      </c>
      <c r="C35430">
        <f t="shared" si="1234"/>
        <v>187.33309174087782</v>
      </c>
      <c r="D35430">
        <f t="shared" si="1235"/>
        <v>9.8401934261489448</v>
      </c>
      <c r="X35430">
        <v>35429</v>
      </c>
      <c r="Y35430">
        <v>190.47</v>
      </c>
    </row>
    <row r="35431" spans="1:25" x14ac:dyDescent="0.45">
      <c r="A35431">
        <v>35428</v>
      </c>
      <c r="B35431">
        <v>190.47</v>
      </c>
      <c r="C35431">
        <f t="shared" si="1234"/>
        <v>187.33426023321954</v>
      </c>
      <c r="D35431">
        <f t="shared" si="1235"/>
        <v>9.8328638849683774</v>
      </c>
      <c r="X35431">
        <v>35430</v>
      </c>
      <c r="Y35431">
        <v>190.47</v>
      </c>
    </row>
    <row r="35432" spans="1:25" x14ac:dyDescent="0.45">
      <c r="A35432">
        <v>35429</v>
      </c>
      <c r="B35432">
        <v>190.47</v>
      </c>
      <c r="C35432">
        <f t="shared" si="1234"/>
        <v>187.33542870823999</v>
      </c>
      <c r="D35432">
        <f t="shared" si="1235"/>
        <v>9.8255371831260234</v>
      </c>
      <c r="X35432">
        <v>35431</v>
      </c>
      <c r="Y35432">
        <v>190.47</v>
      </c>
    </row>
    <row r="35433" spans="1:25" x14ac:dyDescent="0.45">
      <c r="A35433">
        <v>35430</v>
      </c>
      <c r="B35433">
        <v>190.47</v>
      </c>
      <c r="C35433">
        <f t="shared" si="1234"/>
        <v>187.33659716593945</v>
      </c>
      <c r="D35433">
        <f t="shared" si="1235"/>
        <v>9.8182133204986677</v>
      </c>
      <c r="X35433">
        <v>35432</v>
      </c>
      <c r="Y35433">
        <v>190.47</v>
      </c>
    </row>
    <row r="35434" spans="1:25" x14ac:dyDescent="0.45">
      <c r="A35434">
        <v>35431</v>
      </c>
      <c r="B35434">
        <v>190.47</v>
      </c>
      <c r="C35434">
        <f t="shared" si="1234"/>
        <v>187.33776560631821</v>
      </c>
      <c r="D35434">
        <f t="shared" si="1235"/>
        <v>9.8108922969630967</v>
      </c>
      <c r="X35434">
        <v>35433</v>
      </c>
      <c r="Y35434">
        <v>190.47</v>
      </c>
    </row>
    <row r="35435" spans="1:25" x14ac:dyDescent="0.45">
      <c r="A35435">
        <v>35432</v>
      </c>
      <c r="B35435">
        <v>190.47</v>
      </c>
      <c r="C35435">
        <f t="shared" si="1234"/>
        <v>187.3389340293765</v>
      </c>
      <c r="D35435">
        <f t="shared" si="1235"/>
        <v>9.8035741123964542</v>
      </c>
      <c r="X35435">
        <v>35434</v>
      </c>
      <c r="Y35435">
        <v>190.47</v>
      </c>
    </row>
    <row r="35436" spans="1:25" x14ac:dyDescent="0.45">
      <c r="A35436">
        <v>35433</v>
      </c>
      <c r="B35436">
        <v>190.47</v>
      </c>
      <c r="C35436">
        <f t="shared" si="1234"/>
        <v>187.34010243511457</v>
      </c>
      <c r="D35436">
        <f t="shared" si="1235"/>
        <v>9.7962587666757148</v>
      </c>
      <c r="X35436">
        <v>35435</v>
      </c>
      <c r="Y35436">
        <v>190.47</v>
      </c>
    </row>
    <row r="35437" spans="1:25" x14ac:dyDescent="0.45">
      <c r="A35437">
        <v>35434</v>
      </c>
      <c r="B35437">
        <v>190.47</v>
      </c>
      <c r="C35437">
        <f t="shared" si="1234"/>
        <v>187.34127082353274</v>
      </c>
      <c r="D35437">
        <f t="shared" si="1235"/>
        <v>9.7889462596775001</v>
      </c>
      <c r="X35437">
        <v>35436</v>
      </c>
      <c r="Y35437">
        <v>190.47</v>
      </c>
    </row>
    <row r="35438" spans="1:25" x14ac:dyDescent="0.45">
      <c r="A35438">
        <v>35435</v>
      </c>
      <c r="B35438">
        <v>190.47</v>
      </c>
      <c r="C35438">
        <f t="shared" si="1234"/>
        <v>187.34243919463117</v>
      </c>
      <c r="D35438">
        <f t="shared" si="1235"/>
        <v>9.7816365912793248</v>
      </c>
      <c r="X35438">
        <v>35437</v>
      </c>
      <c r="Y35438">
        <v>190.47</v>
      </c>
    </row>
    <row r="35439" spans="1:25" x14ac:dyDescent="0.45">
      <c r="A35439">
        <v>35436</v>
      </c>
      <c r="B35439">
        <v>190.47</v>
      </c>
      <c r="C35439">
        <f t="shared" si="1234"/>
        <v>187.34360754841018</v>
      </c>
      <c r="D35439">
        <f t="shared" si="1235"/>
        <v>9.7743297613578211</v>
      </c>
      <c r="X35439">
        <v>35438</v>
      </c>
      <c r="Y35439">
        <v>190.47</v>
      </c>
    </row>
    <row r="35440" spans="1:25" x14ac:dyDescent="0.45">
      <c r="A35440">
        <v>35437</v>
      </c>
      <c r="B35440">
        <v>190.47</v>
      </c>
      <c r="C35440">
        <f t="shared" si="1234"/>
        <v>187.34477588487002</v>
      </c>
      <c r="D35440">
        <f t="shared" si="1235"/>
        <v>9.7670257697899743</v>
      </c>
      <c r="X35440">
        <v>35439</v>
      </c>
      <c r="Y35440">
        <v>190.47</v>
      </c>
    </row>
    <row r="35441" spans="1:25" x14ac:dyDescent="0.45">
      <c r="A35441">
        <v>35438</v>
      </c>
      <c r="B35441">
        <v>190.47</v>
      </c>
      <c r="C35441">
        <f t="shared" si="1234"/>
        <v>187.34594420401089</v>
      </c>
      <c r="D35441">
        <f t="shared" si="1235"/>
        <v>9.7597246164531377</v>
      </c>
      <c r="X35441">
        <v>35440</v>
      </c>
      <c r="Y35441">
        <v>190.47</v>
      </c>
    </row>
    <row r="35442" spans="1:25" x14ac:dyDescent="0.45">
      <c r="A35442">
        <v>35439</v>
      </c>
      <c r="B35442">
        <v>190.47</v>
      </c>
      <c r="C35442">
        <f t="shared" si="1234"/>
        <v>187.34711250583314</v>
      </c>
      <c r="D35442">
        <f t="shared" si="1235"/>
        <v>9.7524263012237746</v>
      </c>
      <c r="X35442">
        <v>35441</v>
      </c>
      <c r="Y35442">
        <v>190.47</v>
      </c>
    </row>
    <row r="35443" spans="1:25" x14ac:dyDescent="0.45">
      <c r="A35443">
        <v>35440</v>
      </c>
      <c r="B35443">
        <v>190.47</v>
      </c>
      <c r="C35443">
        <f t="shared" si="1234"/>
        <v>187.34828079033696</v>
      </c>
      <c r="D35443">
        <f t="shared" si="1235"/>
        <v>9.7451308239792436</v>
      </c>
      <c r="X35443">
        <v>35442</v>
      </c>
      <c r="Y35443">
        <v>190.47</v>
      </c>
    </row>
    <row r="35444" spans="1:25" x14ac:dyDescent="0.45">
      <c r="A35444">
        <v>35441</v>
      </c>
      <c r="B35444">
        <v>190.47</v>
      </c>
      <c r="C35444">
        <f t="shared" si="1234"/>
        <v>187.34944905752266</v>
      </c>
      <c r="D35444">
        <f t="shared" si="1235"/>
        <v>9.7378381845961943</v>
      </c>
      <c r="X35444">
        <v>35443</v>
      </c>
      <c r="Y35444">
        <v>190.47</v>
      </c>
    </row>
    <row r="35445" spans="1:25" x14ac:dyDescent="0.45">
      <c r="A35445">
        <v>35442</v>
      </c>
      <c r="B35445">
        <v>190.47</v>
      </c>
      <c r="C35445">
        <f t="shared" si="1234"/>
        <v>187.35061730739042</v>
      </c>
      <c r="D35445">
        <f t="shared" si="1235"/>
        <v>9.7305483829521719</v>
      </c>
      <c r="X35445">
        <v>35444</v>
      </c>
      <c r="Y35445">
        <v>190.47</v>
      </c>
    </row>
    <row r="35446" spans="1:25" x14ac:dyDescent="0.45">
      <c r="A35446">
        <v>35443</v>
      </c>
      <c r="B35446">
        <v>190.47</v>
      </c>
      <c r="C35446">
        <f t="shared" si="1234"/>
        <v>187.35178553994058</v>
      </c>
      <c r="D35446">
        <f t="shared" si="1235"/>
        <v>9.7232614189236592</v>
      </c>
      <c r="X35446">
        <v>35445</v>
      </c>
      <c r="Y35446">
        <v>190.47</v>
      </c>
    </row>
    <row r="35447" spans="1:25" x14ac:dyDescent="0.45">
      <c r="A35447">
        <v>35444</v>
      </c>
      <c r="B35447">
        <v>190.47</v>
      </c>
      <c r="C35447">
        <f t="shared" si="1234"/>
        <v>187.35295375517333</v>
      </c>
      <c r="D35447">
        <f t="shared" si="1235"/>
        <v>9.715977292388029</v>
      </c>
      <c r="X35447">
        <v>35446</v>
      </c>
      <c r="Y35447">
        <v>190.47</v>
      </c>
    </row>
    <row r="35448" spans="1:25" x14ac:dyDescent="0.45">
      <c r="A35448">
        <v>35445</v>
      </c>
      <c r="B35448">
        <v>190.47</v>
      </c>
      <c r="C35448">
        <f t="shared" si="1234"/>
        <v>187.35412195308896</v>
      </c>
      <c r="D35448">
        <f t="shared" si="1235"/>
        <v>9.7086960032221281</v>
      </c>
      <c r="X35448">
        <v>35447</v>
      </c>
      <c r="Y35448">
        <v>190.47</v>
      </c>
    </row>
    <row r="35449" spans="1:25" x14ac:dyDescent="0.45">
      <c r="A35449">
        <v>35446</v>
      </c>
      <c r="B35449">
        <v>190.47</v>
      </c>
      <c r="C35449">
        <f t="shared" si="1234"/>
        <v>187.35529013368773</v>
      </c>
      <c r="D35449">
        <f t="shared" si="1235"/>
        <v>9.7014175513029848</v>
      </c>
      <c r="X35449">
        <v>35448</v>
      </c>
      <c r="Y35449">
        <v>190.47</v>
      </c>
    </row>
    <row r="35450" spans="1:25" x14ac:dyDescent="0.45">
      <c r="A35450">
        <v>35447</v>
      </c>
      <c r="B35450">
        <v>190.47</v>
      </c>
      <c r="C35450">
        <f t="shared" si="1234"/>
        <v>187.35645829696989</v>
      </c>
      <c r="D35450">
        <f t="shared" si="1235"/>
        <v>9.6941419365076289</v>
      </c>
      <c r="X35450">
        <v>35449</v>
      </c>
      <c r="Y35450">
        <v>190.47</v>
      </c>
    </row>
    <row r="35451" spans="1:25" x14ac:dyDescent="0.45">
      <c r="A35451">
        <v>35448</v>
      </c>
      <c r="B35451">
        <v>190.47</v>
      </c>
      <c r="C35451">
        <f t="shared" si="1234"/>
        <v>187.35762644293567</v>
      </c>
      <c r="D35451">
        <f t="shared" si="1235"/>
        <v>9.6868691587132734</v>
      </c>
      <c r="X35451">
        <v>35450</v>
      </c>
      <c r="Y35451">
        <v>190.47</v>
      </c>
    </row>
    <row r="35452" spans="1:25" x14ac:dyDescent="0.45">
      <c r="A35452">
        <v>35449</v>
      </c>
      <c r="B35452">
        <v>190.47</v>
      </c>
      <c r="C35452">
        <f t="shared" si="1234"/>
        <v>187.35879457158535</v>
      </c>
      <c r="D35452">
        <f t="shared" si="1235"/>
        <v>9.6795992177967829</v>
      </c>
      <c r="X35452">
        <v>35451</v>
      </c>
      <c r="Y35452">
        <v>190.47</v>
      </c>
    </row>
    <row r="35453" spans="1:25" x14ac:dyDescent="0.45">
      <c r="A35453">
        <v>35450</v>
      </c>
      <c r="B35453">
        <v>190.47</v>
      </c>
      <c r="C35453">
        <f t="shared" si="1234"/>
        <v>187.35996268291922</v>
      </c>
      <c r="D35453">
        <f t="shared" si="1235"/>
        <v>9.672332113635024</v>
      </c>
      <c r="X35453">
        <v>35452</v>
      </c>
      <c r="Y35453">
        <v>190.47</v>
      </c>
    </row>
    <row r="35454" spans="1:25" x14ac:dyDescent="0.45">
      <c r="A35454">
        <v>35451</v>
      </c>
      <c r="B35454">
        <v>190.47</v>
      </c>
      <c r="C35454">
        <f t="shared" si="1234"/>
        <v>187.3611307769375</v>
      </c>
      <c r="D35454">
        <f t="shared" si="1235"/>
        <v>9.6650678461052237</v>
      </c>
      <c r="X35454">
        <v>35453</v>
      </c>
      <c r="Y35454">
        <v>190.47</v>
      </c>
    </row>
    <row r="35455" spans="1:25" x14ac:dyDescent="0.45">
      <c r="A35455">
        <v>35452</v>
      </c>
      <c r="B35455">
        <v>190.47</v>
      </c>
      <c r="C35455">
        <f t="shared" si="1234"/>
        <v>187.36229885364043</v>
      </c>
      <c r="D35455">
        <f t="shared" si="1235"/>
        <v>9.6578064150846092</v>
      </c>
      <c r="X35455">
        <v>35454</v>
      </c>
      <c r="Y35455">
        <v>190.47</v>
      </c>
    </row>
    <row r="35456" spans="1:25" x14ac:dyDescent="0.45">
      <c r="A35456">
        <v>35453</v>
      </c>
      <c r="B35456">
        <v>190.47</v>
      </c>
      <c r="C35456">
        <f t="shared" si="1234"/>
        <v>187.36346691302828</v>
      </c>
      <c r="D35456">
        <f t="shared" si="1235"/>
        <v>9.650547820450063</v>
      </c>
      <c r="X35456">
        <v>35455</v>
      </c>
      <c r="Y35456">
        <v>190.47</v>
      </c>
    </row>
    <row r="35457" spans="1:25" x14ac:dyDescent="0.45">
      <c r="A35457">
        <v>35454</v>
      </c>
      <c r="B35457">
        <v>190.47</v>
      </c>
      <c r="C35457">
        <f t="shared" si="1234"/>
        <v>187.36463495510134</v>
      </c>
      <c r="D35457">
        <f t="shared" si="1235"/>
        <v>9.6432920620784675</v>
      </c>
      <c r="X35457">
        <v>35456</v>
      </c>
      <c r="Y35457">
        <v>190.47</v>
      </c>
    </row>
    <row r="35458" spans="1:25" x14ac:dyDescent="0.45">
      <c r="A35458">
        <v>35455</v>
      </c>
      <c r="B35458">
        <v>190.47</v>
      </c>
      <c r="C35458">
        <f t="shared" si="1234"/>
        <v>187.36580297985984</v>
      </c>
      <c r="D35458">
        <f t="shared" si="1235"/>
        <v>9.636039139847064</v>
      </c>
      <c r="X35458">
        <v>35457</v>
      </c>
      <c r="Y35458">
        <v>190.47</v>
      </c>
    </row>
    <row r="35459" spans="1:25" x14ac:dyDescent="0.45">
      <c r="A35459">
        <v>35456</v>
      </c>
      <c r="B35459">
        <v>190.47</v>
      </c>
      <c r="C35459">
        <f t="shared" si="1234"/>
        <v>187.366970987304</v>
      </c>
      <c r="D35459">
        <f t="shared" si="1235"/>
        <v>9.6287890536331027</v>
      </c>
      <c r="X35459">
        <v>35458</v>
      </c>
      <c r="Y35459">
        <v>190.47</v>
      </c>
    </row>
    <row r="35460" spans="1:25" x14ac:dyDescent="0.45">
      <c r="A35460">
        <v>35457</v>
      </c>
      <c r="B35460">
        <v>190.47</v>
      </c>
      <c r="C35460">
        <f t="shared" ref="C35460:C35523" si="1236">$H$4 - $I$4*EXP(-A35460/$J$4)</f>
        <v>187.36813897743417</v>
      </c>
      <c r="D35460">
        <f t="shared" ref="D35460:D35523" si="1237">(B35460-C35460)^2</f>
        <v>9.6215418033131233</v>
      </c>
      <c r="X35460">
        <v>35459</v>
      </c>
      <c r="Y35460">
        <v>190.47</v>
      </c>
    </row>
    <row r="35461" spans="1:25" x14ac:dyDescent="0.45">
      <c r="A35461">
        <v>35458</v>
      </c>
      <c r="B35461">
        <v>190.47</v>
      </c>
      <c r="C35461">
        <f t="shared" si="1236"/>
        <v>187.36930695025052</v>
      </c>
      <c r="D35461">
        <f t="shared" si="1237"/>
        <v>9.6142973887647347</v>
      </c>
      <c r="X35461">
        <v>35460</v>
      </c>
      <c r="Y35461">
        <v>190.47</v>
      </c>
    </row>
    <row r="35462" spans="1:25" x14ac:dyDescent="0.45">
      <c r="A35462">
        <v>35459</v>
      </c>
      <c r="B35462">
        <v>190.47</v>
      </c>
      <c r="C35462">
        <f t="shared" si="1236"/>
        <v>187.37047490575333</v>
      </c>
      <c r="D35462">
        <f t="shared" si="1237"/>
        <v>9.6070558098648444</v>
      </c>
      <c r="X35462">
        <v>35461</v>
      </c>
      <c r="Y35462">
        <v>190.47</v>
      </c>
    </row>
    <row r="35463" spans="1:25" x14ac:dyDescent="0.45">
      <c r="A35463">
        <v>35460</v>
      </c>
      <c r="B35463">
        <v>190.47</v>
      </c>
      <c r="C35463">
        <f t="shared" si="1236"/>
        <v>187.37164284394288</v>
      </c>
      <c r="D35463">
        <f t="shared" si="1237"/>
        <v>9.5998170664903597</v>
      </c>
      <c r="X35463">
        <v>35462</v>
      </c>
      <c r="Y35463">
        <v>190.47</v>
      </c>
    </row>
    <row r="35464" spans="1:25" x14ac:dyDescent="0.45">
      <c r="A35464">
        <v>35461</v>
      </c>
      <c r="B35464">
        <v>190.47</v>
      </c>
      <c r="C35464">
        <f t="shared" si="1236"/>
        <v>187.37281076481941</v>
      </c>
      <c r="D35464">
        <f t="shared" si="1237"/>
        <v>9.5925811585185485</v>
      </c>
      <c r="X35464">
        <v>35463</v>
      </c>
      <c r="Y35464">
        <v>190.47</v>
      </c>
    </row>
    <row r="35465" spans="1:25" x14ac:dyDescent="0.45">
      <c r="A35465">
        <v>35462</v>
      </c>
      <c r="B35465">
        <v>190.47</v>
      </c>
      <c r="C35465">
        <f t="shared" si="1236"/>
        <v>187.37397866838319</v>
      </c>
      <c r="D35465">
        <f t="shared" si="1237"/>
        <v>9.5853480858263307</v>
      </c>
      <c r="X35465">
        <v>35464</v>
      </c>
      <c r="Y35465">
        <v>190.47</v>
      </c>
    </row>
    <row r="35466" spans="1:25" x14ac:dyDescent="0.45">
      <c r="A35466">
        <v>35463</v>
      </c>
      <c r="B35466">
        <v>190.47</v>
      </c>
      <c r="C35466">
        <f t="shared" si="1236"/>
        <v>187.37514655463445</v>
      </c>
      <c r="D35466">
        <f t="shared" si="1237"/>
        <v>9.5781178482909795</v>
      </c>
      <c r="X35466">
        <v>35465</v>
      </c>
      <c r="Y35466">
        <v>190.47</v>
      </c>
    </row>
    <row r="35467" spans="1:25" x14ac:dyDescent="0.45">
      <c r="A35467">
        <v>35464</v>
      </c>
      <c r="B35467">
        <v>190.47</v>
      </c>
      <c r="C35467">
        <f t="shared" si="1236"/>
        <v>187.37631442357343</v>
      </c>
      <c r="D35467">
        <f t="shared" si="1237"/>
        <v>9.5708904457897734</v>
      </c>
      <c r="X35467">
        <v>35466</v>
      </c>
      <c r="Y35467">
        <v>190.47</v>
      </c>
    </row>
    <row r="35468" spans="1:25" x14ac:dyDescent="0.45">
      <c r="A35468">
        <v>35465</v>
      </c>
      <c r="B35468">
        <v>190.47</v>
      </c>
      <c r="C35468">
        <f t="shared" si="1236"/>
        <v>187.37748227520046</v>
      </c>
      <c r="D35468">
        <f t="shared" si="1237"/>
        <v>9.5636658781992931</v>
      </c>
      <c r="X35468">
        <v>35467</v>
      </c>
      <c r="Y35468">
        <v>190.47</v>
      </c>
    </row>
    <row r="35469" spans="1:25" x14ac:dyDescent="0.45">
      <c r="A35469">
        <v>35466</v>
      </c>
      <c r="B35469">
        <v>190.47</v>
      </c>
      <c r="C35469">
        <f t="shared" si="1236"/>
        <v>187.37865010951572</v>
      </c>
      <c r="D35469">
        <f t="shared" si="1237"/>
        <v>9.556444145397176</v>
      </c>
      <c r="X35469">
        <v>35468</v>
      </c>
      <c r="Y35469">
        <v>190.47</v>
      </c>
    </row>
    <row r="35470" spans="1:25" x14ac:dyDescent="0.45">
      <c r="A35470">
        <v>35467</v>
      </c>
      <c r="B35470">
        <v>190.47</v>
      </c>
      <c r="C35470">
        <f t="shared" si="1236"/>
        <v>187.37981792651954</v>
      </c>
      <c r="D35470">
        <f t="shared" si="1237"/>
        <v>9.5492252472600132</v>
      </c>
      <c r="X35470">
        <v>35469</v>
      </c>
      <c r="Y35470">
        <v>190.47</v>
      </c>
    </row>
    <row r="35471" spans="1:25" x14ac:dyDescent="0.45">
      <c r="A35471">
        <v>35468</v>
      </c>
      <c r="B35471">
        <v>190.47</v>
      </c>
      <c r="C35471">
        <f t="shared" si="1236"/>
        <v>187.38098572621215</v>
      </c>
      <c r="D35471">
        <f t="shared" si="1237"/>
        <v>9.5420091836650993</v>
      </c>
      <c r="X35471">
        <v>35470</v>
      </c>
      <c r="Y35471">
        <v>190.47</v>
      </c>
    </row>
    <row r="35472" spans="1:25" x14ac:dyDescent="0.45">
      <c r="A35472">
        <v>35469</v>
      </c>
      <c r="B35472">
        <v>190.47</v>
      </c>
      <c r="C35472">
        <f t="shared" si="1236"/>
        <v>187.38215350859372</v>
      </c>
      <c r="D35472">
        <f t="shared" si="1237"/>
        <v>9.5347959544900842</v>
      </c>
      <c r="X35472">
        <v>35471</v>
      </c>
      <c r="Y35472">
        <v>190.47</v>
      </c>
    </row>
    <row r="35473" spans="1:25" x14ac:dyDescent="0.45">
      <c r="A35473">
        <v>35470</v>
      </c>
      <c r="B35473">
        <v>190.47</v>
      </c>
      <c r="C35473">
        <f t="shared" si="1236"/>
        <v>187.38332127366465</v>
      </c>
      <c r="D35473">
        <f t="shared" si="1237"/>
        <v>9.5275855596112198</v>
      </c>
      <c r="X35473">
        <v>35472</v>
      </c>
      <c r="Y35473">
        <v>190.47</v>
      </c>
    </row>
    <row r="35474" spans="1:25" x14ac:dyDescent="0.45">
      <c r="A35474">
        <v>35471</v>
      </c>
      <c r="B35474">
        <v>190.47</v>
      </c>
      <c r="C35474">
        <f t="shared" si="1236"/>
        <v>187.38448902142508</v>
      </c>
      <c r="D35474">
        <f t="shared" si="1237"/>
        <v>9.5203779989063388</v>
      </c>
      <c r="X35474">
        <v>35473</v>
      </c>
      <c r="Y35474">
        <v>190.47</v>
      </c>
    </row>
    <row r="35475" spans="1:25" x14ac:dyDescent="0.45">
      <c r="A35475">
        <v>35472</v>
      </c>
      <c r="B35475">
        <v>190.47</v>
      </c>
      <c r="C35475">
        <f t="shared" si="1236"/>
        <v>187.38565675187533</v>
      </c>
      <c r="D35475">
        <f t="shared" si="1237"/>
        <v>9.513173272252228</v>
      </c>
      <c r="X35475">
        <v>35474</v>
      </c>
      <c r="Y35475">
        <v>190.47</v>
      </c>
    </row>
    <row r="35476" spans="1:25" x14ac:dyDescent="0.45">
      <c r="A35476">
        <v>35473</v>
      </c>
      <c r="B35476">
        <v>190.47</v>
      </c>
      <c r="C35476">
        <f t="shared" si="1236"/>
        <v>187.38682446501565</v>
      </c>
      <c r="D35476">
        <f t="shared" si="1237"/>
        <v>9.5059713795260272</v>
      </c>
      <c r="X35476">
        <v>35475</v>
      </c>
      <c r="Y35476">
        <v>190.47</v>
      </c>
    </row>
    <row r="35477" spans="1:25" x14ac:dyDescent="0.45">
      <c r="A35477">
        <v>35474</v>
      </c>
      <c r="B35477">
        <v>190.47</v>
      </c>
      <c r="C35477">
        <f t="shared" si="1236"/>
        <v>187.3879921608463</v>
      </c>
      <c r="D35477">
        <f t="shared" si="1237"/>
        <v>9.498772320604882</v>
      </c>
      <c r="X35477">
        <v>35476</v>
      </c>
      <c r="Y35477">
        <v>190.47</v>
      </c>
    </row>
    <row r="35478" spans="1:25" x14ac:dyDescent="0.45">
      <c r="A35478">
        <v>35475</v>
      </c>
      <c r="B35478">
        <v>190.47</v>
      </c>
      <c r="C35478">
        <f t="shared" si="1236"/>
        <v>187.38915983936749</v>
      </c>
      <c r="D35478">
        <f t="shared" si="1237"/>
        <v>9.4915760953661188</v>
      </c>
      <c r="X35478">
        <v>35477</v>
      </c>
      <c r="Y35478">
        <v>190.47</v>
      </c>
    </row>
    <row r="35479" spans="1:25" x14ac:dyDescent="0.45">
      <c r="A35479">
        <v>35476</v>
      </c>
      <c r="B35479">
        <v>190.47</v>
      </c>
      <c r="C35479">
        <f t="shared" si="1236"/>
        <v>187.39032750057953</v>
      </c>
      <c r="D35479">
        <f t="shared" si="1237"/>
        <v>9.4843827036867125</v>
      </c>
      <c r="X35479">
        <v>35478</v>
      </c>
      <c r="Y35479">
        <v>190.47</v>
      </c>
    </row>
    <row r="35480" spans="1:25" x14ac:dyDescent="0.45">
      <c r="A35480">
        <v>35477</v>
      </c>
      <c r="B35480">
        <v>190.47</v>
      </c>
      <c r="C35480">
        <f t="shared" si="1236"/>
        <v>187.39149514448263</v>
      </c>
      <c r="D35480">
        <f t="shared" si="1237"/>
        <v>9.4771921454439987</v>
      </c>
      <c r="X35480">
        <v>35479</v>
      </c>
      <c r="Y35480">
        <v>190.47</v>
      </c>
    </row>
    <row r="35481" spans="1:25" x14ac:dyDescent="0.45">
      <c r="A35481">
        <v>35478</v>
      </c>
      <c r="B35481">
        <v>190.47</v>
      </c>
      <c r="C35481">
        <f t="shared" si="1236"/>
        <v>187.39266277107711</v>
      </c>
      <c r="D35481">
        <f t="shared" si="1237"/>
        <v>9.4700044205147869</v>
      </c>
      <c r="X35481">
        <v>35480</v>
      </c>
      <c r="Y35481">
        <v>190.47</v>
      </c>
    </row>
    <row r="35482" spans="1:25" x14ac:dyDescent="0.45">
      <c r="A35482">
        <v>35479</v>
      </c>
      <c r="B35482">
        <v>190.47</v>
      </c>
      <c r="C35482">
        <f t="shared" si="1236"/>
        <v>187.39383038036317</v>
      </c>
      <c r="D35482">
        <f t="shared" si="1237"/>
        <v>9.4628195287765937</v>
      </c>
      <c r="X35482">
        <v>35481</v>
      </c>
      <c r="Y35482">
        <v>190.47</v>
      </c>
    </row>
    <row r="35483" spans="1:25" x14ac:dyDescent="0.45">
      <c r="A35483">
        <v>35480</v>
      </c>
      <c r="B35483">
        <v>190.47</v>
      </c>
      <c r="C35483">
        <f t="shared" si="1236"/>
        <v>187.39499797234109</v>
      </c>
      <c r="D35483">
        <f t="shared" si="1237"/>
        <v>9.4556374701064154</v>
      </c>
      <c r="X35483">
        <v>35482</v>
      </c>
      <c r="Y35483">
        <v>190.87</v>
      </c>
    </row>
    <row r="35484" spans="1:25" x14ac:dyDescent="0.45">
      <c r="A35484">
        <v>35481</v>
      </c>
      <c r="B35484">
        <v>190.47</v>
      </c>
      <c r="C35484">
        <f t="shared" si="1236"/>
        <v>187.39616554701112</v>
      </c>
      <c r="D35484">
        <f t="shared" si="1237"/>
        <v>9.448458244381424</v>
      </c>
      <c r="X35484">
        <v>35483</v>
      </c>
      <c r="Y35484">
        <v>190.47</v>
      </c>
    </row>
    <row r="35485" spans="1:25" x14ac:dyDescent="0.45">
      <c r="A35485">
        <v>35482</v>
      </c>
      <c r="B35485">
        <v>190.87</v>
      </c>
      <c r="C35485">
        <f t="shared" si="1236"/>
        <v>187.39733310437353</v>
      </c>
      <c r="D35485">
        <f t="shared" si="1237"/>
        <v>12.059415367980016</v>
      </c>
      <c r="X35485">
        <v>35484</v>
      </c>
      <c r="Y35485">
        <v>190.47</v>
      </c>
    </row>
    <row r="35486" spans="1:25" x14ac:dyDescent="0.45">
      <c r="A35486">
        <v>35483</v>
      </c>
      <c r="B35486">
        <v>190.47</v>
      </c>
      <c r="C35486">
        <f t="shared" si="1236"/>
        <v>187.39850064442857</v>
      </c>
      <c r="D35486">
        <f t="shared" si="1237"/>
        <v>9.4341082912757273</v>
      </c>
      <c r="X35486">
        <v>35485</v>
      </c>
      <c r="Y35486">
        <v>190.87</v>
      </c>
    </row>
    <row r="35487" spans="1:25" x14ac:dyDescent="0.45">
      <c r="A35487">
        <v>35484</v>
      </c>
      <c r="B35487">
        <v>190.47</v>
      </c>
      <c r="C35487">
        <f t="shared" si="1236"/>
        <v>187.39966816717646</v>
      </c>
      <c r="D35487">
        <f t="shared" si="1237"/>
        <v>9.4269375636495649</v>
      </c>
      <c r="X35487">
        <v>35486</v>
      </c>
      <c r="Y35487">
        <v>190.47</v>
      </c>
    </row>
    <row r="35488" spans="1:25" x14ac:dyDescent="0.45">
      <c r="A35488">
        <v>35485</v>
      </c>
      <c r="B35488">
        <v>190.87</v>
      </c>
      <c r="C35488">
        <f t="shared" si="1236"/>
        <v>187.40083567261752</v>
      </c>
      <c r="D35488">
        <f t="shared" si="1237"/>
        <v>12.035101130383181</v>
      </c>
      <c r="X35488">
        <v>35487</v>
      </c>
      <c r="Y35488">
        <v>190.47</v>
      </c>
    </row>
    <row r="35489" spans="1:25" x14ac:dyDescent="0.45">
      <c r="A35489">
        <v>35486</v>
      </c>
      <c r="B35489">
        <v>190.47</v>
      </c>
      <c r="C35489">
        <f t="shared" si="1236"/>
        <v>187.40200316075197</v>
      </c>
      <c r="D35489">
        <f t="shared" si="1237"/>
        <v>9.4126046056358703</v>
      </c>
      <c r="X35489">
        <v>35488</v>
      </c>
      <c r="Y35489">
        <v>190.87</v>
      </c>
    </row>
    <row r="35490" spans="1:25" x14ac:dyDescent="0.45">
      <c r="A35490">
        <v>35487</v>
      </c>
      <c r="B35490">
        <v>190.47</v>
      </c>
      <c r="C35490">
        <f t="shared" si="1236"/>
        <v>187.40317063158005</v>
      </c>
      <c r="D35490">
        <f t="shared" si="1237"/>
        <v>9.4054423750030818</v>
      </c>
      <c r="X35490">
        <v>35489</v>
      </c>
      <c r="Y35490">
        <v>190.47</v>
      </c>
    </row>
    <row r="35491" spans="1:25" x14ac:dyDescent="0.45">
      <c r="A35491">
        <v>35488</v>
      </c>
      <c r="B35491">
        <v>190.87</v>
      </c>
      <c r="C35491">
        <f t="shared" si="1236"/>
        <v>187.40433808510207</v>
      </c>
      <c r="D35491">
        <f t="shared" si="1237"/>
        <v>12.010812508374029</v>
      </c>
      <c r="X35491">
        <v>35490</v>
      </c>
      <c r="Y35491">
        <v>190.47</v>
      </c>
    </row>
    <row r="35492" spans="1:25" x14ac:dyDescent="0.45">
      <c r="A35492">
        <v>35489</v>
      </c>
      <c r="B35492">
        <v>190.47</v>
      </c>
      <c r="C35492">
        <f t="shared" si="1236"/>
        <v>187.40550552131828</v>
      </c>
      <c r="D35492">
        <f t="shared" si="1237"/>
        <v>9.3911264098707683</v>
      </c>
      <c r="X35492">
        <v>35491</v>
      </c>
      <c r="Y35492">
        <v>190.47</v>
      </c>
    </row>
    <row r="35493" spans="1:25" x14ac:dyDescent="0.45">
      <c r="A35493">
        <v>35490</v>
      </c>
      <c r="B35493">
        <v>190.47</v>
      </c>
      <c r="C35493">
        <f t="shared" si="1236"/>
        <v>187.40667294022884</v>
      </c>
      <c r="D35493">
        <f t="shared" si="1237"/>
        <v>9.383972675126186</v>
      </c>
      <c r="X35493">
        <v>35492</v>
      </c>
      <c r="Y35493">
        <v>190.87</v>
      </c>
    </row>
    <row r="35494" spans="1:25" x14ac:dyDescent="0.45">
      <c r="A35494">
        <v>35491</v>
      </c>
      <c r="B35494">
        <v>190.47</v>
      </c>
      <c r="C35494">
        <f t="shared" si="1236"/>
        <v>187.40784034183412</v>
      </c>
      <c r="D35494">
        <f t="shared" si="1237"/>
        <v>9.3768217720985927</v>
      </c>
      <c r="X35494">
        <v>35493</v>
      </c>
      <c r="Y35494">
        <v>190.47</v>
      </c>
    </row>
    <row r="35495" spans="1:25" x14ac:dyDescent="0.45">
      <c r="A35495">
        <v>35492</v>
      </c>
      <c r="B35495">
        <v>190.87</v>
      </c>
      <c r="C35495">
        <f t="shared" si="1236"/>
        <v>187.40900772613432</v>
      </c>
      <c r="D35495">
        <f t="shared" si="1237"/>
        <v>11.978467519757963</v>
      </c>
      <c r="X35495">
        <v>35494</v>
      </c>
      <c r="Y35495">
        <v>190.47</v>
      </c>
    </row>
    <row r="35496" spans="1:25" x14ac:dyDescent="0.45">
      <c r="A35496">
        <v>35493</v>
      </c>
      <c r="B35496">
        <v>190.47</v>
      </c>
      <c r="C35496">
        <f t="shared" si="1236"/>
        <v>187.41017509312974</v>
      </c>
      <c r="D35496">
        <f t="shared" si="1237"/>
        <v>9.3625284607036043</v>
      </c>
      <c r="X35496">
        <v>35495</v>
      </c>
      <c r="Y35496">
        <v>190.47</v>
      </c>
    </row>
    <row r="35497" spans="1:25" x14ac:dyDescent="0.45">
      <c r="A35497">
        <v>35494</v>
      </c>
      <c r="B35497">
        <v>190.47</v>
      </c>
      <c r="C35497">
        <f t="shared" si="1236"/>
        <v>187.41134244282057</v>
      </c>
      <c r="D35497">
        <f t="shared" si="1237"/>
        <v>9.3553860520908376</v>
      </c>
      <c r="X35497">
        <v>35496</v>
      </c>
      <c r="Y35497">
        <v>190.87</v>
      </c>
    </row>
    <row r="35498" spans="1:25" x14ac:dyDescent="0.45">
      <c r="A35498">
        <v>35495</v>
      </c>
      <c r="B35498">
        <v>190.47</v>
      </c>
      <c r="C35498">
        <f t="shared" si="1236"/>
        <v>187.41250977520713</v>
      </c>
      <c r="D35498">
        <f t="shared" si="1237"/>
        <v>9.3482464747039664</v>
      </c>
      <c r="X35498">
        <v>35497</v>
      </c>
      <c r="Y35498">
        <v>190.87</v>
      </c>
    </row>
    <row r="35499" spans="1:25" x14ac:dyDescent="0.45">
      <c r="A35499">
        <v>35496</v>
      </c>
      <c r="B35499">
        <v>190.87</v>
      </c>
      <c r="C35499">
        <f t="shared" si="1236"/>
        <v>187.41367709028964</v>
      </c>
      <c r="D35499">
        <f t="shared" si="1237"/>
        <v>11.94616805618873</v>
      </c>
      <c r="X35499">
        <v>35498</v>
      </c>
      <c r="Y35499">
        <v>190.47</v>
      </c>
    </row>
    <row r="35500" spans="1:25" x14ac:dyDescent="0.45">
      <c r="A35500">
        <v>35497</v>
      </c>
      <c r="B35500">
        <v>190.87</v>
      </c>
      <c r="C35500">
        <f t="shared" si="1236"/>
        <v>187.41484438806839</v>
      </c>
      <c r="D35500">
        <f t="shared" si="1237"/>
        <v>11.938100302662541</v>
      </c>
      <c r="X35500">
        <v>35499</v>
      </c>
      <c r="Y35500">
        <v>190.47</v>
      </c>
    </row>
    <row r="35501" spans="1:25" x14ac:dyDescent="0.45">
      <c r="A35501">
        <v>35498</v>
      </c>
      <c r="B35501">
        <v>190.47</v>
      </c>
      <c r="C35501">
        <f t="shared" si="1236"/>
        <v>187.41601166854358</v>
      </c>
      <c r="D35501">
        <f t="shared" si="1237"/>
        <v>9.3268447286719898</v>
      </c>
      <c r="X35501">
        <v>35500</v>
      </c>
      <c r="Y35501">
        <v>190.87</v>
      </c>
    </row>
    <row r="35502" spans="1:25" x14ac:dyDescent="0.45">
      <c r="A35502">
        <v>35499</v>
      </c>
      <c r="B35502">
        <v>190.47</v>
      </c>
      <c r="C35502">
        <f t="shared" si="1236"/>
        <v>187.41717893171551</v>
      </c>
      <c r="D35502">
        <f t="shared" si="1237"/>
        <v>9.3197164749616377</v>
      </c>
      <c r="X35502">
        <v>35501</v>
      </c>
      <c r="Y35502">
        <v>190.47</v>
      </c>
    </row>
    <row r="35503" spans="1:25" x14ac:dyDescent="0.45">
      <c r="A35503">
        <v>35500</v>
      </c>
      <c r="B35503">
        <v>190.87</v>
      </c>
      <c r="C35503">
        <f t="shared" si="1236"/>
        <v>187.41834617758443</v>
      </c>
      <c r="D35503">
        <f t="shared" si="1237"/>
        <v>11.913914109796082</v>
      </c>
      <c r="X35503">
        <v>35502</v>
      </c>
      <c r="Y35503">
        <v>190.87</v>
      </c>
    </row>
    <row r="35504" spans="1:25" x14ac:dyDescent="0.45">
      <c r="A35504">
        <v>35501</v>
      </c>
      <c r="B35504">
        <v>190.47</v>
      </c>
      <c r="C35504">
        <f t="shared" si="1236"/>
        <v>187.4195134061506</v>
      </c>
      <c r="D35504">
        <f t="shared" si="1237"/>
        <v>9.3054684592549091</v>
      </c>
      <c r="X35504">
        <v>35503</v>
      </c>
      <c r="Y35504">
        <v>190.87</v>
      </c>
    </row>
    <row r="35505" spans="1:25" x14ac:dyDescent="0.45">
      <c r="A35505">
        <v>35502</v>
      </c>
      <c r="B35505">
        <v>190.87</v>
      </c>
      <c r="C35505">
        <f t="shared" si="1236"/>
        <v>187.42068061741426</v>
      </c>
      <c r="D35505">
        <f t="shared" si="1237"/>
        <v>11.897804203081684</v>
      </c>
      <c r="X35505">
        <v>35504</v>
      </c>
      <c r="Y35505">
        <v>190.87</v>
      </c>
    </row>
    <row r="35506" spans="1:25" x14ac:dyDescent="0.45">
      <c r="A35506">
        <v>35503</v>
      </c>
      <c r="B35506">
        <v>190.87</v>
      </c>
      <c r="C35506">
        <f t="shared" si="1236"/>
        <v>187.4218478113757</v>
      </c>
      <c r="D35506">
        <f t="shared" si="1237"/>
        <v>11.88975351591459</v>
      </c>
      <c r="X35506">
        <v>35505</v>
      </c>
      <c r="Y35506">
        <v>190.87</v>
      </c>
    </row>
    <row r="35507" spans="1:25" x14ac:dyDescent="0.45">
      <c r="A35507">
        <v>35504</v>
      </c>
      <c r="B35507">
        <v>190.87</v>
      </c>
      <c r="C35507">
        <f t="shared" si="1236"/>
        <v>187.42301498803511</v>
      </c>
      <c r="D35507">
        <f t="shared" si="1237"/>
        <v>11.881705672710648</v>
      </c>
      <c r="X35507">
        <v>35506</v>
      </c>
      <c r="Y35507">
        <v>190.87</v>
      </c>
    </row>
    <row r="35508" spans="1:25" x14ac:dyDescent="0.45">
      <c r="A35508">
        <v>35505</v>
      </c>
      <c r="B35508">
        <v>190.87</v>
      </c>
      <c r="C35508">
        <f t="shared" si="1236"/>
        <v>187.42418214739283</v>
      </c>
      <c r="D35508">
        <f t="shared" si="1237"/>
        <v>11.873660673346341</v>
      </c>
      <c r="X35508">
        <v>35507</v>
      </c>
      <c r="Y35508">
        <v>190.87</v>
      </c>
    </row>
    <row r="35509" spans="1:25" x14ac:dyDescent="0.45">
      <c r="A35509">
        <v>35506</v>
      </c>
      <c r="B35509">
        <v>190.87</v>
      </c>
      <c r="C35509">
        <f t="shared" si="1236"/>
        <v>187.42534928944906</v>
      </c>
      <c r="D35509">
        <f t="shared" si="1237"/>
        <v>11.865618517699133</v>
      </c>
      <c r="X35509">
        <v>35508</v>
      </c>
      <c r="Y35509">
        <v>190.87</v>
      </c>
    </row>
    <row r="35510" spans="1:25" x14ac:dyDescent="0.45">
      <c r="A35510">
        <v>35507</v>
      </c>
      <c r="B35510">
        <v>190.87</v>
      </c>
      <c r="C35510">
        <f t="shared" si="1236"/>
        <v>187.42651641420406</v>
      </c>
      <c r="D35510">
        <f t="shared" si="1237"/>
        <v>11.857579205646104</v>
      </c>
      <c r="X35510">
        <v>35509</v>
      </c>
      <c r="Y35510">
        <v>190.87</v>
      </c>
    </row>
    <row r="35511" spans="1:25" x14ac:dyDescent="0.45">
      <c r="A35511">
        <v>35508</v>
      </c>
      <c r="B35511">
        <v>190.87</v>
      </c>
      <c r="C35511">
        <f t="shared" si="1236"/>
        <v>187.42768352165811</v>
      </c>
      <c r="D35511">
        <f t="shared" si="1237"/>
        <v>11.849542737064139</v>
      </c>
      <c r="X35511">
        <v>35510</v>
      </c>
      <c r="Y35511">
        <v>190.47</v>
      </c>
    </row>
    <row r="35512" spans="1:25" x14ac:dyDescent="0.45">
      <c r="A35512">
        <v>35509</v>
      </c>
      <c r="B35512">
        <v>190.87</v>
      </c>
      <c r="C35512">
        <f t="shared" si="1236"/>
        <v>187.42885061181147</v>
      </c>
      <c r="D35512">
        <f t="shared" si="1237"/>
        <v>11.841509111830328</v>
      </c>
      <c r="X35512">
        <v>35511</v>
      </c>
      <c r="Y35512">
        <v>190.87</v>
      </c>
    </row>
    <row r="35513" spans="1:25" x14ac:dyDescent="0.45">
      <c r="A35513">
        <v>35510</v>
      </c>
      <c r="B35513">
        <v>190.47</v>
      </c>
      <c r="C35513">
        <f t="shared" si="1236"/>
        <v>187.43001768466436</v>
      </c>
      <c r="D35513">
        <f t="shared" si="1237"/>
        <v>9.2414924775534093</v>
      </c>
      <c r="X35513">
        <v>35512</v>
      </c>
      <c r="Y35513">
        <v>190.47</v>
      </c>
    </row>
    <row r="35514" spans="1:25" x14ac:dyDescent="0.45">
      <c r="A35514">
        <v>35511</v>
      </c>
      <c r="B35514">
        <v>190.87</v>
      </c>
      <c r="C35514">
        <f t="shared" si="1236"/>
        <v>187.43118474021708</v>
      </c>
      <c r="D35514">
        <f t="shared" si="1237"/>
        <v>11.825450390915924</v>
      </c>
      <c r="X35514">
        <v>35513</v>
      </c>
      <c r="Y35514">
        <v>190.47</v>
      </c>
    </row>
    <row r="35515" spans="1:25" x14ac:dyDescent="0.45">
      <c r="A35515">
        <v>35512</v>
      </c>
      <c r="B35515">
        <v>190.47</v>
      </c>
      <c r="C35515">
        <f t="shared" si="1236"/>
        <v>187.43235177846987</v>
      </c>
      <c r="D35515">
        <f t="shared" si="1237"/>
        <v>9.2273067177651846</v>
      </c>
      <c r="X35515">
        <v>35514</v>
      </c>
      <c r="Y35515">
        <v>190.87</v>
      </c>
    </row>
    <row r="35516" spans="1:25" x14ac:dyDescent="0.45">
      <c r="A35516">
        <v>35513</v>
      </c>
      <c r="B35516">
        <v>190.47</v>
      </c>
      <c r="C35516">
        <f t="shared" si="1236"/>
        <v>187.43351879942293</v>
      </c>
      <c r="D35516">
        <f t="shared" si="1237"/>
        <v>9.2202180814579737</v>
      </c>
      <c r="X35516">
        <v>35515</v>
      </c>
      <c r="Y35516">
        <v>190.87</v>
      </c>
    </row>
    <row r="35517" spans="1:25" x14ac:dyDescent="0.45">
      <c r="A35517">
        <v>35514</v>
      </c>
      <c r="B35517">
        <v>190.87</v>
      </c>
      <c r="C35517">
        <f t="shared" si="1236"/>
        <v>187.4346858030766</v>
      </c>
      <c r="D35517">
        <f t="shared" si="1237"/>
        <v>11.801383631583466</v>
      </c>
      <c r="X35517">
        <v>35516</v>
      </c>
      <c r="Y35517">
        <v>190.47</v>
      </c>
    </row>
    <row r="35518" spans="1:25" x14ac:dyDescent="0.45">
      <c r="A35518">
        <v>35515</v>
      </c>
      <c r="B35518">
        <v>190.87</v>
      </c>
      <c r="C35518">
        <f t="shared" si="1236"/>
        <v>187.43585278943112</v>
      </c>
      <c r="D35518">
        <f t="shared" si="1237"/>
        <v>11.793367063858025</v>
      </c>
      <c r="X35518">
        <v>35517</v>
      </c>
      <c r="Y35518">
        <v>190.87</v>
      </c>
    </row>
    <row r="35519" spans="1:25" x14ac:dyDescent="0.45">
      <c r="A35519">
        <v>35516</v>
      </c>
      <c r="B35519">
        <v>190.47</v>
      </c>
      <c r="C35519">
        <f t="shared" si="1236"/>
        <v>187.43701975848671</v>
      </c>
      <c r="D35519">
        <f t="shared" si="1237"/>
        <v>9.1989691454099916</v>
      </c>
      <c r="X35519">
        <v>35518</v>
      </c>
      <c r="Y35519">
        <v>190.87</v>
      </c>
    </row>
    <row r="35520" spans="1:25" x14ac:dyDescent="0.45">
      <c r="A35520">
        <v>35517</v>
      </c>
      <c r="B35520">
        <v>190.87</v>
      </c>
      <c r="C35520">
        <f t="shared" si="1236"/>
        <v>187.43818671024366</v>
      </c>
      <c r="D35520">
        <f t="shared" si="1237"/>
        <v>11.777342455748293</v>
      </c>
      <c r="X35520">
        <v>35519</v>
      </c>
      <c r="Y35520">
        <v>190.47</v>
      </c>
    </row>
    <row r="35521" spans="1:25" x14ac:dyDescent="0.45">
      <c r="A35521">
        <v>35518</v>
      </c>
      <c r="B35521">
        <v>190.87</v>
      </c>
      <c r="C35521">
        <f t="shared" si="1236"/>
        <v>187.43935364470218</v>
      </c>
      <c r="D35521">
        <f t="shared" si="1237"/>
        <v>11.769334415118246</v>
      </c>
      <c r="X35521">
        <v>35520</v>
      </c>
      <c r="Y35521">
        <v>190.87</v>
      </c>
    </row>
    <row r="35522" spans="1:25" x14ac:dyDescent="0.45">
      <c r="A35522">
        <v>35519</v>
      </c>
      <c r="B35522">
        <v>190.47</v>
      </c>
      <c r="C35522">
        <f t="shared" si="1236"/>
        <v>187.44052056186263</v>
      </c>
      <c r="D35522">
        <f t="shared" si="1237"/>
        <v>9.1777456660971275</v>
      </c>
      <c r="X35522">
        <v>35521</v>
      </c>
      <c r="Y35522">
        <v>190.87</v>
      </c>
    </row>
    <row r="35523" spans="1:25" x14ac:dyDescent="0.45">
      <c r="A35523">
        <v>35520</v>
      </c>
      <c r="B35523">
        <v>190.87</v>
      </c>
      <c r="C35523">
        <f t="shared" si="1236"/>
        <v>187.44168746172511</v>
      </c>
      <c r="D35523">
        <f t="shared" si="1237"/>
        <v>11.753326860092853</v>
      </c>
      <c r="X35523">
        <v>35522</v>
      </c>
      <c r="Y35523">
        <v>190.47</v>
      </c>
    </row>
    <row r="35524" spans="1:25" x14ac:dyDescent="0.45">
      <c r="A35524">
        <v>35521</v>
      </c>
      <c r="B35524">
        <v>190.87</v>
      </c>
      <c r="C35524">
        <f t="shared" ref="C35524:C35587" si="1238">$H$4 - $I$4*EXP(-A35524/$J$4)</f>
        <v>187.44285434429003</v>
      </c>
      <c r="D35524">
        <f t="shared" ref="D35524:D35587" si="1239">(B35524-C35524)^2</f>
        <v>11.745327345451777</v>
      </c>
      <c r="X35524">
        <v>35523</v>
      </c>
      <c r="Y35524">
        <v>190.87</v>
      </c>
    </row>
    <row r="35525" spans="1:25" x14ac:dyDescent="0.45">
      <c r="A35525">
        <v>35522</v>
      </c>
      <c r="B35525">
        <v>190.47</v>
      </c>
      <c r="C35525">
        <f t="shared" si="1238"/>
        <v>187.44402120955755</v>
      </c>
      <c r="D35525">
        <f t="shared" si="1239"/>
        <v>9.1565476402075614</v>
      </c>
      <c r="X35525">
        <v>35524</v>
      </c>
      <c r="Y35525">
        <v>190.47</v>
      </c>
    </row>
    <row r="35526" spans="1:25" x14ac:dyDescent="0.45">
      <c r="A35526">
        <v>35523</v>
      </c>
      <c r="B35526">
        <v>190.87</v>
      </c>
      <c r="C35526">
        <f t="shared" si="1238"/>
        <v>187.44518805752796</v>
      </c>
      <c r="D35526">
        <f t="shared" si="1239"/>
        <v>11.729336841299157</v>
      </c>
      <c r="X35526">
        <v>35525</v>
      </c>
      <c r="Y35526">
        <v>190.47</v>
      </c>
    </row>
    <row r="35527" spans="1:25" x14ac:dyDescent="0.45">
      <c r="A35527">
        <v>35524</v>
      </c>
      <c r="B35527">
        <v>190.47</v>
      </c>
      <c r="C35527">
        <f t="shared" si="1238"/>
        <v>187.44635488820148</v>
      </c>
      <c r="D35527">
        <f t="shared" si="1239"/>
        <v>9.1424297621030579</v>
      </c>
      <c r="X35527">
        <v>35526</v>
      </c>
      <c r="Y35527">
        <v>190.47</v>
      </c>
    </row>
    <row r="35528" spans="1:25" x14ac:dyDescent="0.45">
      <c r="A35528">
        <v>35525</v>
      </c>
      <c r="B35528">
        <v>190.47</v>
      </c>
      <c r="C35528">
        <f t="shared" si="1238"/>
        <v>187.44752170157847</v>
      </c>
      <c r="D35528">
        <f t="shared" si="1239"/>
        <v>9.1353750644291214</v>
      </c>
      <c r="X35528">
        <v>35527</v>
      </c>
      <c r="Y35528">
        <v>190.87</v>
      </c>
    </row>
    <row r="35529" spans="1:25" x14ac:dyDescent="0.45">
      <c r="A35529">
        <v>35526</v>
      </c>
      <c r="B35529">
        <v>190.47</v>
      </c>
      <c r="C35529">
        <f t="shared" si="1238"/>
        <v>187.44868849765905</v>
      </c>
      <c r="D35529">
        <f t="shared" si="1239"/>
        <v>9.1283231941777281</v>
      </c>
      <c r="X35529">
        <v>35528</v>
      </c>
      <c r="Y35529">
        <v>190.87</v>
      </c>
    </row>
    <row r="35530" spans="1:25" x14ac:dyDescent="0.45">
      <c r="A35530">
        <v>35527</v>
      </c>
      <c r="B35530">
        <v>190.87</v>
      </c>
      <c r="C35530">
        <f t="shared" si="1238"/>
        <v>187.44985527644354</v>
      </c>
      <c r="D35530">
        <f t="shared" si="1239"/>
        <v>11.697389930071104</v>
      </c>
      <c r="X35530">
        <v>35529</v>
      </c>
      <c r="Y35530">
        <v>190.47</v>
      </c>
    </row>
    <row r="35531" spans="1:25" x14ac:dyDescent="0.45">
      <c r="A35531">
        <v>35528</v>
      </c>
      <c r="B35531">
        <v>190.87</v>
      </c>
      <c r="C35531">
        <f t="shared" si="1238"/>
        <v>187.45102203793226</v>
      </c>
      <c r="D35531">
        <f t="shared" si="1239"/>
        <v>11.689410305104895</v>
      </c>
      <c r="X35531">
        <v>35530</v>
      </c>
      <c r="Y35531">
        <v>190.87</v>
      </c>
    </row>
    <row r="35532" spans="1:25" x14ac:dyDescent="0.45">
      <c r="A35532">
        <v>35529</v>
      </c>
      <c r="B35532">
        <v>190.47</v>
      </c>
      <c r="C35532">
        <f t="shared" si="1238"/>
        <v>187.45218878212535</v>
      </c>
      <c r="D35532">
        <f t="shared" si="1239"/>
        <v>9.1071845467300889</v>
      </c>
      <c r="X35532">
        <v>35531</v>
      </c>
      <c r="Y35532">
        <v>190.87</v>
      </c>
    </row>
    <row r="35533" spans="1:25" x14ac:dyDescent="0.45">
      <c r="A35533">
        <v>35530</v>
      </c>
      <c r="B35533">
        <v>190.87</v>
      </c>
      <c r="C35533">
        <f t="shared" si="1238"/>
        <v>187.45335550902314</v>
      </c>
      <c r="D35533">
        <f t="shared" si="1239"/>
        <v>11.673459577722555</v>
      </c>
      <c r="X35533">
        <v>35532</v>
      </c>
      <c r="Y35533">
        <v>190.47</v>
      </c>
    </row>
    <row r="35534" spans="1:25" x14ac:dyDescent="0.45">
      <c r="A35534">
        <v>35531</v>
      </c>
      <c r="B35534">
        <v>190.87</v>
      </c>
      <c r="C35534">
        <f t="shared" si="1238"/>
        <v>187.45452221862587</v>
      </c>
      <c r="D35534">
        <f t="shared" si="1239"/>
        <v>11.665488475060391</v>
      </c>
      <c r="X35534">
        <v>35533</v>
      </c>
      <c r="Y35534">
        <v>190.87</v>
      </c>
    </row>
    <row r="35535" spans="1:25" x14ac:dyDescent="0.45">
      <c r="A35535">
        <v>35532</v>
      </c>
      <c r="B35535">
        <v>190.47</v>
      </c>
      <c r="C35535">
        <f t="shared" si="1238"/>
        <v>187.45568891093376</v>
      </c>
      <c r="D35535">
        <f t="shared" si="1239"/>
        <v>9.0860713416677008</v>
      </c>
      <c r="X35535">
        <v>35534</v>
      </c>
      <c r="Y35535">
        <v>190.87</v>
      </c>
    </row>
    <row r="35536" spans="1:25" x14ac:dyDescent="0.45">
      <c r="A35536">
        <v>35533</v>
      </c>
      <c r="B35536">
        <v>190.87</v>
      </c>
      <c r="C35536">
        <f t="shared" si="1238"/>
        <v>187.45685558594715</v>
      </c>
      <c r="D35536">
        <f t="shared" si="1239"/>
        <v>11.649554791180183</v>
      </c>
      <c r="X35536">
        <v>35535</v>
      </c>
      <c r="Y35536">
        <v>190.87</v>
      </c>
    </row>
    <row r="35537" spans="1:25" x14ac:dyDescent="0.45">
      <c r="A35537">
        <v>35534</v>
      </c>
      <c r="B35537">
        <v>190.87</v>
      </c>
      <c r="C35537">
        <f t="shared" si="1238"/>
        <v>187.45802224366619</v>
      </c>
      <c r="D35537">
        <f t="shared" si="1239"/>
        <v>11.641592209716713</v>
      </c>
      <c r="X35537">
        <v>35536</v>
      </c>
      <c r="Y35537">
        <v>190.47</v>
      </c>
    </row>
    <row r="35538" spans="1:25" x14ac:dyDescent="0.45">
      <c r="A35538">
        <v>35535</v>
      </c>
      <c r="B35538">
        <v>190.87</v>
      </c>
      <c r="C35538">
        <f t="shared" si="1238"/>
        <v>187.45918888409125</v>
      </c>
      <c r="D35538">
        <f t="shared" si="1239"/>
        <v>11.633632468406741</v>
      </c>
      <c r="X35538">
        <v>35537</v>
      </c>
      <c r="Y35538">
        <v>190.87</v>
      </c>
    </row>
    <row r="35539" spans="1:25" x14ac:dyDescent="0.45">
      <c r="A35539">
        <v>35536</v>
      </c>
      <c r="B35539">
        <v>190.47</v>
      </c>
      <c r="C35539">
        <f t="shared" si="1238"/>
        <v>187.46035550722249</v>
      </c>
      <c r="D35539">
        <f t="shared" si="1239"/>
        <v>9.0579599729060014</v>
      </c>
      <c r="X35539">
        <v>35538</v>
      </c>
      <c r="Y35539">
        <v>190.87</v>
      </c>
    </row>
    <row r="35540" spans="1:25" x14ac:dyDescent="0.45">
      <c r="A35540">
        <v>35537</v>
      </c>
      <c r="B35540">
        <v>190.87</v>
      </c>
      <c r="C35540">
        <f t="shared" si="1238"/>
        <v>187.4615221130602</v>
      </c>
      <c r="D35540">
        <f t="shared" si="1239"/>
        <v>11.617721505757649</v>
      </c>
      <c r="X35540">
        <v>35539</v>
      </c>
      <c r="Y35540">
        <v>190.87</v>
      </c>
    </row>
    <row r="35541" spans="1:25" x14ac:dyDescent="0.45">
      <c r="A35541">
        <v>35538</v>
      </c>
      <c r="B35541">
        <v>190.87</v>
      </c>
      <c r="C35541">
        <f t="shared" si="1238"/>
        <v>187.46268870160466</v>
      </c>
      <c r="D35541">
        <f t="shared" si="1239"/>
        <v>11.609770284172553</v>
      </c>
      <c r="X35541">
        <v>35540</v>
      </c>
      <c r="Y35541">
        <v>190.47</v>
      </c>
    </row>
    <row r="35542" spans="1:25" x14ac:dyDescent="0.45">
      <c r="A35542">
        <v>35539</v>
      </c>
      <c r="B35542">
        <v>190.87</v>
      </c>
      <c r="C35542">
        <f t="shared" si="1238"/>
        <v>187.46385527285611</v>
      </c>
      <c r="D35542">
        <f t="shared" si="1239"/>
        <v>11.601821902250169</v>
      </c>
      <c r="X35542">
        <v>35541</v>
      </c>
      <c r="Y35542">
        <v>190.87</v>
      </c>
    </row>
    <row r="35543" spans="1:25" x14ac:dyDescent="0.45">
      <c r="A35543">
        <v>35540</v>
      </c>
      <c r="B35543">
        <v>190.47</v>
      </c>
      <c r="C35543">
        <f t="shared" si="1238"/>
        <v>187.46502182681479</v>
      </c>
      <c r="D35543">
        <f t="shared" si="1239"/>
        <v>9.0298938213195097</v>
      </c>
      <c r="X35543">
        <v>35542</v>
      </c>
      <c r="Y35543">
        <v>190.87</v>
      </c>
    </row>
    <row r="35544" spans="1:25" x14ac:dyDescent="0.45">
      <c r="A35544">
        <v>35541</v>
      </c>
      <c r="B35544">
        <v>190.87</v>
      </c>
      <c r="C35544">
        <f t="shared" si="1238"/>
        <v>187.46618836348097</v>
      </c>
      <c r="D35544">
        <f t="shared" si="1239"/>
        <v>11.585933656902409</v>
      </c>
      <c r="X35544">
        <v>35543</v>
      </c>
      <c r="Y35544">
        <v>190.87</v>
      </c>
    </row>
    <row r="35545" spans="1:25" x14ac:dyDescent="0.45">
      <c r="A35545">
        <v>35542</v>
      </c>
      <c r="B35545">
        <v>190.87</v>
      </c>
      <c r="C35545">
        <f t="shared" si="1238"/>
        <v>187.46735488285492</v>
      </c>
      <c r="D35545">
        <f t="shared" si="1239"/>
        <v>11.577993793231286</v>
      </c>
      <c r="X35545">
        <v>35544</v>
      </c>
      <c r="Y35545">
        <v>190.87</v>
      </c>
    </row>
    <row r="35546" spans="1:25" x14ac:dyDescent="0.45">
      <c r="A35546">
        <v>35543</v>
      </c>
      <c r="B35546">
        <v>190.87</v>
      </c>
      <c r="C35546">
        <f t="shared" si="1238"/>
        <v>187.46852138493688</v>
      </c>
      <c r="D35546">
        <f t="shared" si="1239"/>
        <v>11.570056768731765</v>
      </c>
      <c r="X35546">
        <v>35545</v>
      </c>
      <c r="Y35546">
        <v>190.87</v>
      </c>
    </row>
    <row r="35547" spans="1:25" x14ac:dyDescent="0.45">
      <c r="A35547">
        <v>35544</v>
      </c>
      <c r="B35547">
        <v>190.87</v>
      </c>
      <c r="C35547">
        <f t="shared" si="1238"/>
        <v>187.4696878697271</v>
      </c>
      <c r="D35547">
        <f t="shared" si="1239"/>
        <v>11.562122583281084</v>
      </c>
      <c r="X35547">
        <v>35546</v>
      </c>
      <c r="Y35547">
        <v>190.87</v>
      </c>
    </row>
    <row r="35548" spans="1:25" x14ac:dyDescent="0.45">
      <c r="A35548">
        <v>35545</v>
      </c>
      <c r="B35548">
        <v>190.87</v>
      </c>
      <c r="C35548">
        <f t="shared" si="1238"/>
        <v>187.47085433722586</v>
      </c>
      <c r="D35548">
        <f t="shared" si="1239"/>
        <v>11.554191236756285</v>
      </c>
      <c r="X35548">
        <v>35547</v>
      </c>
      <c r="Y35548">
        <v>190.87</v>
      </c>
    </row>
    <row r="35549" spans="1:25" x14ac:dyDescent="0.45">
      <c r="A35549">
        <v>35546</v>
      </c>
      <c r="B35549">
        <v>190.87</v>
      </c>
      <c r="C35549">
        <f t="shared" si="1238"/>
        <v>187.47202078743339</v>
      </c>
      <c r="D35549">
        <f t="shared" si="1239"/>
        <v>11.546262729034805</v>
      </c>
      <c r="X35549">
        <v>35548</v>
      </c>
      <c r="Y35549">
        <v>190.87</v>
      </c>
    </row>
    <row r="35550" spans="1:25" x14ac:dyDescent="0.45">
      <c r="A35550">
        <v>35547</v>
      </c>
      <c r="B35550">
        <v>190.87</v>
      </c>
      <c r="C35550">
        <f t="shared" si="1238"/>
        <v>187.47318722034993</v>
      </c>
      <c r="D35550">
        <f t="shared" si="1239"/>
        <v>11.538337059994081</v>
      </c>
      <c r="X35550">
        <v>35549</v>
      </c>
      <c r="Y35550">
        <v>190.87</v>
      </c>
    </row>
    <row r="35551" spans="1:25" x14ac:dyDescent="0.45">
      <c r="A35551">
        <v>35548</v>
      </c>
      <c r="B35551">
        <v>190.87</v>
      </c>
      <c r="C35551">
        <f t="shared" si="1238"/>
        <v>187.47435363597583</v>
      </c>
      <c r="D35551">
        <f t="shared" si="1239"/>
        <v>11.53041422951059</v>
      </c>
      <c r="X35551">
        <v>35550</v>
      </c>
      <c r="Y35551">
        <v>190.87</v>
      </c>
    </row>
    <row r="35552" spans="1:25" x14ac:dyDescent="0.45">
      <c r="A35552">
        <v>35549</v>
      </c>
      <c r="B35552">
        <v>190.87</v>
      </c>
      <c r="C35552">
        <f t="shared" si="1238"/>
        <v>187.47552003431122</v>
      </c>
      <c r="D35552">
        <f t="shared" si="1239"/>
        <v>11.522494237462556</v>
      </c>
      <c r="X35552">
        <v>35551</v>
      </c>
      <c r="Y35552">
        <v>190.87</v>
      </c>
    </row>
    <row r="35553" spans="1:25" x14ac:dyDescent="0.45">
      <c r="A35553">
        <v>35550</v>
      </c>
      <c r="B35553">
        <v>190.87</v>
      </c>
      <c r="C35553">
        <f t="shared" si="1238"/>
        <v>187.47668641535648</v>
      </c>
      <c r="D35553">
        <f t="shared" si="1239"/>
        <v>11.51457708372627</v>
      </c>
      <c r="X35553">
        <v>35552</v>
      </c>
      <c r="Y35553">
        <v>190.87</v>
      </c>
    </row>
    <row r="35554" spans="1:25" x14ac:dyDescent="0.45">
      <c r="A35554">
        <v>35551</v>
      </c>
      <c r="B35554">
        <v>190.87</v>
      </c>
      <c r="C35554">
        <f t="shared" si="1238"/>
        <v>187.47785277911174</v>
      </c>
      <c r="D35554">
        <f t="shared" si="1239"/>
        <v>11.506662768179959</v>
      </c>
      <c r="X35554">
        <v>35553</v>
      </c>
      <c r="Y35554">
        <v>190.87</v>
      </c>
    </row>
    <row r="35555" spans="1:25" x14ac:dyDescent="0.45">
      <c r="A35555">
        <v>35552</v>
      </c>
      <c r="B35555">
        <v>190.87</v>
      </c>
      <c r="C35555">
        <f t="shared" si="1238"/>
        <v>187.47901912557734</v>
      </c>
      <c r="D35555">
        <f t="shared" si="1239"/>
        <v>11.498751290700312</v>
      </c>
      <c r="X35555">
        <v>35554</v>
      </c>
      <c r="Y35555">
        <v>190.87</v>
      </c>
    </row>
    <row r="35556" spans="1:25" x14ac:dyDescent="0.45">
      <c r="A35556">
        <v>35553</v>
      </c>
      <c r="B35556">
        <v>190.87</v>
      </c>
      <c r="C35556">
        <f t="shared" si="1238"/>
        <v>187.48018545475355</v>
      </c>
      <c r="D35556">
        <f t="shared" si="1239"/>
        <v>11.49084265116441</v>
      </c>
      <c r="X35556">
        <v>35555</v>
      </c>
      <c r="Y35556">
        <v>190.87</v>
      </c>
    </row>
    <row r="35557" spans="1:25" x14ac:dyDescent="0.45">
      <c r="A35557">
        <v>35554</v>
      </c>
      <c r="B35557">
        <v>190.87</v>
      </c>
      <c r="C35557">
        <f t="shared" si="1238"/>
        <v>187.48135176664056</v>
      </c>
      <c r="D35557">
        <f t="shared" si="1239"/>
        <v>11.482936849450102</v>
      </c>
      <c r="X35557">
        <v>35556</v>
      </c>
      <c r="Y35557">
        <v>190.47</v>
      </c>
    </row>
    <row r="35558" spans="1:25" x14ac:dyDescent="0.45">
      <c r="A35558">
        <v>35555</v>
      </c>
      <c r="B35558">
        <v>190.87</v>
      </c>
      <c r="C35558">
        <f t="shared" si="1238"/>
        <v>187.48251806123866</v>
      </c>
      <c r="D35558">
        <f t="shared" si="1239"/>
        <v>11.475033885434286</v>
      </c>
      <c r="X35558">
        <v>35557</v>
      </c>
      <c r="Y35558">
        <v>190.87</v>
      </c>
    </row>
    <row r="35559" spans="1:25" x14ac:dyDescent="0.45">
      <c r="A35559">
        <v>35556</v>
      </c>
      <c r="B35559">
        <v>190.47</v>
      </c>
      <c r="C35559">
        <f t="shared" si="1238"/>
        <v>187.48368433854807</v>
      </c>
      <c r="D35559">
        <f t="shared" si="1239"/>
        <v>8.9180812298330512</v>
      </c>
      <c r="X35559">
        <v>35558</v>
      </c>
      <c r="Y35559">
        <v>190.87</v>
      </c>
    </row>
    <row r="35560" spans="1:25" x14ac:dyDescent="0.45">
      <c r="A35560">
        <v>35557</v>
      </c>
      <c r="B35560">
        <v>190.87</v>
      </c>
      <c r="C35560">
        <f t="shared" si="1238"/>
        <v>187.48485059856915</v>
      </c>
      <c r="D35560">
        <f t="shared" si="1239"/>
        <v>11.459236470007651</v>
      </c>
      <c r="X35560">
        <v>35559</v>
      </c>
      <c r="Y35560">
        <v>190.87</v>
      </c>
    </row>
    <row r="35561" spans="1:25" x14ac:dyDescent="0.45">
      <c r="A35561">
        <v>35558</v>
      </c>
      <c r="B35561">
        <v>190.87</v>
      </c>
      <c r="C35561">
        <f t="shared" si="1238"/>
        <v>187.48601684130205</v>
      </c>
      <c r="D35561">
        <f t="shared" si="1239"/>
        <v>11.451342018351413</v>
      </c>
      <c r="X35561">
        <v>35560</v>
      </c>
      <c r="Y35561">
        <v>190.87</v>
      </c>
    </row>
    <row r="35562" spans="1:25" x14ac:dyDescent="0.45">
      <c r="A35562">
        <v>35559</v>
      </c>
      <c r="B35562">
        <v>190.87</v>
      </c>
      <c r="C35562">
        <f t="shared" si="1238"/>
        <v>187.48718306674709</v>
      </c>
      <c r="D35562">
        <f t="shared" si="1239"/>
        <v>11.443450403902633</v>
      </c>
      <c r="X35562">
        <v>35561</v>
      </c>
      <c r="Y35562">
        <v>190.87</v>
      </c>
    </row>
    <row r="35563" spans="1:25" x14ac:dyDescent="0.45">
      <c r="A35563">
        <v>35560</v>
      </c>
      <c r="B35563">
        <v>190.87</v>
      </c>
      <c r="C35563">
        <f t="shared" si="1238"/>
        <v>187.48834927490446</v>
      </c>
      <c r="D35563">
        <f t="shared" si="1239"/>
        <v>11.435561626539188</v>
      </c>
      <c r="X35563">
        <v>35562</v>
      </c>
      <c r="Y35563">
        <v>190.87</v>
      </c>
    </row>
    <row r="35564" spans="1:25" x14ac:dyDescent="0.45">
      <c r="A35564">
        <v>35561</v>
      </c>
      <c r="B35564">
        <v>190.87</v>
      </c>
      <c r="C35564">
        <f t="shared" si="1238"/>
        <v>187.48951546577447</v>
      </c>
      <c r="D35564">
        <f t="shared" si="1239"/>
        <v>11.427675686138002</v>
      </c>
      <c r="X35564">
        <v>35563</v>
      </c>
      <c r="Y35564">
        <v>190.87</v>
      </c>
    </row>
    <row r="35565" spans="1:25" x14ac:dyDescent="0.45">
      <c r="A35565">
        <v>35562</v>
      </c>
      <c r="B35565">
        <v>190.87</v>
      </c>
      <c r="C35565">
        <f t="shared" si="1238"/>
        <v>187.49068163935738</v>
      </c>
      <c r="D35565">
        <f t="shared" si="1239"/>
        <v>11.419792582576381</v>
      </c>
      <c r="X35565">
        <v>35564</v>
      </c>
      <c r="Y35565">
        <v>190.87</v>
      </c>
    </row>
    <row r="35566" spans="1:25" x14ac:dyDescent="0.45">
      <c r="A35566">
        <v>35563</v>
      </c>
      <c r="B35566">
        <v>190.87</v>
      </c>
      <c r="C35566">
        <f t="shared" si="1238"/>
        <v>187.49184779565343</v>
      </c>
      <c r="D35566">
        <f t="shared" si="1239"/>
        <v>11.411912315731637</v>
      </c>
      <c r="X35566">
        <v>35565</v>
      </c>
      <c r="Y35566">
        <v>190.87</v>
      </c>
    </row>
    <row r="35567" spans="1:25" x14ac:dyDescent="0.45">
      <c r="A35567">
        <v>35564</v>
      </c>
      <c r="B35567">
        <v>190.87</v>
      </c>
      <c r="C35567">
        <f t="shared" si="1238"/>
        <v>187.49301393466283</v>
      </c>
      <c r="D35567">
        <f t="shared" si="1239"/>
        <v>11.404034885481474</v>
      </c>
      <c r="X35567">
        <v>35566</v>
      </c>
      <c r="Y35567">
        <v>190.87</v>
      </c>
    </row>
    <row r="35568" spans="1:25" x14ac:dyDescent="0.45">
      <c r="A35568">
        <v>35565</v>
      </c>
      <c r="B35568">
        <v>190.87</v>
      </c>
      <c r="C35568">
        <f t="shared" si="1238"/>
        <v>187.49418005638591</v>
      </c>
      <c r="D35568">
        <f t="shared" si="1239"/>
        <v>11.396160291702637</v>
      </c>
      <c r="X35568">
        <v>35567</v>
      </c>
      <c r="Y35568">
        <v>190.87</v>
      </c>
    </row>
    <row r="35569" spans="1:25" x14ac:dyDescent="0.45">
      <c r="A35569">
        <v>35566</v>
      </c>
      <c r="B35569">
        <v>190.87</v>
      </c>
      <c r="C35569">
        <f t="shared" si="1238"/>
        <v>187.49534616082292</v>
      </c>
      <c r="D35569">
        <f t="shared" si="1239"/>
        <v>11.388288534272643</v>
      </c>
      <c r="X35569">
        <v>35568</v>
      </c>
      <c r="Y35569">
        <v>190.87</v>
      </c>
    </row>
    <row r="35570" spans="1:25" x14ac:dyDescent="0.45">
      <c r="A35570">
        <v>35567</v>
      </c>
      <c r="B35570">
        <v>190.87</v>
      </c>
      <c r="C35570">
        <f t="shared" si="1238"/>
        <v>187.49651224797407</v>
      </c>
      <c r="D35570">
        <f t="shared" si="1239"/>
        <v>11.380419613069012</v>
      </c>
      <c r="X35570">
        <v>35569</v>
      </c>
      <c r="Y35570">
        <v>190.87</v>
      </c>
    </row>
    <row r="35571" spans="1:25" x14ac:dyDescent="0.45">
      <c r="A35571">
        <v>35568</v>
      </c>
      <c r="B35571">
        <v>190.87</v>
      </c>
      <c r="C35571">
        <f t="shared" si="1238"/>
        <v>187.49767831783964</v>
      </c>
      <c r="D35571">
        <f t="shared" si="1239"/>
        <v>11.37255352796889</v>
      </c>
      <c r="X35571">
        <v>35570</v>
      </c>
      <c r="Y35571">
        <v>190.87</v>
      </c>
    </row>
    <row r="35572" spans="1:25" x14ac:dyDescent="0.45">
      <c r="A35572">
        <v>35569</v>
      </c>
      <c r="B35572">
        <v>190.87</v>
      </c>
      <c r="C35572">
        <f t="shared" si="1238"/>
        <v>187.49884437041987</v>
      </c>
      <c r="D35572">
        <f t="shared" si="1239"/>
        <v>11.364690278849803</v>
      </c>
      <c r="X35572">
        <v>35571</v>
      </c>
      <c r="Y35572">
        <v>190.87</v>
      </c>
    </row>
    <row r="35573" spans="1:25" x14ac:dyDescent="0.45">
      <c r="A35573">
        <v>35570</v>
      </c>
      <c r="B35573">
        <v>190.87</v>
      </c>
      <c r="C35573">
        <f t="shared" si="1238"/>
        <v>187.50001040571505</v>
      </c>
      <c r="D35573">
        <f t="shared" si="1239"/>
        <v>11.356829865588905</v>
      </c>
      <c r="X35573">
        <v>35572</v>
      </c>
      <c r="Y35573">
        <v>190.87</v>
      </c>
    </row>
    <row r="35574" spans="1:25" x14ac:dyDescent="0.45">
      <c r="A35574">
        <v>35571</v>
      </c>
      <c r="B35574">
        <v>190.87</v>
      </c>
      <c r="C35574">
        <f t="shared" si="1238"/>
        <v>187.50117642372544</v>
      </c>
      <c r="D35574">
        <f t="shared" si="1239"/>
        <v>11.348972288063349</v>
      </c>
      <c r="X35574">
        <v>35573</v>
      </c>
      <c r="Y35574">
        <v>190.87</v>
      </c>
    </row>
    <row r="35575" spans="1:25" x14ac:dyDescent="0.45">
      <c r="A35575">
        <v>35572</v>
      </c>
      <c r="B35575">
        <v>190.87</v>
      </c>
      <c r="C35575">
        <f t="shared" si="1238"/>
        <v>187.50234242445123</v>
      </c>
      <c r="D35575">
        <f t="shared" si="1239"/>
        <v>11.341117546151061</v>
      </c>
      <c r="X35575">
        <v>35574</v>
      </c>
      <c r="Y35575">
        <v>190.87</v>
      </c>
    </row>
    <row r="35576" spans="1:25" x14ac:dyDescent="0.45">
      <c r="A35576">
        <v>35573</v>
      </c>
      <c r="B35576">
        <v>190.87</v>
      </c>
      <c r="C35576">
        <f t="shared" si="1238"/>
        <v>187.50350840789275</v>
      </c>
      <c r="D35576">
        <f t="shared" si="1239"/>
        <v>11.33326563972882</v>
      </c>
      <c r="X35576">
        <v>35575</v>
      </c>
      <c r="Y35576">
        <v>190.87</v>
      </c>
    </row>
    <row r="35577" spans="1:25" x14ac:dyDescent="0.45">
      <c r="A35577">
        <v>35574</v>
      </c>
      <c r="B35577">
        <v>190.87</v>
      </c>
      <c r="C35577">
        <f t="shared" si="1238"/>
        <v>187.50467437405024</v>
      </c>
      <c r="D35577">
        <f t="shared" si="1239"/>
        <v>11.325416568674179</v>
      </c>
      <c r="X35577">
        <v>35576</v>
      </c>
      <c r="Y35577">
        <v>190.87</v>
      </c>
    </row>
    <row r="35578" spans="1:25" x14ac:dyDescent="0.45">
      <c r="A35578">
        <v>35575</v>
      </c>
      <c r="B35578">
        <v>190.87</v>
      </c>
      <c r="C35578">
        <f t="shared" si="1238"/>
        <v>187.50584032292392</v>
      </c>
      <c r="D35578">
        <f t="shared" si="1239"/>
        <v>11.317570332864692</v>
      </c>
      <c r="X35578">
        <v>35577</v>
      </c>
      <c r="Y35578">
        <v>190.87</v>
      </c>
    </row>
    <row r="35579" spans="1:25" x14ac:dyDescent="0.45">
      <c r="A35579">
        <v>35576</v>
      </c>
      <c r="B35579">
        <v>190.87</v>
      </c>
      <c r="C35579">
        <f t="shared" si="1238"/>
        <v>187.50700625451407</v>
      </c>
      <c r="D35579">
        <f t="shared" si="1239"/>
        <v>11.309726932177533</v>
      </c>
      <c r="X35579">
        <v>35578</v>
      </c>
      <c r="Y35579">
        <v>190.87</v>
      </c>
    </row>
    <row r="35580" spans="1:25" x14ac:dyDescent="0.45">
      <c r="A35580">
        <v>35577</v>
      </c>
      <c r="B35580">
        <v>190.87</v>
      </c>
      <c r="C35580">
        <f t="shared" si="1238"/>
        <v>187.50817216882098</v>
      </c>
      <c r="D35580">
        <f t="shared" si="1239"/>
        <v>11.301886366489885</v>
      </c>
      <c r="X35580">
        <v>35579</v>
      </c>
      <c r="Y35580">
        <v>190.87</v>
      </c>
    </row>
    <row r="35581" spans="1:25" x14ac:dyDescent="0.45">
      <c r="A35581">
        <v>35578</v>
      </c>
      <c r="B35581">
        <v>190.87</v>
      </c>
      <c r="C35581">
        <f t="shared" si="1238"/>
        <v>187.50933806584482</v>
      </c>
      <c r="D35581">
        <f t="shared" si="1239"/>
        <v>11.294048635679697</v>
      </c>
      <c r="X35581">
        <v>35580</v>
      </c>
      <c r="Y35581">
        <v>190.87</v>
      </c>
    </row>
    <row r="35582" spans="1:25" x14ac:dyDescent="0.45">
      <c r="A35582">
        <v>35579</v>
      </c>
      <c r="B35582">
        <v>190.87</v>
      </c>
      <c r="C35582">
        <f t="shared" si="1238"/>
        <v>187.51050394558592</v>
      </c>
      <c r="D35582">
        <f t="shared" si="1239"/>
        <v>11.286213739623774</v>
      </c>
      <c r="X35582">
        <v>35581</v>
      </c>
      <c r="Y35582">
        <v>190.87</v>
      </c>
    </row>
    <row r="35583" spans="1:25" x14ac:dyDescent="0.45">
      <c r="A35583">
        <v>35580</v>
      </c>
      <c r="B35583">
        <v>190.87</v>
      </c>
      <c r="C35583">
        <f t="shared" si="1238"/>
        <v>187.51166980804453</v>
      </c>
      <c r="D35583">
        <f t="shared" si="1239"/>
        <v>11.278381678199692</v>
      </c>
      <c r="X35583">
        <v>35582</v>
      </c>
      <c r="Y35583">
        <v>190.87</v>
      </c>
    </row>
    <row r="35584" spans="1:25" x14ac:dyDescent="0.45">
      <c r="A35584">
        <v>35581</v>
      </c>
      <c r="B35584">
        <v>190.87</v>
      </c>
      <c r="C35584">
        <f t="shared" si="1238"/>
        <v>187.51283565322086</v>
      </c>
      <c r="D35584">
        <f t="shared" si="1239"/>
        <v>11.270552451285031</v>
      </c>
      <c r="X35584">
        <v>35583</v>
      </c>
      <c r="Y35584">
        <v>190.87</v>
      </c>
    </row>
    <row r="35585" spans="1:25" x14ac:dyDescent="0.45">
      <c r="A35585">
        <v>35582</v>
      </c>
      <c r="B35585">
        <v>190.87</v>
      </c>
      <c r="C35585">
        <f t="shared" si="1238"/>
        <v>187.5140014811152</v>
      </c>
      <c r="D35585">
        <f t="shared" si="1239"/>
        <v>11.262726058756993</v>
      </c>
      <c r="X35585">
        <v>35584</v>
      </c>
      <c r="Y35585">
        <v>190.87</v>
      </c>
    </row>
    <row r="35586" spans="1:25" x14ac:dyDescent="0.45">
      <c r="A35586">
        <v>35583</v>
      </c>
      <c r="B35586">
        <v>190.87</v>
      </c>
      <c r="C35586">
        <f t="shared" si="1238"/>
        <v>187.51516729172783</v>
      </c>
      <c r="D35586">
        <f t="shared" si="1239"/>
        <v>11.254902500492781</v>
      </c>
      <c r="X35586">
        <v>35585</v>
      </c>
      <c r="Y35586">
        <v>190.87</v>
      </c>
    </row>
    <row r="35587" spans="1:25" x14ac:dyDescent="0.45">
      <c r="A35587">
        <v>35584</v>
      </c>
      <c r="B35587">
        <v>190.87</v>
      </c>
      <c r="C35587">
        <f t="shared" si="1238"/>
        <v>187.51633308505899</v>
      </c>
      <c r="D35587">
        <f t="shared" si="1239"/>
        <v>11.24708177636999</v>
      </c>
      <c r="X35587">
        <v>35586</v>
      </c>
      <c r="Y35587">
        <v>190.87</v>
      </c>
    </row>
    <row r="35588" spans="1:25" x14ac:dyDescent="0.45">
      <c r="A35588">
        <v>35585</v>
      </c>
      <c r="B35588">
        <v>190.87</v>
      </c>
      <c r="C35588">
        <f t="shared" ref="C35588:C35651" si="1240">$H$4 - $I$4*EXP(-A35588/$J$4)</f>
        <v>187.51749886110889</v>
      </c>
      <c r="D35588">
        <f t="shared" ref="D35588:D35651" si="1241">(B35588-C35588)^2</f>
        <v>11.239263886266215</v>
      </c>
      <c r="X35588">
        <v>35587</v>
      </c>
      <c r="Y35588">
        <v>190.87</v>
      </c>
    </row>
    <row r="35589" spans="1:25" x14ac:dyDescent="0.45">
      <c r="A35589">
        <v>35586</v>
      </c>
      <c r="B35589">
        <v>190.87</v>
      </c>
      <c r="C35589">
        <f t="shared" si="1240"/>
        <v>187.51866461987782</v>
      </c>
      <c r="D35589">
        <f t="shared" si="1241"/>
        <v>11.231448830058675</v>
      </c>
      <c r="X35589">
        <v>35588</v>
      </c>
      <c r="Y35589">
        <v>190.87</v>
      </c>
    </row>
    <row r="35590" spans="1:25" x14ac:dyDescent="0.45">
      <c r="A35590">
        <v>35587</v>
      </c>
      <c r="B35590">
        <v>190.87</v>
      </c>
      <c r="C35590">
        <f t="shared" si="1240"/>
        <v>187.51983036136605</v>
      </c>
      <c r="D35590">
        <f t="shared" si="1241"/>
        <v>11.223636607624782</v>
      </c>
      <c r="X35590">
        <v>35589</v>
      </c>
      <c r="Y35590">
        <v>190.87</v>
      </c>
    </row>
    <row r="35591" spans="1:25" x14ac:dyDescent="0.45">
      <c r="A35591">
        <v>35588</v>
      </c>
      <c r="B35591">
        <v>190.87</v>
      </c>
      <c r="C35591">
        <f t="shared" si="1240"/>
        <v>187.52099608557381</v>
      </c>
      <c r="D35591">
        <f t="shared" si="1241"/>
        <v>11.215827218841953</v>
      </c>
      <c r="X35591">
        <v>35590</v>
      </c>
      <c r="Y35591">
        <v>190.87</v>
      </c>
    </row>
    <row r="35592" spans="1:25" x14ac:dyDescent="0.45">
      <c r="A35592">
        <v>35589</v>
      </c>
      <c r="B35592">
        <v>190.87</v>
      </c>
      <c r="C35592">
        <f t="shared" si="1240"/>
        <v>187.52216179250138</v>
      </c>
      <c r="D35592">
        <f t="shared" si="1241"/>
        <v>11.208020663587611</v>
      </c>
      <c r="X35592">
        <v>35591</v>
      </c>
      <c r="Y35592">
        <v>190.87</v>
      </c>
    </row>
    <row r="35593" spans="1:25" x14ac:dyDescent="0.45">
      <c r="A35593">
        <v>35590</v>
      </c>
      <c r="B35593">
        <v>190.87</v>
      </c>
      <c r="C35593">
        <f t="shared" si="1240"/>
        <v>187.52332748214903</v>
      </c>
      <c r="D35593">
        <f t="shared" si="1241"/>
        <v>11.200216941738992</v>
      </c>
      <c r="X35593">
        <v>35592</v>
      </c>
      <c r="Y35593">
        <v>190.87</v>
      </c>
    </row>
    <row r="35594" spans="1:25" x14ac:dyDescent="0.45">
      <c r="A35594">
        <v>35591</v>
      </c>
      <c r="B35594">
        <v>190.87</v>
      </c>
      <c r="C35594">
        <f t="shared" si="1240"/>
        <v>187.52449315451696</v>
      </c>
      <c r="D35594">
        <f t="shared" si="1241"/>
        <v>11.192416053173908</v>
      </c>
      <c r="X35594">
        <v>35593</v>
      </c>
      <c r="Y35594">
        <v>190.87</v>
      </c>
    </row>
    <row r="35595" spans="1:25" x14ac:dyDescent="0.45">
      <c r="A35595">
        <v>35592</v>
      </c>
      <c r="B35595">
        <v>190.87</v>
      </c>
      <c r="C35595">
        <f t="shared" si="1240"/>
        <v>187.52565880960549</v>
      </c>
      <c r="D35595">
        <f t="shared" si="1241"/>
        <v>11.18461799776941</v>
      </c>
      <c r="X35595">
        <v>35594</v>
      </c>
      <c r="Y35595">
        <v>190.87</v>
      </c>
    </row>
    <row r="35596" spans="1:25" x14ac:dyDescent="0.45">
      <c r="A35596">
        <v>35593</v>
      </c>
      <c r="B35596">
        <v>190.87</v>
      </c>
      <c r="C35596">
        <f t="shared" si="1240"/>
        <v>187.52682444741481</v>
      </c>
      <c r="D35596">
        <f t="shared" si="1241"/>
        <v>11.176822775403318</v>
      </c>
      <c r="X35596">
        <v>35595</v>
      </c>
      <c r="Y35596">
        <v>190.87</v>
      </c>
    </row>
    <row r="35597" spans="1:25" x14ac:dyDescent="0.45">
      <c r="A35597">
        <v>35594</v>
      </c>
      <c r="B35597">
        <v>190.87</v>
      </c>
      <c r="C35597">
        <f t="shared" si="1240"/>
        <v>187.52799006794524</v>
      </c>
      <c r="D35597">
        <f t="shared" si="1241"/>
        <v>11.169030385952695</v>
      </c>
      <c r="X35597">
        <v>35596</v>
      </c>
      <c r="Y35597">
        <v>190.87</v>
      </c>
    </row>
    <row r="35598" spans="1:25" x14ac:dyDescent="0.45">
      <c r="A35598">
        <v>35595</v>
      </c>
      <c r="B35598">
        <v>190.87</v>
      </c>
      <c r="C35598">
        <f t="shared" si="1240"/>
        <v>187.52915567119697</v>
      </c>
      <c r="D35598">
        <f t="shared" si="1241"/>
        <v>11.161240829295368</v>
      </c>
      <c r="X35598">
        <v>35597</v>
      </c>
      <c r="Y35598">
        <v>190.87</v>
      </c>
    </row>
    <row r="35599" spans="1:25" x14ac:dyDescent="0.45">
      <c r="A35599">
        <v>35596</v>
      </c>
      <c r="B35599">
        <v>190.87</v>
      </c>
      <c r="C35599">
        <f t="shared" si="1240"/>
        <v>187.53032125717033</v>
      </c>
      <c r="D35599">
        <f t="shared" si="1241"/>
        <v>11.153454105308406</v>
      </c>
      <c r="X35599">
        <v>35598</v>
      </c>
      <c r="Y35599">
        <v>190.87</v>
      </c>
    </row>
    <row r="35600" spans="1:25" x14ac:dyDescent="0.45">
      <c r="A35600">
        <v>35597</v>
      </c>
      <c r="B35600">
        <v>190.87</v>
      </c>
      <c r="C35600">
        <f t="shared" si="1240"/>
        <v>187.53148682586556</v>
      </c>
      <c r="D35600">
        <f t="shared" si="1241"/>
        <v>11.145670213869268</v>
      </c>
      <c r="X35600">
        <v>35599</v>
      </c>
      <c r="Y35600">
        <v>190.87</v>
      </c>
    </row>
    <row r="35601" spans="1:25" x14ac:dyDescent="0.45">
      <c r="A35601">
        <v>35598</v>
      </c>
      <c r="B35601">
        <v>190.87</v>
      </c>
      <c r="C35601">
        <f t="shared" si="1240"/>
        <v>187.53265237728283</v>
      </c>
      <c r="D35601">
        <f t="shared" si="1241"/>
        <v>11.13788915485598</v>
      </c>
      <c r="X35601">
        <v>35600</v>
      </c>
      <c r="Y35601">
        <v>190.87</v>
      </c>
    </row>
    <row r="35602" spans="1:25" x14ac:dyDescent="0.45">
      <c r="A35602">
        <v>35599</v>
      </c>
      <c r="B35602">
        <v>190.87</v>
      </c>
      <c r="C35602">
        <f t="shared" si="1240"/>
        <v>187.53381791142249</v>
      </c>
      <c r="D35602">
        <f t="shared" si="1241"/>
        <v>11.130110928145436</v>
      </c>
      <c r="X35602">
        <v>35601</v>
      </c>
      <c r="Y35602">
        <v>190.87</v>
      </c>
    </row>
    <row r="35603" spans="1:25" x14ac:dyDescent="0.45">
      <c r="A35603">
        <v>35600</v>
      </c>
      <c r="B35603">
        <v>190.87</v>
      </c>
      <c r="C35603">
        <f t="shared" si="1240"/>
        <v>187.53498342828476</v>
      </c>
      <c r="D35603">
        <f t="shared" si="1241"/>
        <v>11.122335533615296</v>
      </c>
      <c r="X35603">
        <v>35602</v>
      </c>
      <c r="Y35603">
        <v>190.87</v>
      </c>
    </row>
    <row r="35604" spans="1:25" x14ac:dyDescent="0.45">
      <c r="A35604">
        <v>35601</v>
      </c>
      <c r="B35604">
        <v>190.87</v>
      </c>
      <c r="C35604">
        <f t="shared" si="1240"/>
        <v>187.53614892786993</v>
      </c>
      <c r="D35604">
        <f t="shared" si="1241"/>
        <v>11.114562971142842</v>
      </c>
      <c r="X35604">
        <v>35603</v>
      </c>
      <c r="Y35604">
        <v>190.87</v>
      </c>
    </row>
    <row r="35605" spans="1:25" x14ac:dyDescent="0.45">
      <c r="A35605">
        <v>35602</v>
      </c>
      <c r="B35605">
        <v>190.87</v>
      </c>
      <c r="C35605">
        <f t="shared" si="1240"/>
        <v>187.5373144101782</v>
      </c>
      <c r="D35605">
        <f t="shared" si="1241"/>
        <v>11.106793240605926</v>
      </c>
      <c r="X35605">
        <v>35604</v>
      </c>
      <c r="Y35605">
        <v>190.87</v>
      </c>
    </row>
    <row r="35606" spans="1:25" x14ac:dyDescent="0.45">
      <c r="A35606">
        <v>35603</v>
      </c>
      <c r="B35606">
        <v>190.87</v>
      </c>
      <c r="C35606">
        <f t="shared" si="1240"/>
        <v>187.53847987520987</v>
      </c>
      <c r="D35606">
        <f t="shared" si="1241"/>
        <v>11.099026341881652</v>
      </c>
      <c r="X35606">
        <v>35605</v>
      </c>
      <c r="Y35606">
        <v>190.87</v>
      </c>
    </row>
    <row r="35607" spans="1:25" x14ac:dyDescent="0.45">
      <c r="A35607">
        <v>35604</v>
      </c>
      <c r="B35607">
        <v>190.87</v>
      </c>
      <c r="C35607">
        <f t="shared" si="1240"/>
        <v>187.53964532296519</v>
      </c>
      <c r="D35607">
        <f t="shared" si="1241"/>
        <v>11.091262274847695</v>
      </c>
      <c r="X35607">
        <v>35606</v>
      </c>
      <c r="Y35607">
        <v>190.87</v>
      </c>
    </row>
    <row r="35608" spans="1:25" x14ac:dyDescent="0.45">
      <c r="A35608">
        <v>35605</v>
      </c>
      <c r="B35608">
        <v>190.87</v>
      </c>
      <c r="C35608">
        <f t="shared" si="1240"/>
        <v>187.54081075344439</v>
      </c>
      <c r="D35608">
        <f t="shared" si="1241"/>
        <v>11.08350103938154</v>
      </c>
      <c r="X35608">
        <v>35607</v>
      </c>
      <c r="Y35608">
        <v>190.87</v>
      </c>
    </row>
    <row r="35609" spans="1:25" x14ac:dyDescent="0.45">
      <c r="A35609">
        <v>35606</v>
      </c>
      <c r="B35609">
        <v>190.87</v>
      </c>
      <c r="C35609">
        <f t="shared" si="1240"/>
        <v>187.54197616664777</v>
      </c>
      <c r="D35609">
        <f t="shared" si="1241"/>
        <v>11.075742635360495</v>
      </c>
      <c r="X35609">
        <v>35608</v>
      </c>
      <c r="Y35609">
        <v>190.87</v>
      </c>
    </row>
    <row r="35610" spans="1:25" x14ac:dyDescent="0.45">
      <c r="A35610">
        <v>35607</v>
      </c>
      <c r="B35610">
        <v>190.87</v>
      </c>
      <c r="C35610">
        <f t="shared" si="1240"/>
        <v>187.54314156257553</v>
      </c>
      <c r="D35610">
        <f t="shared" si="1241"/>
        <v>11.06798706266243</v>
      </c>
      <c r="X35610">
        <v>35609</v>
      </c>
      <c r="Y35610">
        <v>190.87</v>
      </c>
    </row>
    <row r="35611" spans="1:25" x14ac:dyDescent="0.45">
      <c r="A35611">
        <v>35608</v>
      </c>
      <c r="B35611">
        <v>190.87</v>
      </c>
      <c r="C35611">
        <f t="shared" si="1240"/>
        <v>187.54430694122794</v>
      </c>
      <c r="D35611">
        <f t="shared" si="1241"/>
        <v>11.060234321164662</v>
      </c>
      <c r="X35611">
        <v>35610</v>
      </c>
      <c r="Y35611">
        <v>190.87</v>
      </c>
    </row>
    <row r="35612" spans="1:25" x14ac:dyDescent="0.45">
      <c r="A35612">
        <v>35609</v>
      </c>
      <c r="B35612">
        <v>190.87</v>
      </c>
      <c r="C35612">
        <f t="shared" si="1240"/>
        <v>187.54547230260533</v>
      </c>
      <c r="D35612">
        <f t="shared" si="1241"/>
        <v>11.052484410744317</v>
      </c>
      <c r="X35612">
        <v>35611</v>
      </c>
      <c r="Y35612">
        <v>190.87</v>
      </c>
    </row>
    <row r="35613" spans="1:25" x14ac:dyDescent="0.45">
      <c r="A35613">
        <v>35610</v>
      </c>
      <c r="B35613">
        <v>190.87</v>
      </c>
      <c r="C35613">
        <f t="shared" si="1240"/>
        <v>187.54663764670786</v>
      </c>
      <c r="D35613">
        <f t="shared" si="1241"/>
        <v>11.044737331279471</v>
      </c>
      <c r="X35613">
        <v>35612</v>
      </c>
      <c r="Y35613">
        <v>190.87</v>
      </c>
    </row>
    <row r="35614" spans="1:25" x14ac:dyDescent="0.45">
      <c r="A35614">
        <v>35611</v>
      </c>
      <c r="B35614">
        <v>190.87</v>
      </c>
      <c r="C35614">
        <f t="shared" si="1240"/>
        <v>187.54780297353585</v>
      </c>
      <c r="D35614">
        <f t="shared" si="1241"/>
        <v>11.036993082647259</v>
      </c>
      <c r="X35614">
        <v>35613</v>
      </c>
      <c r="Y35614">
        <v>190.87</v>
      </c>
    </row>
    <row r="35615" spans="1:25" x14ac:dyDescent="0.45">
      <c r="A35615">
        <v>35612</v>
      </c>
      <c r="B35615">
        <v>190.87</v>
      </c>
      <c r="C35615">
        <f t="shared" si="1240"/>
        <v>187.54896828308949</v>
      </c>
      <c r="D35615">
        <f t="shared" si="1241"/>
        <v>11.029251664725576</v>
      </c>
      <c r="X35615">
        <v>35614</v>
      </c>
      <c r="Y35615">
        <v>190.87</v>
      </c>
    </row>
    <row r="35616" spans="1:25" x14ac:dyDescent="0.45">
      <c r="A35616">
        <v>35613</v>
      </c>
      <c r="B35616">
        <v>190.87</v>
      </c>
      <c r="C35616">
        <f t="shared" si="1240"/>
        <v>187.5501335753691</v>
      </c>
      <c r="D35616">
        <f t="shared" si="1241"/>
        <v>11.021513077391569</v>
      </c>
      <c r="X35616">
        <v>35615</v>
      </c>
      <c r="Y35616">
        <v>190.87</v>
      </c>
    </row>
    <row r="35617" spans="1:25" x14ac:dyDescent="0.45">
      <c r="A35617">
        <v>35614</v>
      </c>
      <c r="B35617">
        <v>190.87</v>
      </c>
      <c r="C35617">
        <f t="shared" si="1240"/>
        <v>187.55129885037491</v>
      </c>
      <c r="D35617">
        <f t="shared" si="1241"/>
        <v>11.013777320522953</v>
      </c>
      <c r="X35617">
        <v>35616</v>
      </c>
      <c r="Y35617">
        <v>190.87</v>
      </c>
    </row>
    <row r="35618" spans="1:25" x14ac:dyDescent="0.45">
      <c r="A35618">
        <v>35615</v>
      </c>
      <c r="B35618">
        <v>190.87</v>
      </c>
      <c r="C35618">
        <f t="shared" si="1240"/>
        <v>187.55246410810719</v>
      </c>
      <c r="D35618">
        <f t="shared" si="1241"/>
        <v>11.006044393997067</v>
      </c>
      <c r="X35618">
        <v>35617</v>
      </c>
      <c r="Y35618">
        <v>190.87</v>
      </c>
    </row>
    <row r="35619" spans="1:25" x14ac:dyDescent="0.45">
      <c r="A35619">
        <v>35616</v>
      </c>
      <c r="B35619">
        <v>190.87</v>
      </c>
      <c r="C35619">
        <f t="shared" si="1240"/>
        <v>187.55362934856618</v>
      </c>
      <c r="D35619">
        <f t="shared" si="1241"/>
        <v>10.998314297691637</v>
      </c>
      <c r="X35619">
        <v>35618</v>
      </c>
      <c r="Y35619">
        <v>190.87</v>
      </c>
    </row>
    <row r="35620" spans="1:25" x14ac:dyDescent="0.45">
      <c r="A35620">
        <v>35617</v>
      </c>
      <c r="B35620">
        <v>190.87</v>
      </c>
      <c r="C35620">
        <f t="shared" si="1240"/>
        <v>187.55479457175215</v>
      </c>
      <c r="D35620">
        <f t="shared" si="1241"/>
        <v>10.990587031484012</v>
      </c>
      <c r="X35620">
        <v>35619</v>
      </c>
      <c r="Y35620">
        <v>190.87</v>
      </c>
    </row>
    <row r="35621" spans="1:25" x14ac:dyDescent="0.45">
      <c r="A35621">
        <v>35618</v>
      </c>
      <c r="B35621">
        <v>190.87</v>
      </c>
      <c r="C35621">
        <f t="shared" si="1240"/>
        <v>187.55595977766532</v>
      </c>
      <c r="D35621">
        <f t="shared" si="1241"/>
        <v>10.982862595252112</v>
      </c>
      <c r="X35621">
        <v>35620</v>
      </c>
      <c r="Y35621">
        <v>190.87</v>
      </c>
    </row>
    <row r="35622" spans="1:25" x14ac:dyDescent="0.45">
      <c r="A35622">
        <v>35619</v>
      </c>
      <c r="B35622">
        <v>190.87</v>
      </c>
      <c r="C35622">
        <f t="shared" si="1240"/>
        <v>187.55712496630599</v>
      </c>
      <c r="D35622">
        <f t="shared" si="1241"/>
        <v>10.975140988873108</v>
      </c>
      <c r="X35622">
        <v>35621</v>
      </c>
      <c r="Y35622">
        <v>190.87</v>
      </c>
    </row>
    <row r="35623" spans="1:25" x14ac:dyDescent="0.45">
      <c r="A35623">
        <v>35620</v>
      </c>
      <c r="B35623">
        <v>190.87</v>
      </c>
      <c r="C35623">
        <f t="shared" si="1240"/>
        <v>187.55829013767442</v>
      </c>
      <c r="D35623">
        <f t="shared" si="1241"/>
        <v>10.96742221222455</v>
      </c>
      <c r="X35623">
        <v>35622</v>
      </c>
      <c r="Y35623">
        <v>190.87</v>
      </c>
    </row>
    <row r="35624" spans="1:25" x14ac:dyDescent="0.45">
      <c r="A35624">
        <v>35621</v>
      </c>
      <c r="B35624">
        <v>190.87</v>
      </c>
      <c r="C35624">
        <f t="shared" si="1240"/>
        <v>187.5594552917708</v>
      </c>
      <c r="D35624">
        <f t="shared" si="1241"/>
        <v>10.959706265184369</v>
      </c>
      <c r="X35624">
        <v>35623</v>
      </c>
      <c r="Y35624">
        <v>190.87</v>
      </c>
    </row>
    <row r="35625" spans="1:25" x14ac:dyDescent="0.45">
      <c r="A35625">
        <v>35622</v>
      </c>
      <c r="B35625">
        <v>190.87</v>
      </c>
      <c r="C35625">
        <f t="shared" si="1240"/>
        <v>187.56062042859546</v>
      </c>
      <c r="D35625">
        <f t="shared" si="1241"/>
        <v>10.951993147629752</v>
      </c>
      <c r="X35625">
        <v>35624</v>
      </c>
      <c r="Y35625">
        <v>190.87</v>
      </c>
    </row>
    <row r="35626" spans="1:25" x14ac:dyDescent="0.45">
      <c r="A35626">
        <v>35623</v>
      </c>
      <c r="B35626">
        <v>190.87</v>
      </c>
      <c r="C35626">
        <f t="shared" si="1240"/>
        <v>187.56178554814863</v>
      </c>
      <c r="D35626">
        <f t="shared" si="1241"/>
        <v>10.94428285943826</v>
      </c>
      <c r="X35626">
        <v>35625</v>
      </c>
      <c r="Y35626">
        <v>190.87</v>
      </c>
    </row>
    <row r="35627" spans="1:25" x14ac:dyDescent="0.45">
      <c r="A35627">
        <v>35624</v>
      </c>
      <c r="B35627">
        <v>190.87</v>
      </c>
      <c r="C35627">
        <f t="shared" si="1240"/>
        <v>187.56295065043054</v>
      </c>
      <c r="D35627">
        <f t="shared" si="1241"/>
        <v>10.93657540048784</v>
      </c>
      <c r="X35627">
        <v>35626</v>
      </c>
      <c r="Y35627">
        <v>190.87</v>
      </c>
    </row>
    <row r="35628" spans="1:25" x14ac:dyDescent="0.45">
      <c r="A35628">
        <v>35625</v>
      </c>
      <c r="B35628">
        <v>190.87</v>
      </c>
      <c r="C35628">
        <f t="shared" si="1240"/>
        <v>187.56411573544148</v>
      </c>
      <c r="D35628">
        <f t="shared" si="1241"/>
        <v>10.928870770655685</v>
      </c>
      <c r="X35628">
        <v>35627</v>
      </c>
      <c r="Y35628">
        <v>190.87</v>
      </c>
    </row>
    <row r="35629" spans="1:25" x14ac:dyDescent="0.45">
      <c r="A35629">
        <v>35626</v>
      </c>
      <c r="B35629">
        <v>190.87</v>
      </c>
      <c r="C35629">
        <f t="shared" si="1240"/>
        <v>187.56528080318171</v>
      </c>
      <c r="D35629">
        <f t="shared" si="1241"/>
        <v>10.921168969819371</v>
      </c>
      <c r="X35629">
        <v>35628</v>
      </c>
      <c r="Y35629">
        <v>190.87</v>
      </c>
    </row>
    <row r="35630" spans="1:25" x14ac:dyDescent="0.45">
      <c r="A35630">
        <v>35627</v>
      </c>
      <c r="B35630">
        <v>190.87</v>
      </c>
      <c r="C35630">
        <f t="shared" si="1240"/>
        <v>187.56644585365143</v>
      </c>
      <c r="D35630">
        <f t="shared" si="1241"/>
        <v>10.913469997856858</v>
      </c>
      <c r="X35630">
        <v>35629</v>
      </c>
      <c r="Y35630">
        <v>190.87</v>
      </c>
    </row>
    <row r="35631" spans="1:25" x14ac:dyDescent="0.45">
      <c r="A35631">
        <v>35628</v>
      </c>
      <c r="B35631">
        <v>190.87</v>
      </c>
      <c r="C35631">
        <f t="shared" si="1240"/>
        <v>187.56761088685099</v>
      </c>
      <c r="D35631">
        <f t="shared" si="1241"/>
        <v>10.905773854645163</v>
      </c>
      <c r="X35631">
        <v>35630</v>
      </c>
      <c r="Y35631">
        <v>190.87</v>
      </c>
    </row>
    <row r="35632" spans="1:25" x14ac:dyDescent="0.45">
      <c r="A35632">
        <v>35629</v>
      </c>
      <c r="B35632">
        <v>190.87</v>
      </c>
      <c r="C35632">
        <f t="shared" si="1240"/>
        <v>187.56877590278054</v>
      </c>
      <c r="D35632">
        <f t="shared" si="1241"/>
        <v>10.898080540062441</v>
      </c>
      <c r="X35632">
        <v>35631</v>
      </c>
      <c r="Y35632">
        <v>190.87</v>
      </c>
    </row>
    <row r="35633" spans="1:25" x14ac:dyDescent="0.45">
      <c r="A35633">
        <v>35630</v>
      </c>
      <c r="B35633">
        <v>190.87</v>
      </c>
      <c r="C35633">
        <f t="shared" si="1240"/>
        <v>187.56994090144045</v>
      </c>
      <c r="D35633">
        <f t="shared" si="1241"/>
        <v>10.890390053985723</v>
      </c>
      <c r="X35633">
        <v>35632</v>
      </c>
      <c r="Y35633">
        <v>190.87</v>
      </c>
    </row>
    <row r="35634" spans="1:25" x14ac:dyDescent="0.45">
      <c r="A35634">
        <v>35631</v>
      </c>
      <c r="B35634">
        <v>190.87</v>
      </c>
      <c r="C35634">
        <f t="shared" si="1240"/>
        <v>187.57110588283086</v>
      </c>
      <c r="D35634">
        <f t="shared" si="1241"/>
        <v>10.882702396293165</v>
      </c>
      <c r="X35634">
        <v>35633</v>
      </c>
      <c r="Y35634">
        <v>190.87</v>
      </c>
    </row>
    <row r="35635" spans="1:25" x14ac:dyDescent="0.45">
      <c r="A35635">
        <v>35632</v>
      </c>
      <c r="B35635">
        <v>190.87</v>
      </c>
      <c r="C35635">
        <f t="shared" si="1240"/>
        <v>187.57227084695211</v>
      </c>
      <c r="D35635">
        <f t="shared" si="1241"/>
        <v>10.875017566861997</v>
      </c>
      <c r="X35635">
        <v>35634</v>
      </c>
      <c r="Y35635">
        <v>190.87</v>
      </c>
    </row>
    <row r="35636" spans="1:25" x14ac:dyDescent="0.45">
      <c r="A35636">
        <v>35633</v>
      </c>
      <c r="B35636">
        <v>190.87</v>
      </c>
      <c r="C35636">
        <f t="shared" si="1240"/>
        <v>187.57343579380444</v>
      </c>
      <c r="D35636">
        <f t="shared" si="1241"/>
        <v>10.867335565569823</v>
      </c>
      <c r="X35636">
        <v>35635</v>
      </c>
      <c r="Y35636">
        <v>190.87</v>
      </c>
    </row>
    <row r="35637" spans="1:25" x14ac:dyDescent="0.45">
      <c r="A35637">
        <v>35634</v>
      </c>
      <c r="B35637">
        <v>190.87</v>
      </c>
      <c r="C35637">
        <f t="shared" si="1240"/>
        <v>187.57460072338807</v>
      </c>
      <c r="D35637">
        <f t="shared" si="1241"/>
        <v>10.85965639229444</v>
      </c>
      <c r="X35637">
        <v>35636</v>
      </c>
      <c r="Y35637">
        <v>190.87</v>
      </c>
    </row>
    <row r="35638" spans="1:25" x14ac:dyDescent="0.45">
      <c r="A35638">
        <v>35635</v>
      </c>
      <c r="B35638">
        <v>190.87</v>
      </c>
      <c r="C35638">
        <f t="shared" si="1240"/>
        <v>187.57576563570328</v>
      </c>
      <c r="D35638">
        <f t="shared" si="1241"/>
        <v>10.851980046913463</v>
      </c>
      <c r="X35638">
        <v>35637</v>
      </c>
      <c r="Y35638">
        <v>190.87</v>
      </c>
    </row>
    <row r="35639" spans="1:25" x14ac:dyDescent="0.45">
      <c r="A35639">
        <v>35636</v>
      </c>
      <c r="B35639">
        <v>190.87</v>
      </c>
      <c r="C35639">
        <f t="shared" si="1240"/>
        <v>187.57693053075036</v>
      </c>
      <c r="D35639">
        <f t="shared" si="1241"/>
        <v>10.844306529304136</v>
      </c>
      <c r="X35639">
        <v>35638</v>
      </c>
      <c r="Y35639">
        <v>190.87</v>
      </c>
    </row>
    <row r="35640" spans="1:25" x14ac:dyDescent="0.45">
      <c r="A35640">
        <v>35637</v>
      </c>
      <c r="B35640">
        <v>190.87</v>
      </c>
      <c r="C35640">
        <f t="shared" si="1240"/>
        <v>187.57809540852946</v>
      </c>
      <c r="D35640">
        <f t="shared" si="1241"/>
        <v>10.836635839344828</v>
      </c>
      <c r="X35640">
        <v>35639</v>
      </c>
      <c r="Y35640">
        <v>190.87</v>
      </c>
    </row>
    <row r="35641" spans="1:25" x14ac:dyDescent="0.45">
      <c r="A35641">
        <v>35638</v>
      </c>
      <c r="B35641">
        <v>190.87</v>
      </c>
      <c r="C35641">
        <f t="shared" si="1240"/>
        <v>187.57926026904096</v>
      </c>
      <c r="D35641">
        <f t="shared" si="1241"/>
        <v>10.828967976912418</v>
      </c>
      <c r="X35641">
        <v>35640</v>
      </c>
      <c r="Y35641">
        <v>190.87</v>
      </c>
    </row>
    <row r="35642" spans="1:25" x14ac:dyDescent="0.45">
      <c r="A35642">
        <v>35639</v>
      </c>
      <c r="B35642">
        <v>190.87</v>
      </c>
      <c r="C35642">
        <f t="shared" si="1240"/>
        <v>187.58042511228507</v>
      </c>
      <c r="D35642">
        <f t="shared" si="1241"/>
        <v>10.821302941884724</v>
      </c>
      <c r="X35642">
        <v>35641</v>
      </c>
      <c r="Y35642">
        <v>190.87</v>
      </c>
    </row>
    <row r="35643" spans="1:25" x14ac:dyDescent="0.45">
      <c r="A35643">
        <v>35640</v>
      </c>
      <c r="B35643">
        <v>190.87</v>
      </c>
      <c r="C35643">
        <f t="shared" si="1240"/>
        <v>187.581589938262</v>
      </c>
      <c r="D35643">
        <f t="shared" si="1241"/>
        <v>10.813640734139755</v>
      </c>
      <c r="X35643">
        <v>35642</v>
      </c>
      <c r="Y35643">
        <v>190.87</v>
      </c>
    </row>
    <row r="35644" spans="1:25" x14ac:dyDescent="0.45">
      <c r="A35644">
        <v>35641</v>
      </c>
      <c r="B35644">
        <v>190.87</v>
      </c>
      <c r="C35644">
        <f t="shared" si="1240"/>
        <v>187.58275474697206</v>
      </c>
      <c r="D35644">
        <f t="shared" si="1241"/>
        <v>10.805981353554774</v>
      </c>
      <c r="X35644">
        <v>35643</v>
      </c>
      <c r="Y35644">
        <v>190.87</v>
      </c>
    </row>
    <row r="35645" spans="1:25" x14ac:dyDescent="0.45">
      <c r="A35645">
        <v>35642</v>
      </c>
      <c r="B35645">
        <v>190.87</v>
      </c>
      <c r="C35645">
        <f t="shared" si="1240"/>
        <v>187.5839195384155</v>
      </c>
      <c r="D35645">
        <f t="shared" si="1241"/>
        <v>10.798324800007427</v>
      </c>
      <c r="X35645">
        <v>35644</v>
      </c>
      <c r="Y35645">
        <v>190.87</v>
      </c>
    </row>
    <row r="35646" spans="1:25" x14ac:dyDescent="0.45">
      <c r="A35646">
        <v>35643</v>
      </c>
      <c r="B35646">
        <v>190.87</v>
      </c>
      <c r="C35646">
        <f t="shared" si="1240"/>
        <v>187.58508431259258</v>
      </c>
      <c r="D35646">
        <f t="shared" si="1241"/>
        <v>10.790671073375361</v>
      </c>
      <c r="X35646">
        <v>35645</v>
      </c>
      <c r="Y35646">
        <v>190.87</v>
      </c>
    </row>
    <row r="35647" spans="1:25" x14ac:dyDescent="0.45">
      <c r="A35647">
        <v>35644</v>
      </c>
      <c r="B35647">
        <v>190.87</v>
      </c>
      <c r="C35647">
        <f t="shared" si="1240"/>
        <v>187.58624906950348</v>
      </c>
      <c r="D35647">
        <f t="shared" si="1241"/>
        <v>10.783020173536785</v>
      </c>
      <c r="X35647">
        <v>35646</v>
      </c>
      <c r="Y35647">
        <v>190.87</v>
      </c>
    </row>
    <row r="35648" spans="1:25" x14ac:dyDescent="0.45">
      <c r="A35648">
        <v>35645</v>
      </c>
      <c r="B35648">
        <v>190.87</v>
      </c>
      <c r="C35648">
        <f t="shared" si="1240"/>
        <v>187.58741380914859</v>
      </c>
      <c r="D35648">
        <f t="shared" si="1241"/>
        <v>10.775372100368426</v>
      </c>
      <c r="X35648">
        <v>35647</v>
      </c>
      <c r="Y35648">
        <v>190.87</v>
      </c>
    </row>
    <row r="35649" spans="1:25" x14ac:dyDescent="0.45">
      <c r="A35649">
        <v>35646</v>
      </c>
      <c r="B35649">
        <v>190.87</v>
      </c>
      <c r="C35649">
        <f t="shared" si="1240"/>
        <v>187.58857853152807</v>
      </c>
      <c r="D35649">
        <f t="shared" si="1241"/>
        <v>10.767726853748499</v>
      </c>
      <c r="X35649">
        <v>35648</v>
      </c>
      <c r="Y35649">
        <v>190.87</v>
      </c>
    </row>
    <row r="35650" spans="1:25" x14ac:dyDescent="0.45">
      <c r="A35650">
        <v>35647</v>
      </c>
      <c r="B35650">
        <v>190.87</v>
      </c>
      <c r="C35650">
        <f t="shared" si="1240"/>
        <v>187.58974323664219</v>
      </c>
      <c r="D35650">
        <f t="shared" si="1241"/>
        <v>10.76008443355467</v>
      </c>
      <c r="X35650">
        <v>35649</v>
      </c>
      <c r="Y35650">
        <v>190.87</v>
      </c>
    </row>
    <row r="35651" spans="1:25" x14ac:dyDescent="0.45">
      <c r="A35651">
        <v>35648</v>
      </c>
      <c r="B35651">
        <v>190.87</v>
      </c>
      <c r="C35651">
        <f t="shared" si="1240"/>
        <v>187.59090792449123</v>
      </c>
      <c r="D35651">
        <f t="shared" si="1241"/>
        <v>10.75244483966442</v>
      </c>
      <c r="X35651">
        <v>35650</v>
      </c>
      <c r="Y35651">
        <v>190.87</v>
      </c>
    </row>
    <row r="35652" spans="1:25" x14ac:dyDescent="0.45">
      <c r="A35652">
        <v>35649</v>
      </c>
      <c r="B35652">
        <v>190.87</v>
      </c>
      <c r="C35652">
        <f t="shared" ref="C35652:C35715" si="1242">$H$4 - $I$4*EXP(-A35652/$J$4)</f>
        <v>187.59207259507542</v>
      </c>
      <c r="D35652">
        <f t="shared" ref="D35652:D35715" si="1243">(B35652-C35652)^2</f>
        <v>10.74480807195561</v>
      </c>
      <c r="X35652">
        <v>35651</v>
      </c>
      <c r="Y35652">
        <v>190.87</v>
      </c>
    </row>
    <row r="35653" spans="1:25" x14ac:dyDescent="0.45">
      <c r="A35653">
        <v>35650</v>
      </c>
      <c r="B35653">
        <v>190.87</v>
      </c>
      <c r="C35653">
        <f t="shared" si="1242"/>
        <v>187.59323724839504</v>
      </c>
      <c r="D35653">
        <f t="shared" si="1243"/>
        <v>10.737174130305728</v>
      </c>
      <c r="X35653">
        <v>35652</v>
      </c>
      <c r="Y35653">
        <v>190.87</v>
      </c>
    </row>
    <row r="35654" spans="1:25" x14ac:dyDescent="0.45">
      <c r="A35654">
        <v>35651</v>
      </c>
      <c r="B35654">
        <v>190.87</v>
      </c>
      <c r="C35654">
        <f t="shared" si="1242"/>
        <v>187.59440188445035</v>
      </c>
      <c r="D35654">
        <f t="shared" si="1243"/>
        <v>10.729543014592455</v>
      </c>
      <c r="X35654">
        <v>35653</v>
      </c>
      <c r="Y35654">
        <v>190.87</v>
      </c>
    </row>
    <row r="35655" spans="1:25" x14ac:dyDescent="0.45">
      <c r="A35655">
        <v>35652</v>
      </c>
      <c r="B35655">
        <v>190.87</v>
      </c>
      <c r="C35655">
        <f t="shared" si="1242"/>
        <v>187.59556650324157</v>
      </c>
      <c r="D35655">
        <f t="shared" si="1243"/>
        <v>10.721914724693663</v>
      </c>
      <c r="X35655">
        <v>35654</v>
      </c>
      <c r="Y35655">
        <v>190.87</v>
      </c>
    </row>
    <row r="35656" spans="1:25" x14ac:dyDescent="0.45">
      <c r="A35656">
        <v>35653</v>
      </c>
      <c r="B35656">
        <v>190.87</v>
      </c>
      <c r="C35656">
        <f t="shared" si="1242"/>
        <v>187.59673110476899</v>
      </c>
      <c r="D35656">
        <f t="shared" si="1243"/>
        <v>10.714289260486854</v>
      </c>
      <c r="X35656">
        <v>35655</v>
      </c>
      <c r="Y35656">
        <v>190.87</v>
      </c>
    </row>
    <row r="35657" spans="1:25" x14ac:dyDescent="0.45">
      <c r="A35657">
        <v>35654</v>
      </c>
      <c r="B35657">
        <v>190.87</v>
      </c>
      <c r="C35657">
        <f t="shared" si="1242"/>
        <v>187.59789568903284</v>
      </c>
      <c r="D35657">
        <f t="shared" si="1243"/>
        <v>10.706666621849909</v>
      </c>
      <c r="X35657">
        <v>35656</v>
      </c>
      <c r="Y35657">
        <v>190.87</v>
      </c>
    </row>
    <row r="35658" spans="1:25" x14ac:dyDescent="0.45">
      <c r="A35658">
        <v>35655</v>
      </c>
      <c r="B35658">
        <v>190.87</v>
      </c>
      <c r="C35658">
        <f t="shared" si="1242"/>
        <v>187.5990602560334</v>
      </c>
      <c r="D35658">
        <f t="shared" si="1243"/>
        <v>10.699046808660338</v>
      </c>
      <c r="X35658">
        <v>35657</v>
      </c>
      <c r="Y35658">
        <v>190.87</v>
      </c>
    </row>
    <row r="35659" spans="1:25" x14ac:dyDescent="0.45">
      <c r="A35659">
        <v>35656</v>
      </c>
      <c r="B35659">
        <v>190.87</v>
      </c>
      <c r="C35659">
        <f t="shared" si="1242"/>
        <v>187.60022480577089</v>
      </c>
      <c r="D35659">
        <f t="shared" si="1243"/>
        <v>10.691429820796028</v>
      </c>
      <c r="X35659">
        <v>35658</v>
      </c>
      <c r="Y35659">
        <v>190.87</v>
      </c>
    </row>
    <row r="35660" spans="1:25" x14ac:dyDescent="0.45">
      <c r="A35660">
        <v>35657</v>
      </c>
      <c r="B35660">
        <v>190.87</v>
      </c>
      <c r="C35660">
        <f t="shared" si="1242"/>
        <v>187.60138933824561</v>
      </c>
      <c r="D35660">
        <f t="shared" si="1243"/>
        <v>10.683815658134499</v>
      </c>
      <c r="X35660">
        <v>35659</v>
      </c>
      <c r="Y35660">
        <v>190.87</v>
      </c>
    </row>
    <row r="35661" spans="1:25" x14ac:dyDescent="0.45">
      <c r="A35661">
        <v>35658</v>
      </c>
      <c r="B35661">
        <v>190.87</v>
      </c>
      <c r="C35661">
        <f t="shared" si="1242"/>
        <v>187.60255385345778</v>
      </c>
      <c r="D35661">
        <f t="shared" si="1243"/>
        <v>10.676204320553648</v>
      </c>
      <c r="X35661">
        <v>35660</v>
      </c>
      <c r="Y35661">
        <v>190.87</v>
      </c>
    </row>
    <row r="35662" spans="1:25" x14ac:dyDescent="0.45">
      <c r="A35662">
        <v>35659</v>
      </c>
      <c r="B35662">
        <v>190.87</v>
      </c>
      <c r="C35662">
        <f t="shared" si="1242"/>
        <v>187.60371835140768</v>
      </c>
      <c r="D35662">
        <f t="shared" si="1243"/>
        <v>10.668595807931002</v>
      </c>
      <c r="X35662">
        <v>35661</v>
      </c>
      <c r="Y35662">
        <v>190.87</v>
      </c>
    </row>
    <row r="35663" spans="1:25" x14ac:dyDescent="0.45">
      <c r="A35663">
        <v>35660</v>
      </c>
      <c r="B35663">
        <v>190.87</v>
      </c>
      <c r="C35663">
        <f t="shared" si="1242"/>
        <v>187.60488283209554</v>
      </c>
      <c r="D35663">
        <f t="shared" si="1243"/>
        <v>10.660990120144465</v>
      </c>
      <c r="X35663">
        <v>35662</v>
      </c>
      <c r="Y35663">
        <v>190.87</v>
      </c>
    </row>
    <row r="35664" spans="1:25" x14ac:dyDescent="0.45">
      <c r="A35664">
        <v>35661</v>
      </c>
      <c r="B35664">
        <v>190.87</v>
      </c>
      <c r="C35664">
        <f t="shared" si="1242"/>
        <v>187.60604729552165</v>
      </c>
      <c r="D35664">
        <f t="shared" si="1243"/>
        <v>10.653387257071577</v>
      </c>
      <c r="X35664">
        <v>35663</v>
      </c>
      <c r="Y35664">
        <v>190.87</v>
      </c>
    </row>
    <row r="35665" spans="1:25" x14ac:dyDescent="0.45">
      <c r="A35665">
        <v>35662</v>
      </c>
      <c r="B35665">
        <v>190.87</v>
      </c>
      <c r="C35665">
        <f t="shared" si="1242"/>
        <v>187.60721174168623</v>
      </c>
      <c r="D35665">
        <f t="shared" si="1243"/>
        <v>10.645787218590245</v>
      </c>
      <c r="X35665">
        <v>35664</v>
      </c>
      <c r="Y35665">
        <v>190.87</v>
      </c>
    </row>
    <row r="35666" spans="1:25" x14ac:dyDescent="0.45">
      <c r="A35666">
        <v>35663</v>
      </c>
      <c r="B35666">
        <v>190.87</v>
      </c>
      <c r="C35666">
        <f t="shared" si="1242"/>
        <v>187.60837617058959</v>
      </c>
      <c r="D35666">
        <f t="shared" si="1243"/>
        <v>10.638190004577831</v>
      </c>
      <c r="X35666">
        <v>35665</v>
      </c>
      <c r="Y35666">
        <v>190.87</v>
      </c>
    </row>
    <row r="35667" spans="1:25" x14ac:dyDescent="0.45">
      <c r="A35667">
        <v>35664</v>
      </c>
      <c r="B35667">
        <v>190.87</v>
      </c>
      <c r="C35667">
        <f t="shared" si="1242"/>
        <v>187.60954058223194</v>
      </c>
      <c r="D35667">
        <f t="shared" si="1243"/>
        <v>10.630595614912444</v>
      </c>
      <c r="X35667">
        <v>35666</v>
      </c>
      <c r="Y35667">
        <v>190.87</v>
      </c>
    </row>
    <row r="35668" spans="1:25" x14ac:dyDescent="0.45">
      <c r="A35668">
        <v>35665</v>
      </c>
      <c r="B35668">
        <v>190.87</v>
      </c>
      <c r="C35668">
        <f t="shared" si="1242"/>
        <v>187.61070497661353</v>
      </c>
      <c r="D35668">
        <f t="shared" si="1243"/>
        <v>10.623004049471819</v>
      </c>
      <c r="X35668">
        <v>35667</v>
      </c>
      <c r="Y35668">
        <v>190.87</v>
      </c>
    </row>
    <row r="35669" spans="1:25" x14ac:dyDescent="0.45">
      <c r="A35669">
        <v>35666</v>
      </c>
      <c r="B35669">
        <v>190.87</v>
      </c>
      <c r="C35669">
        <f t="shared" si="1242"/>
        <v>187.61186935373465</v>
      </c>
      <c r="D35669">
        <f t="shared" si="1243"/>
        <v>10.615415308133514</v>
      </c>
      <c r="X35669">
        <v>35668</v>
      </c>
      <c r="Y35669">
        <v>190.87</v>
      </c>
    </row>
    <row r="35670" spans="1:25" x14ac:dyDescent="0.45">
      <c r="A35670">
        <v>35667</v>
      </c>
      <c r="B35670">
        <v>190.87</v>
      </c>
      <c r="C35670">
        <f t="shared" si="1242"/>
        <v>187.61303371359554</v>
      </c>
      <c r="D35670">
        <f t="shared" si="1243"/>
        <v>10.607829390775279</v>
      </c>
      <c r="X35670">
        <v>35669</v>
      </c>
      <c r="Y35670">
        <v>190.87</v>
      </c>
    </row>
    <row r="35671" spans="1:25" x14ac:dyDescent="0.45">
      <c r="A35671">
        <v>35668</v>
      </c>
      <c r="B35671">
        <v>190.87</v>
      </c>
      <c r="C35671">
        <f t="shared" si="1242"/>
        <v>187.61419805619644</v>
      </c>
      <c r="D35671">
        <f t="shared" si="1243"/>
        <v>10.600246297275049</v>
      </c>
      <c r="X35671">
        <v>35670</v>
      </c>
      <c r="Y35671">
        <v>190.87</v>
      </c>
    </row>
    <row r="35672" spans="1:25" x14ac:dyDescent="0.45">
      <c r="A35672">
        <v>35669</v>
      </c>
      <c r="B35672">
        <v>190.87</v>
      </c>
      <c r="C35672">
        <f t="shared" si="1242"/>
        <v>187.61536238153764</v>
      </c>
      <c r="D35672">
        <f t="shared" si="1243"/>
        <v>10.592666027510395</v>
      </c>
      <c r="X35672">
        <v>35671</v>
      </c>
      <c r="Y35672">
        <v>190.87</v>
      </c>
    </row>
    <row r="35673" spans="1:25" x14ac:dyDescent="0.45">
      <c r="A35673">
        <v>35670</v>
      </c>
      <c r="B35673">
        <v>190.87</v>
      </c>
      <c r="C35673">
        <f t="shared" si="1242"/>
        <v>187.61652668961938</v>
      </c>
      <c r="D35673">
        <f t="shared" si="1243"/>
        <v>10.585088581359079</v>
      </c>
      <c r="X35673">
        <v>35672</v>
      </c>
      <c r="Y35673">
        <v>190.87</v>
      </c>
    </row>
    <row r="35674" spans="1:25" x14ac:dyDescent="0.45">
      <c r="A35674">
        <v>35671</v>
      </c>
      <c r="B35674">
        <v>190.87</v>
      </c>
      <c r="C35674">
        <f t="shared" si="1242"/>
        <v>187.61769098044186</v>
      </c>
      <c r="D35674">
        <f t="shared" si="1243"/>
        <v>10.577513958699232</v>
      </c>
      <c r="X35674">
        <v>35673</v>
      </c>
      <c r="Y35674">
        <v>190.87</v>
      </c>
    </row>
    <row r="35675" spans="1:25" x14ac:dyDescent="0.45">
      <c r="A35675">
        <v>35672</v>
      </c>
      <c r="B35675">
        <v>190.87</v>
      </c>
      <c r="C35675">
        <f t="shared" si="1242"/>
        <v>187.61885525400544</v>
      </c>
      <c r="D35675">
        <f t="shared" si="1243"/>
        <v>10.56994215940807</v>
      </c>
      <c r="X35675">
        <v>35674</v>
      </c>
      <c r="Y35675">
        <v>190.87</v>
      </c>
    </row>
    <row r="35676" spans="1:25" x14ac:dyDescent="0.45">
      <c r="A35676">
        <v>35673</v>
      </c>
      <c r="B35676">
        <v>190.87</v>
      </c>
      <c r="C35676">
        <f t="shared" si="1242"/>
        <v>187.62001951031033</v>
      </c>
      <c r="D35676">
        <f t="shared" si="1243"/>
        <v>10.562373183363547</v>
      </c>
      <c r="X35676">
        <v>35675</v>
      </c>
      <c r="Y35676">
        <v>190.87</v>
      </c>
    </row>
    <row r="35677" spans="1:25" x14ac:dyDescent="0.45">
      <c r="A35677">
        <v>35674</v>
      </c>
      <c r="B35677">
        <v>190.87</v>
      </c>
      <c r="C35677">
        <f t="shared" si="1242"/>
        <v>187.62118374935676</v>
      </c>
      <c r="D35677">
        <f t="shared" si="1243"/>
        <v>10.554807030443628</v>
      </c>
      <c r="X35677">
        <v>35676</v>
      </c>
      <c r="Y35677">
        <v>190.87</v>
      </c>
    </row>
    <row r="35678" spans="1:25" x14ac:dyDescent="0.45">
      <c r="A35678">
        <v>35675</v>
      </c>
      <c r="B35678">
        <v>190.87</v>
      </c>
      <c r="C35678">
        <f t="shared" si="1242"/>
        <v>187.62234797114499</v>
      </c>
      <c r="D35678">
        <f t="shared" si="1243"/>
        <v>10.547243700526094</v>
      </c>
      <c r="X35678">
        <v>35677</v>
      </c>
      <c r="Y35678">
        <v>190.87</v>
      </c>
    </row>
    <row r="35679" spans="1:25" x14ac:dyDescent="0.45">
      <c r="A35679">
        <v>35676</v>
      </c>
      <c r="B35679">
        <v>190.87</v>
      </c>
      <c r="C35679">
        <f t="shared" si="1242"/>
        <v>187.6235121756753</v>
      </c>
      <c r="D35679">
        <f t="shared" si="1243"/>
        <v>10.539683193488543</v>
      </c>
      <c r="X35679">
        <v>35678</v>
      </c>
      <c r="Y35679">
        <v>190.87</v>
      </c>
    </row>
    <row r="35680" spans="1:25" x14ac:dyDescent="0.45">
      <c r="A35680">
        <v>35677</v>
      </c>
      <c r="B35680">
        <v>190.87</v>
      </c>
      <c r="C35680">
        <f t="shared" si="1242"/>
        <v>187.62467636294792</v>
      </c>
      <c r="D35680">
        <f t="shared" si="1243"/>
        <v>10.532125509208949</v>
      </c>
      <c r="X35680">
        <v>35679</v>
      </c>
      <c r="Y35680">
        <v>190.87</v>
      </c>
    </row>
    <row r="35681" spans="1:25" x14ac:dyDescent="0.45">
      <c r="A35681">
        <v>35678</v>
      </c>
      <c r="B35681">
        <v>190.87</v>
      </c>
      <c r="C35681">
        <f t="shared" si="1242"/>
        <v>187.62584053296317</v>
      </c>
      <c r="D35681">
        <f t="shared" si="1243"/>
        <v>10.524570647564737</v>
      </c>
      <c r="X35681">
        <v>35680</v>
      </c>
      <c r="Y35681">
        <v>190.87</v>
      </c>
    </row>
    <row r="35682" spans="1:25" x14ac:dyDescent="0.45">
      <c r="A35682">
        <v>35679</v>
      </c>
      <c r="B35682">
        <v>190.87</v>
      </c>
      <c r="C35682">
        <f t="shared" si="1242"/>
        <v>187.6270046857212</v>
      </c>
      <c r="D35682">
        <f t="shared" si="1243"/>
        <v>10.517018608434258</v>
      </c>
      <c r="X35682">
        <v>35681</v>
      </c>
      <c r="Y35682">
        <v>190.87</v>
      </c>
    </row>
    <row r="35683" spans="1:25" x14ac:dyDescent="0.45">
      <c r="A35683">
        <v>35680</v>
      </c>
      <c r="B35683">
        <v>190.87</v>
      </c>
      <c r="C35683">
        <f t="shared" si="1242"/>
        <v>187.62816882122237</v>
      </c>
      <c r="D35683">
        <f t="shared" si="1243"/>
        <v>10.509469391694761</v>
      </c>
      <c r="X35683">
        <v>35682</v>
      </c>
      <c r="Y35683">
        <v>190.87</v>
      </c>
    </row>
    <row r="35684" spans="1:25" x14ac:dyDescent="0.45">
      <c r="A35684">
        <v>35681</v>
      </c>
      <c r="B35684">
        <v>190.87</v>
      </c>
      <c r="C35684">
        <f t="shared" si="1242"/>
        <v>187.62933293946691</v>
      </c>
      <c r="D35684">
        <f t="shared" si="1243"/>
        <v>10.501922997224234</v>
      </c>
      <c r="X35684">
        <v>35683</v>
      </c>
      <c r="Y35684">
        <v>190.87</v>
      </c>
    </row>
    <row r="35685" spans="1:25" x14ac:dyDescent="0.45">
      <c r="A35685">
        <v>35682</v>
      </c>
      <c r="B35685">
        <v>190.87</v>
      </c>
      <c r="C35685">
        <f t="shared" si="1242"/>
        <v>187.630497040455</v>
      </c>
      <c r="D35685">
        <f t="shared" si="1243"/>
        <v>10.494379424900858</v>
      </c>
      <c r="X35685">
        <v>35684</v>
      </c>
      <c r="Y35685">
        <v>190.87</v>
      </c>
    </row>
    <row r="35686" spans="1:25" x14ac:dyDescent="0.45">
      <c r="A35686">
        <v>35683</v>
      </c>
      <c r="B35686">
        <v>190.87</v>
      </c>
      <c r="C35686">
        <f t="shared" si="1242"/>
        <v>187.63166112418696</v>
      </c>
      <c r="D35686">
        <f t="shared" si="1243"/>
        <v>10.486838674602078</v>
      </c>
      <c r="X35686">
        <v>35685</v>
      </c>
      <c r="Y35686">
        <v>190.87</v>
      </c>
    </row>
    <row r="35687" spans="1:25" x14ac:dyDescent="0.45">
      <c r="A35687">
        <v>35684</v>
      </c>
      <c r="B35687">
        <v>190.87</v>
      </c>
      <c r="C35687">
        <f t="shared" si="1242"/>
        <v>187.63282519066308</v>
      </c>
      <c r="D35687">
        <f t="shared" si="1243"/>
        <v>10.479300746205528</v>
      </c>
      <c r="X35687">
        <v>35686</v>
      </c>
      <c r="Y35687">
        <v>190.87</v>
      </c>
    </row>
    <row r="35688" spans="1:25" x14ac:dyDescent="0.45">
      <c r="A35688">
        <v>35685</v>
      </c>
      <c r="B35688">
        <v>190.87</v>
      </c>
      <c r="C35688">
        <f t="shared" si="1242"/>
        <v>187.63398923988353</v>
      </c>
      <c r="D35688">
        <f t="shared" si="1243"/>
        <v>10.471765639589583</v>
      </c>
      <c r="X35688">
        <v>35687</v>
      </c>
      <c r="Y35688">
        <v>190.87</v>
      </c>
    </row>
    <row r="35689" spans="1:25" x14ac:dyDescent="0.45">
      <c r="A35689">
        <v>35686</v>
      </c>
      <c r="B35689">
        <v>190.87</v>
      </c>
      <c r="C35689">
        <f t="shared" si="1242"/>
        <v>187.63515327184865</v>
      </c>
      <c r="D35689">
        <f t="shared" si="1243"/>
        <v>10.464233354631517</v>
      </c>
      <c r="X35689">
        <v>35688</v>
      </c>
      <c r="Y35689">
        <v>190.87</v>
      </c>
    </row>
    <row r="35690" spans="1:25" x14ac:dyDescent="0.45">
      <c r="A35690">
        <v>35687</v>
      </c>
      <c r="B35690">
        <v>190.87</v>
      </c>
      <c r="C35690">
        <f t="shared" si="1242"/>
        <v>187.63631728655861</v>
      </c>
      <c r="D35690">
        <f t="shared" si="1243"/>
        <v>10.456703891209713</v>
      </c>
      <c r="X35690">
        <v>35689</v>
      </c>
      <c r="Y35690">
        <v>190.87</v>
      </c>
    </row>
    <row r="35691" spans="1:25" x14ac:dyDescent="0.45">
      <c r="A35691">
        <v>35688</v>
      </c>
      <c r="B35691">
        <v>190.87</v>
      </c>
      <c r="C35691">
        <f t="shared" si="1242"/>
        <v>187.63748128401375</v>
      </c>
      <c r="D35691">
        <f t="shared" si="1243"/>
        <v>10.449177249201455</v>
      </c>
      <c r="X35691">
        <v>35690</v>
      </c>
      <c r="Y35691">
        <v>190.87</v>
      </c>
    </row>
    <row r="35692" spans="1:25" x14ac:dyDescent="0.45">
      <c r="A35692">
        <v>35689</v>
      </c>
      <c r="B35692">
        <v>190.87</v>
      </c>
      <c r="C35692">
        <f t="shared" si="1242"/>
        <v>187.63864526421423</v>
      </c>
      <c r="D35692">
        <f t="shared" si="1243"/>
        <v>10.441653428485132</v>
      </c>
      <c r="X35692">
        <v>35691</v>
      </c>
      <c r="Y35692">
        <v>190.87</v>
      </c>
    </row>
    <row r="35693" spans="1:25" x14ac:dyDescent="0.45">
      <c r="A35693">
        <v>35690</v>
      </c>
      <c r="B35693">
        <v>190.87</v>
      </c>
      <c r="C35693">
        <f t="shared" si="1242"/>
        <v>187.63980922716041</v>
      </c>
      <c r="D35693">
        <f t="shared" si="1243"/>
        <v>10.434132428938039</v>
      </c>
      <c r="X35693">
        <v>35692</v>
      </c>
      <c r="Y35693">
        <v>190.87</v>
      </c>
    </row>
    <row r="35694" spans="1:25" x14ac:dyDescent="0.45">
      <c r="A35694">
        <v>35691</v>
      </c>
      <c r="B35694">
        <v>190.87</v>
      </c>
      <c r="C35694">
        <f t="shared" si="1242"/>
        <v>187.64097317285251</v>
      </c>
      <c r="D35694">
        <f t="shared" si="1243"/>
        <v>10.426614250438204</v>
      </c>
      <c r="X35694">
        <v>35693</v>
      </c>
      <c r="Y35694">
        <v>190.87</v>
      </c>
    </row>
    <row r="35695" spans="1:25" x14ac:dyDescent="0.45">
      <c r="A35695">
        <v>35692</v>
      </c>
      <c r="B35695">
        <v>190.87</v>
      </c>
      <c r="C35695">
        <f t="shared" si="1242"/>
        <v>187.64213710129076</v>
      </c>
      <c r="D35695">
        <f t="shared" si="1243"/>
        <v>10.419098892863666</v>
      </c>
      <c r="X35695">
        <v>35694</v>
      </c>
      <c r="Y35695">
        <v>190.87</v>
      </c>
    </row>
    <row r="35696" spans="1:25" x14ac:dyDescent="0.45">
      <c r="A35696">
        <v>35693</v>
      </c>
      <c r="B35696">
        <v>190.87</v>
      </c>
      <c r="C35696">
        <f t="shared" si="1242"/>
        <v>187.64330101247543</v>
      </c>
      <c r="D35696">
        <f t="shared" si="1243"/>
        <v>10.411586356092094</v>
      </c>
      <c r="X35696">
        <v>35695</v>
      </c>
      <c r="Y35696">
        <v>190.87</v>
      </c>
    </row>
    <row r="35697" spans="1:25" x14ac:dyDescent="0.45">
      <c r="A35697">
        <v>35694</v>
      </c>
      <c r="B35697">
        <v>190.87</v>
      </c>
      <c r="C35697">
        <f t="shared" si="1242"/>
        <v>187.64446490640677</v>
      </c>
      <c r="D35697">
        <f t="shared" si="1243"/>
        <v>10.404076640001533</v>
      </c>
      <c r="X35697">
        <v>35696</v>
      </c>
      <c r="Y35697">
        <v>190.87</v>
      </c>
    </row>
    <row r="35698" spans="1:25" x14ac:dyDescent="0.45">
      <c r="A35698">
        <v>35695</v>
      </c>
      <c r="B35698">
        <v>190.87</v>
      </c>
      <c r="C35698">
        <f t="shared" si="1242"/>
        <v>187.64562878308504</v>
      </c>
      <c r="D35698">
        <f t="shared" si="1243"/>
        <v>10.396569744469662</v>
      </c>
      <c r="X35698">
        <v>35697</v>
      </c>
      <c r="Y35698">
        <v>190.87</v>
      </c>
    </row>
    <row r="35699" spans="1:25" x14ac:dyDescent="0.45">
      <c r="A35699">
        <v>35696</v>
      </c>
      <c r="B35699">
        <v>190.87</v>
      </c>
      <c r="C35699">
        <f t="shared" si="1242"/>
        <v>187.64679264251049</v>
      </c>
      <c r="D35699">
        <f t="shared" si="1243"/>
        <v>10.389065669374535</v>
      </c>
      <c r="X35699">
        <v>35698</v>
      </c>
      <c r="Y35699">
        <v>190.87</v>
      </c>
    </row>
    <row r="35700" spans="1:25" x14ac:dyDescent="0.45">
      <c r="A35700">
        <v>35697</v>
      </c>
      <c r="B35700">
        <v>190.87</v>
      </c>
      <c r="C35700">
        <f t="shared" si="1242"/>
        <v>187.64795648468339</v>
      </c>
      <c r="D35700">
        <f t="shared" si="1243"/>
        <v>10.381564414593841</v>
      </c>
      <c r="X35700">
        <v>35699</v>
      </c>
      <c r="Y35700">
        <v>190.87</v>
      </c>
    </row>
    <row r="35701" spans="1:25" x14ac:dyDescent="0.45">
      <c r="A35701">
        <v>35698</v>
      </c>
      <c r="B35701">
        <v>190.87</v>
      </c>
      <c r="C35701">
        <f t="shared" si="1242"/>
        <v>187.64912030960397</v>
      </c>
      <c r="D35701">
        <f t="shared" si="1243"/>
        <v>10.374065980005639</v>
      </c>
      <c r="X35701">
        <v>35700</v>
      </c>
      <c r="Y35701">
        <v>190.87</v>
      </c>
    </row>
    <row r="35702" spans="1:25" x14ac:dyDescent="0.45">
      <c r="A35702">
        <v>35699</v>
      </c>
      <c r="B35702">
        <v>190.87</v>
      </c>
      <c r="C35702">
        <f t="shared" si="1242"/>
        <v>187.65028411727252</v>
      </c>
      <c r="D35702">
        <f t="shared" si="1243"/>
        <v>10.366570365487627</v>
      </c>
      <c r="X35702">
        <v>35701</v>
      </c>
      <c r="Y35702">
        <v>190.87</v>
      </c>
    </row>
    <row r="35703" spans="1:25" x14ac:dyDescent="0.45">
      <c r="A35703">
        <v>35700</v>
      </c>
      <c r="B35703">
        <v>190.87</v>
      </c>
      <c r="C35703">
        <f t="shared" si="1242"/>
        <v>187.65144790768929</v>
      </c>
      <c r="D35703">
        <f t="shared" si="1243"/>
        <v>10.359077570917689</v>
      </c>
      <c r="X35703">
        <v>35702</v>
      </c>
      <c r="Y35703">
        <v>190.87</v>
      </c>
    </row>
    <row r="35704" spans="1:25" x14ac:dyDescent="0.45">
      <c r="A35704">
        <v>35701</v>
      </c>
      <c r="B35704">
        <v>190.87</v>
      </c>
      <c r="C35704">
        <f t="shared" si="1242"/>
        <v>187.65261168085453</v>
      </c>
      <c r="D35704">
        <f t="shared" si="1243"/>
        <v>10.351587596173717</v>
      </c>
      <c r="X35704">
        <v>35703</v>
      </c>
      <c r="Y35704">
        <v>190.87</v>
      </c>
    </row>
    <row r="35705" spans="1:25" x14ac:dyDescent="0.45">
      <c r="A35705">
        <v>35702</v>
      </c>
      <c r="B35705">
        <v>190.87</v>
      </c>
      <c r="C35705">
        <f t="shared" si="1242"/>
        <v>187.65377543676846</v>
      </c>
      <c r="D35705">
        <f t="shared" si="1243"/>
        <v>10.344100441133968</v>
      </c>
      <c r="X35705">
        <v>35704</v>
      </c>
      <c r="Y35705">
        <v>190.87</v>
      </c>
    </row>
    <row r="35706" spans="1:25" x14ac:dyDescent="0.45">
      <c r="A35706">
        <v>35703</v>
      </c>
      <c r="B35706">
        <v>190.87</v>
      </c>
      <c r="C35706">
        <f t="shared" si="1242"/>
        <v>187.65493917543139</v>
      </c>
      <c r="D35706">
        <f t="shared" si="1243"/>
        <v>10.336616105675791</v>
      </c>
      <c r="X35706">
        <v>35705</v>
      </c>
      <c r="Y35706">
        <v>190.87</v>
      </c>
    </row>
    <row r="35707" spans="1:25" x14ac:dyDescent="0.45">
      <c r="A35707">
        <v>35704</v>
      </c>
      <c r="B35707">
        <v>190.87</v>
      </c>
      <c r="C35707">
        <f t="shared" si="1242"/>
        <v>187.65610289684355</v>
      </c>
      <c r="D35707">
        <f t="shared" si="1243"/>
        <v>10.329134589677453</v>
      </c>
      <c r="X35707">
        <v>35706</v>
      </c>
      <c r="Y35707">
        <v>190.87</v>
      </c>
    </row>
    <row r="35708" spans="1:25" x14ac:dyDescent="0.45">
      <c r="A35708">
        <v>35705</v>
      </c>
      <c r="B35708">
        <v>190.87</v>
      </c>
      <c r="C35708">
        <f t="shared" si="1242"/>
        <v>187.6572666010052</v>
      </c>
      <c r="D35708">
        <f t="shared" si="1243"/>
        <v>10.321655893016681</v>
      </c>
      <c r="X35708">
        <v>35707</v>
      </c>
      <c r="Y35708">
        <v>190.87</v>
      </c>
    </row>
    <row r="35709" spans="1:25" x14ac:dyDescent="0.45">
      <c r="A35709">
        <v>35706</v>
      </c>
      <c r="B35709">
        <v>190.87</v>
      </c>
      <c r="C35709">
        <f t="shared" si="1242"/>
        <v>187.65843028791659</v>
      </c>
      <c r="D35709">
        <f t="shared" si="1243"/>
        <v>10.314180015571562</v>
      </c>
      <c r="X35709">
        <v>35708</v>
      </c>
      <c r="Y35709">
        <v>190.87</v>
      </c>
    </row>
    <row r="35710" spans="1:25" x14ac:dyDescent="0.45">
      <c r="A35710">
        <v>35707</v>
      </c>
      <c r="B35710">
        <v>190.87</v>
      </c>
      <c r="C35710">
        <f t="shared" si="1242"/>
        <v>187.65959395757801</v>
      </c>
      <c r="D35710">
        <f t="shared" si="1243"/>
        <v>10.306706957219649</v>
      </c>
      <c r="X35710">
        <v>35709</v>
      </c>
      <c r="Y35710">
        <v>190.87</v>
      </c>
    </row>
    <row r="35711" spans="1:25" x14ac:dyDescent="0.45">
      <c r="A35711">
        <v>35708</v>
      </c>
      <c r="B35711">
        <v>190.87</v>
      </c>
      <c r="C35711">
        <f t="shared" si="1242"/>
        <v>187.66075760998962</v>
      </c>
      <c r="D35711">
        <f t="shared" si="1243"/>
        <v>10.299236717839587</v>
      </c>
      <c r="X35711">
        <v>35710</v>
      </c>
      <c r="Y35711">
        <v>190.87</v>
      </c>
    </row>
    <row r="35712" spans="1:25" x14ac:dyDescent="0.45">
      <c r="A35712">
        <v>35709</v>
      </c>
      <c r="B35712">
        <v>190.87</v>
      </c>
      <c r="C35712">
        <f t="shared" si="1242"/>
        <v>187.6619212451518</v>
      </c>
      <c r="D35712">
        <f t="shared" si="1243"/>
        <v>10.291769297308392</v>
      </c>
      <c r="X35712">
        <v>35711</v>
      </c>
      <c r="Y35712">
        <v>190.87</v>
      </c>
    </row>
    <row r="35713" spans="1:25" x14ac:dyDescent="0.45">
      <c r="A35713">
        <v>35710</v>
      </c>
      <c r="B35713">
        <v>190.87</v>
      </c>
      <c r="C35713">
        <f t="shared" si="1242"/>
        <v>187.66308486306474</v>
      </c>
      <c r="D35713">
        <f t="shared" si="1243"/>
        <v>10.284304695504531</v>
      </c>
      <c r="X35713">
        <v>35712</v>
      </c>
      <c r="Y35713">
        <v>190.87</v>
      </c>
    </row>
    <row r="35714" spans="1:25" x14ac:dyDescent="0.45">
      <c r="A35714">
        <v>35711</v>
      </c>
      <c r="B35714">
        <v>190.87</v>
      </c>
      <c r="C35714">
        <f t="shared" si="1242"/>
        <v>187.66424846372865</v>
      </c>
      <c r="D35714">
        <f t="shared" si="1243"/>
        <v>10.276842912306122</v>
      </c>
      <c r="X35714">
        <v>35713</v>
      </c>
      <c r="Y35714">
        <v>190.87</v>
      </c>
    </row>
    <row r="35715" spans="1:25" x14ac:dyDescent="0.45">
      <c r="A35715">
        <v>35712</v>
      </c>
      <c r="B35715">
        <v>190.87</v>
      </c>
      <c r="C35715">
        <f t="shared" si="1242"/>
        <v>187.66541204714389</v>
      </c>
      <c r="D35715">
        <f t="shared" si="1243"/>
        <v>10.269383947590551</v>
      </c>
      <c r="X35715">
        <v>35714</v>
      </c>
      <c r="Y35715">
        <v>190.87</v>
      </c>
    </row>
    <row r="35716" spans="1:25" x14ac:dyDescent="0.45">
      <c r="A35716">
        <v>35713</v>
      </c>
      <c r="B35716">
        <v>190.87</v>
      </c>
      <c r="C35716">
        <f t="shared" ref="C35716:C35779" si="1244">$H$4 - $I$4*EXP(-A35716/$J$4)</f>
        <v>187.66657561331067</v>
      </c>
      <c r="D35716">
        <f t="shared" ref="D35716:D35779" si="1245">(B35716-C35716)^2</f>
        <v>10.261927801235942</v>
      </c>
      <c r="X35716">
        <v>35715</v>
      </c>
      <c r="Y35716">
        <v>190.87</v>
      </c>
    </row>
    <row r="35717" spans="1:25" x14ac:dyDescent="0.45">
      <c r="A35717">
        <v>35714</v>
      </c>
      <c r="B35717">
        <v>190.87</v>
      </c>
      <c r="C35717">
        <f t="shared" si="1244"/>
        <v>187.66773916222922</v>
      </c>
      <c r="D35717">
        <f t="shared" si="1245"/>
        <v>10.254474473120416</v>
      </c>
      <c r="X35717">
        <v>35716</v>
      </c>
      <c r="Y35717">
        <v>190.87</v>
      </c>
    </row>
    <row r="35718" spans="1:25" x14ac:dyDescent="0.45">
      <c r="A35718">
        <v>35715</v>
      </c>
      <c r="B35718">
        <v>190.87</v>
      </c>
      <c r="C35718">
        <f t="shared" si="1244"/>
        <v>187.66890269389978</v>
      </c>
      <c r="D35718">
        <f t="shared" si="1245"/>
        <v>10.247023963122107</v>
      </c>
      <c r="X35718">
        <v>35717</v>
      </c>
      <c r="Y35718">
        <v>190.87</v>
      </c>
    </row>
    <row r="35719" spans="1:25" x14ac:dyDescent="0.45">
      <c r="A35719">
        <v>35716</v>
      </c>
      <c r="B35719">
        <v>190.87</v>
      </c>
      <c r="C35719">
        <f t="shared" si="1244"/>
        <v>187.67006620832268</v>
      </c>
      <c r="D35719">
        <f t="shared" si="1245"/>
        <v>10.239576271118418</v>
      </c>
      <c r="X35719">
        <v>35718</v>
      </c>
      <c r="Y35719">
        <v>190.87</v>
      </c>
    </row>
    <row r="35720" spans="1:25" x14ac:dyDescent="0.45">
      <c r="A35720">
        <v>35717</v>
      </c>
      <c r="B35720">
        <v>190.87</v>
      </c>
      <c r="C35720">
        <f t="shared" si="1244"/>
        <v>187.67122970549815</v>
      </c>
      <c r="D35720">
        <f t="shared" si="1245"/>
        <v>10.232131396987487</v>
      </c>
      <c r="X35720">
        <v>35719</v>
      </c>
      <c r="Y35720">
        <v>190.87</v>
      </c>
    </row>
    <row r="35721" spans="1:25" x14ac:dyDescent="0.45">
      <c r="A35721">
        <v>35718</v>
      </c>
      <c r="B35721">
        <v>190.87</v>
      </c>
      <c r="C35721">
        <f t="shared" si="1244"/>
        <v>187.67239318542642</v>
      </c>
      <c r="D35721">
        <f t="shared" si="1245"/>
        <v>10.224689340607457</v>
      </c>
      <c r="X35721">
        <v>35720</v>
      </c>
      <c r="Y35721">
        <v>190.87</v>
      </c>
    </row>
    <row r="35722" spans="1:25" x14ac:dyDescent="0.45">
      <c r="A35722">
        <v>35719</v>
      </c>
      <c r="B35722">
        <v>190.87</v>
      </c>
      <c r="C35722">
        <f t="shared" si="1244"/>
        <v>187.67355664810776</v>
      </c>
      <c r="D35722">
        <f t="shared" si="1245"/>
        <v>10.217250101856111</v>
      </c>
      <c r="X35722">
        <v>35721</v>
      </c>
      <c r="Y35722">
        <v>190.87</v>
      </c>
    </row>
    <row r="35723" spans="1:25" x14ac:dyDescent="0.45">
      <c r="A35723">
        <v>35720</v>
      </c>
      <c r="B35723">
        <v>190.87</v>
      </c>
      <c r="C35723">
        <f t="shared" si="1244"/>
        <v>187.67472009354242</v>
      </c>
      <c r="D35723">
        <f t="shared" si="1245"/>
        <v>10.209813680611598</v>
      </c>
      <c r="X35723">
        <v>35722</v>
      </c>
      <c r="Y35723">
        <v>190.87</v>
      </c>
    </row>
    <row r="35724" spans="1:25" x14ac:dyDescent="0.45">
      <c r="A35724">
        <v>35721</v>
      </c>
      <c r="B35724">
        <v>190.87</v>
      </c>
      <c r="C35724">
        <f t="shared" si="1244"/>
        <v>187.67588352173067</v>
      </c>
      <c r="D35724">
        <f t="shared" si="1245"/>
        <v>10.202380076751707</v>
      </c>
      <c r="X35724">
        <v>35723</v>
      </c>
      <c r="Y35724">
        <v>190.87</v>
      </c>
    </row>
    <row r="35725" spans="1:25" x14ac:dyDescent="0.45">
      <c r="A35725">
        <v>35722</v>
      </c>
      <c r="B35725">
        <v>190.87</v>
      </c>
      <c r="C35725">
        <f t="shared" si="1244"/>
        <v>187.67704693267274</v>
      </c>
      <c r="D35725">
        <f t="shared" si="1245"/>
        <v>10.1949492901546</v>
      </c>
      <c r="X35725">
        <v>35724</v>
      </c>
      <c r="Y35725">
        <v>190.87</v>
      </c>
    </row>
    <row r="35726" spans="1:25" x14ac:dyDescent="0.45">
      <c r="A35726">
        <v>35723</v>
      </c>
      <c r="B35726">
        <v>190.87</v>
      </c>
      <c r="C35726">
        <f t="shared" si="1244"/>
        <v>187.67821032636891</v>
      </c>
      <c r="D35726">
        <f t="shared" si="1245"/>
        <v>10.187521320698075</v>
      </c>
      <c r="X35726">
        <v>35725</v>
      </c>
      <c r="Y35726">
        <v>190.87</v>
      </c>
    </row>
    <row r="35727" spans="1:25" x14ac:dyDescent="0.45">
      <c r="A35727">
        <v>35724</v>
      </c>
      <c r="B35727">
        <v>190.87</v>
      </c>
      <c r="C35727">
        <f t="shared" si="1244"/>
        <v>187.67937370281942</v>
      </c>
      <c r="D35727">
        <f t="shared" si="1245"/>
        <v>10.180096168260297</v>
      </c>
      <c r="X35727">
        <v>35726</v>
      </c>
      <c r="Y35727">
        <v>190.87</v>
      </c>
    </row>
    <row r="35728" spans="1:25" x14ac:dyDescent="0.45">
      <c r="A35728">
        <v>35725</v>
      </c>
      <c r="B35728">
        <v>190.87</v>
      </c>
      <c r="C35728">
        <f t="shared" si="1244"/>
        <v>187.68053706202454</v>
      </c>
      <c r="D35728">
        <f t="shared" si="1245"/>
        <v>10.172673832719074</v>
      </c>
      <c r="X35728">
        <v>35727</v>
      </c>
      <c r="Y35728">
        <v>190.87</v>
      </c>
    </row>
    <row r="35729" spans="1:25" x14ac:dyDescent="0.45">
      <c r="A35729">
        <v>35726</v>
      </c>
      <c r="B35729">
        <v>190.87</v>
      </c>
      <c r="C35729">
        <f t="shared" si="1244"/>
        <v>187.68170040398451</v>
      </c>
      <c r="D35729">
        <f t="shared" si="1245"/>
        <v>10.165254313952582</v>
      </c>
      <c r="X35729">
        <v>35728</v>
      </c>
      <c r="Y35729">
        <v>190.87</v>
      </c>
    </row>
    <row r="35730" spans="1:25" x14ac:dyDescent="0.45">
      <c r="A35730">
        <v>35727</v>
      </c>
      <c r="B35730">
        <v>190.87</v>
      </c>
      <c r="C35730">
        <f t="shared" si="1244"/>
        <v>187.6828637286996</v>
      </c>
      <c r="D35730">
        <f t="shared" si="1245"/>
        <v>10.157837611838637</v>
      </c>
      <c r="X35730">
        <v>35729</v>
      </c>
      <c r="Y35730">
        <v>190.87</v>
      </c>
    </row>
    <row r="35731" spans="1:25" x14ac:dyDescent="0.45">
      <c r="A35731">
        <v>35728</v>
      </c>
      <c r="B35731">
        <v>190.87</v>
      </c>
      <c r="C35731">
        <f t="shared" si="1244"/>
        <v>187.68402703617005</v>
      </c>
      <c r="D35731">
        <f t="shared" si="1245"/>
        <v>10.150423726255422</v>
      </c>
      <c r="X35731">
        <v>35730</v>
      </c>
      <c r="Y35731">
        <v>190.87</v>
      </c>
    </row>
    <row r="35732" spans="1:25" x14ac:dyDescent="0.45">
      <c r="A35732">
        <v>35729</v>
      </c>
      <c r="B35732">
        <v>190.87</v>
      </c>
      <c r="C35732">
        <f t="shared" si="1244"/>
        <v>187.68519032639611</v>
      </c>
      <c r="D35732">
        <f t="shared" si="1245"/>
        <v>10.143012657080941</v>
      </c>
      <c r="X35732">
        <v>35731</v>
      </c>
      <c r="Y35732">
        <v>190.87</v>
      </c>
    </row>
    <row r="35733" spans="1:25" x14ac:dyDescent="0.45">
      <c r="A35733">
        <v>35730</v>
      </c>
      <c r="B35733">
        <v>190.87</v>
      </c>
      <c r="C35733">
        <f t="shared" si="1244"/>
        <v>187.68635359937809</v>
      </c>
      <c r="D35733">
        <f t="shared" si="1245"/>
        <v>10.135604404192845</v>
      </c>
      <c r="X35733">
        <v>35732</v>
      </c>
      <c r="Y35733">
        <v>190.87</v>
      </c>
    </row>
    <row r="35734" spans="1:25" x14ac:dyDescent="0.45">
      <c r="A35734">
        <v>35731</v>
      </c>
      <c r="B35734">
        <v>190.87</v>
      </c>
      <c r="C35734">
        <f t="shared" si="1244"/>
        <v>187.68751685511617</v>
      </c>
      <c r="D35734">
        <f t="shared" si="1245"/>
        <v>10.128198967469688</v>
      </c>
      <c r="X35734">
        <v>35733</v>
      </c>
      <c r="Y35734">
        <v>190.87</v>
      </c>
    </row>
    <row r="35735" spans="1:25" x14ac:dyDescent="0.45">
      <c r="A35735">
        <v>35732</v>
      </c>
      <c r="B35735">
        <v>190.87</v>
      </c>
      <c r="C35735">
        <f t="shared" si="1244"/>
        <v>187.68868009361066</v>
      </c>
      <c r="D35735">
        <f t="shared" si="1245"/>
        <v>10.120796346789129</v>
      </c>
      <c r="X35735">
        <v>35734</v>
      </c>
      <c r="Y35735">
        <v>190.87</v>
      </c>
    </row>
    <row r="35736" spans="1:25" x14ac:dyDescent="0.45">
      <c r="A35736">
        <v>35733</v>
      </c>
      <c r="B35736">
        <v>190.87</v>
      </c>
      <c r="C35736">
        <f t="shared" si="1244"/>
        <v>187.6898433148618</v>
      </c>
      <c r="D35736">
        <f t="shared" si="1245"/>
        <v>10.113396542029188</v>
      </c>
      <c r="X35736">
        <v>35735</v>
      </c>
      <c r="Y35736">
        <v>190.87</v>
      </c>
    </row>
    <row r="35737" spans="1:25" x14ac:dyDescent="0.45">
      <c r="A35737">
        <v>35734</v>
      </c>
      <c r="B35737">
        <v>190.87</v>
      </c>
      <c r="C35737">
        <f t="shared" si="1244"/>
        <v>187.69100651886981</v>
      </c>
      <c r="D35737">
        <f t="shared" si="1245"/>
        <v>10.105999553068255</v>
      </c>
      <c r="X35737">
        <v>35736</v>
      </c>
      <c r="Y35737">
        <v>190.87</v>
      </c>
    </row>
    <row r="35738" spans="1:25" x14ac:dyDescent="0.45">
      <c r="A35738">
        <v>35735</v>
      </c>
      <c r="B35738">
        <v>190.87</v>
      </c>
      <c r="C35738">
        <f t="shared" si="1244"/>
        <v>187.69216970563502</v>
      </c>
      <c r="D35738">
        <f t="shared" si="1245"/>
        <v>10.09860537978382</v>
      </c>
      <c r="X35738">
        <v>35737</v>
      </c>
      <c r="Y35738">
        <v>190.87</v>
      </c>
    </row>
    <row r="35739" spans="1:25" x14ac:dyDescent="0.45">
      <c r="A35739">
        <v>35736</v>
      </c>
      <c r="B35739">
        <v>190.87</v>
      </c>
      <c r="C35739">
        <f t="shared" si="1244"/>
        <v>187.69333287515764</v>
      </c>
      <c r="D35739">
        <f t="shared" si="1245"/>
        <v>10.091214022054276</v>
      </c>
      <c r="X35739">
        <v>35738</v>
      </c>
      <c r="Y35739">
        <v>190.87</v>
      </c>
    </row>
    <row r="35740" spans="1:25" x14ac:dyDescent="0.45">
      <c r="A35740">
        <v>35737</v>
      </c>
      <c r="B35740">
        <v>190.87</v>
      </c>
      <c r="C35740">
        <f t="shared" si="1244"/>
        <v>187.69449602743791</v>
      </c>
      <c r="D35740">
        <f t="shared" si="1245"/>
        <v>10.083825479757662</v>
      </c>
      <c r="X35740">
        <v>35739</v>
      </c>
      <c r="Y35740">
        <v>190.87</v>
      </c>
    </row>
    <row r="35741" spans="1:25" x14ac:dyDescent="0.45">
      <c r="A35741">
        <v>35738</v>
      </c>
      <c r="B35741">
        <v>190.87</v>
      </c>
      <c r="C35741">
        <f t="shared" si="1244"/>
        <v>187.69565916247609</v>
      </c>
      <c r="D35741">
        <f t="shared" si="1245"/>
        <v>10.076439752772025</v>
      </c>
      <c r="X35741">
        <v>35740</v>
      </c>
      <c r="Y35741">
        <v>190.87</v>
      </c>
    </row>
    <row r="35742" spans="1:25" x14ac:dyDescent="0.45">
      <c r="A35742">
        <v>35739</v>
      </c>
      <c r="B35742">
        <v>190.87</v>
      </c>
      <c r="C35742">
        <f t="shared" si="1244"/>
        <v>187.6968222802725</v>
      </c>
      <c r="D35742">
        <f t="shared" si="1245"/>
        <v>10.069056840975049</v>
      </c>
      <c r="X35742">
        <v>35741</v>
      </c>
      <c r="Y35742">
        <v>190.87</v>
      </c>
    </row>
    <row r="35743" spans="1:25" x14ac:dyDescent="0.45">
      <c r="A35743">
        <v>35740</v>
      </c>
      <c r="B35743">
        <v>190.87</v>
      </c>
      <c r="C35743">
        <f t="shared" si="1244"/>
        <v>187.69798538082733</v>
      </c>
      <c r="D35743">
        <f t="shared" si="1245"/>
        <v>10.061676744245146</v>
      </c>
      <c r="X35743">
        <v>35742</v>
      </c>
      <c r="Y35743">
        <v>190.87</v>
      </c>
    </row>
    <row r="35744" spans="1:25" x14ac:dyDescent="0.45">
      <c r="A35744">
        <v>35741</v>
      </c>
      <c r="B35744">
        <v>190.87</v>
      </c>
      <c r="C35744">
        <f t="shared" si="1244"/>
        <v>187.69914846414082</v>
      </c>
      <c r="D35744">
        <f t="shared" si="1245"/>
        <v>10.054299462460554</v>
      </c>
      <c r="X35744">
        <v>35743</v>
      </c>
      <c r="Y35744">
        <v>190.87</v>
      </c>
    </row>
    <row r="35745" spans="1:25" x14ac:dyDescent="0.45">
      <c r="A35745">
        <v>35742</v>
      </c>
      <c r="B35745">
        <v>190.87</v>
      </c>
      <c r="C35745">
        <f t="shared" si="1244"/>
        <v>187.7003115302133</v>
      </c>
      <c r="D35745">
        <f t="shared" si="1245"/>
        <v>10.046924995498792</v>
      </c>
      <c r="X35745">
        <v>35744</v>
      </c>
      <c r="Y35745">
        <v>190.87</v>
      </c>
    </row>
    <row r="35746" spans="1:25" x14ac:dyDescent="0.45">
      <c r="A35746">
        <v>35743</v>
      </c>
      <c r="B35746">
        <v>190.87</v>
      </c>
      <c r="C35746">
        <f t="shared" si="1244"/>
        <v>187.70147457904494</v>
      </c>
      <c r="D35746">
        <f t="shared" si="1245"/>
        <v>10.039553343238463</v>
      </c>
      <c r="X35746">
        <v>35745</v>
      </c>
      <c r="Y35746">
        <v>190.87</v>
      </c>
    </row>
    <row r="35747" spans="1:25" x14ac:dyDescent="0.45">
      <c r="A35747">
        <v>35744</v>
      </c>
      <c r="B35747">
        <v>190.87</v>
      </c>
      <c r="C35747">
        <f t="shared" si="1244"/>
        <v>187.70263761063609</v>
      </c>
      <c r="D35747">
        <f t="shared" si="1245"/>
        <v>10.032184505557096</v>
      </c>
      <c r="X35747">
        <v>35746</v>
      </c>
      <c r="Y35747">
        <v>190.87</v>
      </c>
    </row>
    <row r="35748" spans="1:25" x14ac:dyDescent="0.45">
      <c r="A35748">
        <v>35745</v>
      </c>
      <c r="B35748">
        <v>190.87</v>
      </c>
      <c r="C35748">
        <f t="shared" si="1244"/>
        <v>187.70380062498691</v>
      </c>
      <c r="D35748">
        <f t="shared" si="1245"/>
        <v>10.024818482333302</v>
      </c>
      <c r="X35748">
        <v>35747</v>
      </c>
      <c r="Y35748">
        <v>190.87</v>
      </c>
    </row>
    <row r="35749" spans="1:25" x14ac:dyDescent="0.45">
      <c r="A35749">
        <v>35746</v>
      </c>
      <c r="B35749">
        <v>190.87</v>
      </c>
      <c r="C35749">
        <f t="shared" si="1244"/>
        <v>187.70496362209769</v>
      </c>
      <c r="D35749">
        <f t="shared" si="1245"/>
        <v>10.01745527344498</v>
      </c>
      <c r="X35749">
        <v>35748</v>
      </c>
      <c r="Y35749">
        <v>190.87</v>
      </c>
    </row>
    <row r="35750" spans="1:25" x14ac:dyDescent="0.45">
      <c r="A35750">
        <v>35747</v>
      </c>
      <c r="B35750">
        <v>190.87</v>
      </c>
      <c r="C35750">
        <f t="shared" si="1244"/>
        <v>187.70612660196872</v>
      </c>
      <c r="D35750">
        <f t="shared" si="1245"/>
        <v>10.01009487877003</v>
      </c>
      <c r="X35750">
        <v>35749</v>
      </c>
      <c r="Y35750">
        <v>190.87</v>
      </c>
    </row>
    <row r="35751" spans="1:25" x14ac:dyDescent="0.45">
      <c r="A35751">
        <v>35748</v>
      </c>
      <c r="B35751">
        <v>190.87</v>
      </c>
      <c r="C35751">
        <f t="shared" si="1244"/>
        <v>187.70728956460025</v>
      </c>
      <c r="D35751">
        <f t="shared" si="1245"/>
        <v>10.002737298186537</v>
      </c>
      <c r="X35751">
        <v>35750</v>
      </c>
      <c r="Y35751">
        <v>190.87</v>
      </c>
    </row>
    <row r="35752" spans="1:25" x14ac:dyDescent="0.45">
      <c r="A35752">
        <v>35749</v>
      </c>
      <c r="B35752">
        <v>190.87</v>
      </c>
      <c r="C35752">
        <f t="shared" si="1244"/>
        <v>187.70845250999253</v>
      </c>
      <c r="D35752">
        <f t="shared" si="1245"/>
        <v>9.9953825315725879</v>
      </c>
      <c r="X35752">
        <v>35751</v>
      </c>
      <c r="Y35752">
        <v>190.87</v>
      </c>
    </row>
    <row r="35753" spans="1:25" x14ac:dyDescent="0.45">
      <c r="A35753">
        <v>35750</v>
      </c>
      <c r="B35753">
        <v>190.87</v>
      </c>
      <c r="C35753">
        <f t="shared" si="1244"/>
        <v>187.70961543814576</v>
      </c>
      <c r="D35753">
        <f t="shared" si="1245"/>
        <v>9.9880305788066401</v>
      </c>
      <c r="X35753">
        <v>35752</v>
      </c>
      <c r="Y35753">
        <v>190.87</v>
      </c>
    </row>
    <row r="35754" spans="1:25" x14ac:dyDescent="0.45">
      <c r="A35754">
        <v>35751</v>
      </c>
      <c r="B35754">
        <v>190.87</v>
      </c>
      <c r="C35754">
        <f t="shared" si="1244"/>
        <v>187.71077834906021</v>
      </c>
      <c r="D35754">
        <f t="shared" si="1245"/>
        <v>9.9806814397667871</v>
      </c>
      <c r="X35754">
        <v>35753</v>
      </c>
      <c r="Y35754">
        <v>190.87</v>
      </c>
    </row>
    <row r="35755" spans="1:25" x14ac:dyDescent="0.45">
      <c r="A35755">
        <v>35752</v>
      </c>
      <c r="B35755">
        <v>190.87</v>
      </c>
      <c r="C35755">
        <f t="shared" si="1244"/>
        <v>187.71194124273623</v>
      </c>
      <c r="D35755">
        <f t="shared" si="1245"/>
        <v>9.9733351143304123</v>
      </c>
      <c r="X35755">
        <v>35754</v>
      </c>
      <c r="Y35755">
        <v>190.87</v>
      </c>
    </row>
    <row r="35756" spans="1:25" x14ac:dyDescent="0.45">
      <c r="A35756">
        <v>35753</v>
      </c>
      <c r="B35756">
        <v>190.87</v>
      </c>
      <c r="C35756">
        <f t="shared" si="1244"/>
        <v>187.71310411917398</v>
      </c>
      <c r="D35756">
        <f t="shared" si="1245"/>
        <v>9.9659916023763415</v>
      </c>
      <c r="X35756">
        <v>35755</v>
      </c>
      <c r="Y35756">
        <v>190.87</v>
      </c>
    </row>
    <row r="35757" spans="1:25" x14ac:dyDescent="0.45">
      <c r="A35757">
        <v>35754</v>
      </c>
      <c r="B35757">
        <v>190.87</v>
      </c>
      <c r="C35757">
        <f t="shared" si="1244"/>
        <v>187.71426697837373</v>
      </c>
      <c r="D35757">
        <f t="shared" si="1245"/>
        <v>9.9586509037825035</v>
      </c>
      <c r="X35757">
        <v>35756</v>
      </c>
      <c r="Y35757">
        <v>190.87</v>
      </c>
    </row>
    <row r="35758" spans="1:25" x14ac:dyDescent="0.45">
      <c r="A35758">
        <v>35755</v>
      </c>
      <c r="B35758">
        <v>190.87</v>
      </c>
      <c r="C35758">
        <f t="shared" si="1244"/>
        <v>187.71542982033577</v>
      </c>
      <c r="D35758">
        <f t="shared" si="1245"/>
        <v>9.9513130184268341</v>
      </c>
      <c r="X35758">
        <v>35757</v>
      </c>
      <c r="Y35758">
        <v>190.87</v>
      </c>
    </row>
    <row r="35759" spans="1:25" x14ac:dyDescent="0.45">
      <c r="A35759">
        <v>35756</v>
      </c>
      <c r="B35759">
        <v>190.87</v>
      </c>
      <c r="C35759">
        <f t="shared" si="1244"/>
        <v>187.71659264506033</v>
      </c>
      <c r="D35759">
        <f t="shared" si="1245"/>
        <v>9.9439779461876299</v>
      </c>
      <c r="X35759">
        <v>35758</v>
      </c>
      <c r="Y35759">
        <v>190.87</v>
      </c>
    </row>
    <row r="35760" spans="1:25" x14ac:dyDescent="0.45">
      <c r="A35760">
        <v>35757</v>
      </c>
      <c r="B35760">
        <v>190.87</v>
      </c>
      <c r="C35760">
        <f t="shared" si="1244"/>
        <v>187.71775545254766</v>
      </c>
      <c r="D35760">
        <f t="shared" si="1245"/>
        <v>9.9366456869430131</v>
      </c>
      <c r="X35760">
        <v>35759</v>
      </c>
      <c r="Y35760">
        <v>190.87</v>
      </c>
    </row>
    <row r="35761" spans="1:25" x14ac:dyDescent="0.45">
      <c r="A35761">
        <v>35758</v>
      </c>
      <c r="B35761">
        <v>190.87</v>
      </c>
      <c r="C35761">
        <f t="shared" si="1244"/>
        <v>187.71891824279805</v>
      </c>
      <c r="D35761">
        <f t="shared" si="1245"/>
        <v>9.9293162405709321</v>
      </c>
      <c r="X35761">
        <v>35760</v>
      </c>
      <c r="Y35761">
        <v>190.87</v>
      </c>
    </row>
    <row r="35762" spans="1:25" x14ac:dyDescent="0.45">
      <c r="A35762">
        <v>35759</v>
      </c>
      <c r="B35762">
        <v>190.87</v>
      </c>
      <c r="C35762">
        <f t="shared" si="1244"/>
        <v>187.72008101581173</v>
      </c>
      <c r="D35762">
        <f t="shared" si="1245"/>
        <v>9.9219896069496958</v>
      </c>
      <c r="X35762">
        <v>35761</v>
      </c>
      <c r="Y35762">
        <v>190.87</v>
      </c>
    </row>
    <row r="35763" spans="1:25" x14ac:dyDescent="0.45">
      <c r="A35763">
        <v>35760</v>
      </c>
      <c r="B35763">
        <v>190.87</v>
      </c>
      <c r="C35763">
        <f t="shared" si="1244"/>
        <v>187.72124377158892</v>
      </c>
      <c r="D35763">
        <f t="shared" si="1245"/>
        <v>9.9146657859576202</v>
      </c>
      <c r="X35763">
        <v>35762</v>
      </c>
      <c r="Y35763">
        <v>190.87</v>
      </c>
    </row>
    <row r="35764" spans="1:25" x14ac:dyDescent="0.45">
      <c r="A35764">
        <v>35761</v>
      </c>
      <c r="B35764">
        <v>190.87</v>
      </c>
      <c r="C35764">
        <f t="shared" si="1244"/>
        <v>187.72240651012993</v>
      </c>
      <c r="D35764">
        <f t="shared" si="1245"/>
        <v>9.907344777472483</v>
      </c>
      <c r="X35764">
        <v>35763</v>
      </c>
      <c r="Y35764">
        <v>190.87</v>
      </c>
    </row>
    <row r="35765" spans="1:25" x14ac:dyDescent="0.45">
      <c r="A35765">
        <v>35762</v>
      </c>
      <c r="B35765">
        <v>190.87</v>
      </c>
      <c r="C35765">
        <f t="shared" si="1244"/>
        <v>187.72356923143502</v>
      </c>
      <c r="D35765">
        <f t="shared" si="1245"/>
        <v>9.900026581372428</v>
      </c>
      <c r="X35765">
        <v>35764</v>
      </c>
      <c r="Y35765">
        <v>190.87</v>
      </c>
    </row>
    <row r="35766" spans="1:25" x14ac:dyDescent="0.45">
      <c r="A35766">
        <v>35763</v>
      </c>
      <c r="B35766">
        <v>190.87</v>
      </c>
      <c r="C35766">
        <f t="shared" si="1244"/>
        <v>187.72473193550439</v>
      </c>
      <c r="D35766">
        <f t="shared" si="1245"/>
        <v>9.892711197535963</v>
      </c>
      <c r="X35766">
        <v>35765</v>
      </c>
      <c r="Y35766">
        <v>190.87</v>
      </c>
    </row>
    <row r="35767" spans="1:25" x14ac:dyDescent="0.45">
      <c r="A35767">
        <v>35764</v>
      </c>
      <c r="B35767">
        <v>190.87</v>
      </c>
      <c r="C35767">
        <f t="shared" si="1244"/>
        <v>187.72589462233836</v>
      </c>
      <c r="D35767">
        <f t="shared" si="1245"/>
        <v>9.8853986258408799</v>
      </c>
      <c r="X35767">
        <v>35766</v>
      </c>
      <c r="Y35767">
        <v>190.87</v>
      </c>
    </row>
    <row r="35768" spans="1:25" x14ac:dyDescent="0.45">
      <c r="A35768">
        <v>35765</v>
      </c>
      <c r="B35768">
        <v>190.87</v>
      </c>
      <c r="C35768">
        <f t="shared" si="1244"/>
        <v>187.72705729193714</v>
      </c>
      <c r="D35768">
        <f t="shared" si="1245"/>
        <v>9.8780888661655126</v>
      </c>
      <c r="X35768">
        <v>35767</v>
      </c>
      <c r="Y35768">
        <v>190.87</v>
      </c>
    </row>
    <row r="35769" spans="1:25" x14ac:dyDescent="0.45">
      <c r="A35769">
        <v>35766</v>
      </c>
      <c r="B35769">
        <v>190.87</v>
      </c>
      <c r="C35769">
        <f t="shared" si="1244"/>
        <v>187.728219944301</v>
      </c>
      <c r="D35769">
        <f t="shared" si="1245"/>
        <v>9.8707819183880225</v>
      </c>
      <c r="X35769">
        <v>35768</v>
      </c>
      <c r="Y35769">
        <v>190.87</v>
      </c>
    </row>
    <row r="35770" spans="1:25" x14ac:dyDescent="0.45">
      <c r="A35770">
        <v>35767</v>
      </c>
      <c r="B35770">
        <v>190.87</v>
      </c>
      <c r="C35770">
        <f t="shared" si="1244"/>
        <v>187.72938257943019</v>
      </c>
      <c r="D35770">
        <f t="shared" si="1245"/>
        <v>9.8634777823865711</v>
      </c>
      <c r="X35770">
        <v>35769</v>
      </c>
      <c r="Y35770">
        <v>190.87</v>
      </c>
    </row>
    <row r="35771" spans="1:25" x14ac:dyDescent="0.45">
      <c r="A35771">
        <v>35768</v>
      </c>
      <c r="B35771">
        <v>190.87</v>
      </c>
      <c r="C35771">
        <f t="shared" si="1244"/>
        <v>187.730545197325</v>
      </c>
      <c r="D35771">
        <f t="shared" si="1245"/>
        <v>9.8561764580391511</v>
      </c>
      <c r="X35771">
        <v>35770</v>
      </c>
      <c r="Y35771">
        <v>190.87</v>
      </c>
    </row>
    <row r="35772" spans="1:25" x14ac:dyDescent="0.45">
      <c r="A35772">
        <v>35769</v>
      </c>
      <c r="B35772">
        <v>190.87</v>
      </c>
      <c r="C35772">
        <f t="shared" si="1244"/>
        <v>187.73170779798562</v>
      </c>
      <c r="D35772">
        <f t="shared" si="1245"/>
        <v>9.8488779452242898</v>
      </c>
      <c r="X35772">
        <v>35771</v>
      </c>
      <c r="Y35772">
        <v>190.87</v>
      </c>
    </row>
    <row r="35773" spans="1:25" x14ac:dyDescent="0.45">
      <c r="A35773">
        <v>35770</v>
      </c>
      <c r="B35773">
        <v>190.87</v>
      </c>
      <c r="C35773">
        <f t="shared" si="1244"/>
        <v>187.73287038141237</v>
      </c>
      <c r="D35773">
        <f t="shared" si="1245"/>
        <v>9.8415822438198077</v>
      </c>
      <c r="X35773">
        <v>35772</v>
      </c>
      <c r="Y35773">
        <v>190.87</v>
      </c>
    </row>
    <row r="35774" spans="1:25" x14ac:dyDescent="0.45">
      <c r="A35774">
        <v>35771</v>
      </c>
      <c r="B35774">
        <v>190.87</v>
      </c>
      <c r="C35774">
        <f t="shared" si="1244"/>
        <v>187.73403294760547</v>
      </c>
      <c r="D35774">
        <f t="shared" si="1245"/>
        <v>9.8342893537040617</v>
      </c>
      <c r="X35774">
        <v>35773</v>
      </c>
      <c r="Y35774">
        <v>190.87</v>
      </c>
    </row>
    <row r="35775" spans="1:25" x14ac:dyDescent="0.45">
      <c r="A35775">
        <v>35772</v>
      </c>
      <c r="B35775">
        <v>190.87</v>
      </c>
      <c r="C35775">
        <f t="shared" si="1244"/>
        <v>187.73519549656515</v>
      </c>
      <c r="D35775">
        <f t="shared" si="1245"/>
        <v>9.8269992747554173</v>
      </c>
      <c r="X35775">
        <v>35774</v>
      </c>
      <c r="Y35775">
        <v>190.87</v>
      </c>
    </row>
    <row r="35776" spans="1:25" x14ac:dyDescent="0.45">
      <c r="A35776">
        <v>35773</v>
      </c>
      <c r="B35776">
        <v>190.87</v>
      </c>
      <c r="C35776">
        <f t="shared" si="1244"/>
        <v>187.73635802829176</v>
      </c>
      <c r="D35776">
        <f t="shared" si="1245"/>
        <v>9.8197120068515282</v>
      </c>
      <c r="X35776">
        <v>35775</v>
      </c>
      <c r="Y35776">
        <v>190.87</v>
      </c>
    </row>
    <row r="35777" spans="1:25" x14ac:dyDescent="0.45">
      <c r="A35777">
        <v>35774</v>
      </c>
      <c r="B35777">
        <v>190.87</v>
      </c>
      <c r="C35777">
        <f t="shared" si="1244"/>
        <v>187.73752054278543</v>
      </c>
      <c r="D35777">
        <f t="shared" si="1245"/>
        <v>9.8124275498713001</v>
      </c>
      <c r="X35777">
        <v>35776</v>
      </c>
      <c r="Y35777">
        <v>190.87</v>
      </c>
    </row>
    <row r="35778" spans="1:25" x14ac:dyDescent="0.45">
      <c r="A35778">
        <v>35775</v>
      </c>
      <c r="B35778">
        <v>190.87</v>
      </c>
      <c r="C35778">
        <f t="shared" si="1244"/>
        <v>187.73868304004651</v>
      </c>
      <c r="D35778">
        <f t="shared" si="1245"/>
        <v>9.8051459036923951</v>
      </c>
      <c r="X35778">
        <v>35777</v>
      </c>
      <c r="Y35778">
        <v>190.87</v>
      </c>
    </row>
    <row r="35779" spans="1:25" x14ac:dyDescent="0.45">
      <c r="A35779">
        <v>35776</v>
      </c>
      <c r="B35779">
        <v>190.87</v>
      </c>
      <c r="C35779">
        <f t="shared" si="1244"/>
        <v>187.73984552007525</v>
      </c>
      <c r="D35779">
        <f t="shared" si="1245"/>
        <v>9.797867068193014</v>
      </c>
      <c r="X35779">
        <v>35778</v>
      </c>
      <c r="Y35779">
        <v>190.87</v>
      </c>
    </row>
    <row r="35780" spans="1:25" x14ac:dyDescent="0.45">
      <c r="A35780">
        <v>35777</v>
      </c>
      <c r="B35780">
        <v>190.87</v>
      </c>
      <c r="C35780">
        <f t="shared" ref="C35780:C35843" si="1246">$H$4 - $I$4*EXP(-A35780/$J$4)</f>
        <v>187.74100798287185</v>
      </c>
      <c r="D35780">
        <f t="shared" ref="D35780:D35843" si="1247">(B35780-C35780)^2</f>
        <v>9.7905910432517214</v>
      </c>
      <c r="X35780">
        <v>35779</v>
      </c>
      <c r="Y35780">
        <v>190.87</v>
      </c>
    </row>
    <row r="35781" spans="1:25" x14ac:dyDescent="0.45">
      <c r="A35781">
        <v>35778</v>
      </c>
      <c r="B35781">
        <v>190.87</v>
      </c>
      <c r="C35781">
        <f t="shared" si="1246"/>
        <v>187.74217042843662</v>
      </c>
      <c r="D35781">
        <f t="shared" si="1247"/>
        <v>9.7833178287463678</v>
      </c>
      <c r="X35781">
        <v>35780</v>
      </c>
      <c r="Y35781">
        <v>190.87</v>
      </c>
    </row>
    <row r="35782" spans="1:25" x14ac:dyDescent="0.45">
      <c r="A35782">
        <v>35779</v>
      </c>
      <c r="B35782">
        <v>190.87</v>
      </c>
      <c r="C35782">
        <f t="shared" si="1246"/>
        <v>187.74333285676977</v>
      </c>
      <c r="D35782">
        <f t="shared" si="1247"/>
        <v>9.7760474245555251</v>
      </c>
      <c r="X35782">
        <v>35781</v>
      </c>
      <c r="Y35782">
        <v>190.87</v>
      </c>
    </row>
    <row r="35783" spans="1:25" x14ac:dyDescent="0.45">
      <c r="A35783">
        <v>35780</v>
      </c>
      <c r="B35783">
        <v>190.87</v>
      </c>
      <c r="C35783">
        <f t="shared" si="1246"/>
        <v>187.74449526787157</v>
      </c>
      <c r="D35783">
        <f t="shared" si="1247"/>
        <v>9.7687798305572322</v>
      </c>
      <c r="X35783">
        <v>35782</v>
      </c>
      <c r="Y35783">
        <v>190.87</v>
      </c>
    </row>
    <row r="35784" spans="1:25" x14ac:dyDescent="0.45">
      <c r="A35784">
        <v>35781</v>
      </c>
      <c r="B35784">
        <v>190.87</v>
      </c>
      <c r="C35784">
        <f t="shared" si="1246"/>
        <v>187.74565766174229</v>
      </c>
      <c r="D35784">
        <f t="shared" si="1247"/>
        <v>9.7615150466297109</v>
      </c>
      <c r="X35784">
        <v>35783</v>
      </c>
      <c r="Y35784">
        <v>190.87</v>
      </c>
    </row>
    <row r="35785" spans="1:25" x14ac:dyDescent="0.45">
      <c r="A35785">
        <v>35782</v>
      </c>
      <c r="B35785">
        <v>190.87</v>
      </c>
      <c r="C35785">
        <f t="shared" si="1246"/>
        <v>187.74682003838217</v>
      </c>
      <c r="D35785">
        <f t="shared" si="1247"/>
        <v>9.7542530726511902</v>
      </c>
      <c r="X35785">
        <v>35784</v>
      </c>
      <c r="Y35785">
        <v>190.87</v>
      </c>
    </row>
    <row r="35786" spans="1:25" x14ac:dyDescent="0.45">
      <c r="A35786">
        <v>35783</v>
      </c>
      <c r="B35786">
        <v>190.87</v>
      </c>
      <c r="C35786">
        <f t="shared" si="1246"/>
        <v>187.74798239779147</v>
      </c>
      <c r="D35786">
        <f t="shared" si="1247"/>
        <v>9.7469939084998973</v>
      </c>
      <c r="X35786">
        <v>35785</v>
      </c>
      <c r="Y35786">
        <v>190.87</v>
      </c>
    </row>
    <row r="35787" spans="1:25" x14ac:dyDescent="0.45">
      <c r="A35787">
        <v>35784</v>
      </c>
      <c r="B35787">
        <v>190.87</v>
      </c>
      <c r="C35787">
        <f t="shared" si="1246"/>
        <v>187.74914473997046</v>
      </c>
      <c r="D35787">
        <f t="shared" si="1247"/>
        <v>9.7397375540540683</v>
      </c>
      <c r="X35787">
        <v>35786</v>
      </c>
      <c r="Y35787">
        <v>190.87</v>
      </c>
    </row>
    <row r="35788" spans="1:25" x14ac:dyDescent="0.45">
      <c r="A35788">
        <v>35785</v>
      </c>
      <c r="B35788">
        <v>190.87</v>
      </c>
      <c r="C35788">
        <f t="shared" si="1246"/>
        <v>187.75030706491941</v>
      </c>
      <c r="D35788">
        <f t="shared" si="1247"/>
        <v>9.732484009191765</v>
      </c>
      <c r="X35788">
        <v>35787</v>
      </c>
      <c r="Y35788">
        <v>190.87</v>
      </c>
    </row>
    <row r="35789" spans="1:25" x14ac:dyDescent="0.45">
      <c r="A35789">
        <v>35786</v>
      </c>
      <c r="B35789">
        <v>190.87</v>
      </c>
      <c r="C35789">
        <f t="shared" si="1246"/>
        <v>187.75146937263852</v>
      </c>
      <c r="D35789">
        <f t="shared" si="1247"/>
        <v>9.7252332737915861</v>
      </c>
      <c r="X35789">
        <v>35788</v>
      </c>
      <c r="Y35789">
        <v>190.87</v>
      </c>
    </row>
    <row r="35790" spans="1:25" x14ac:dyDescent="0.45">
      <c r="A35790">
        <v>35787</v>
      </c>
      <c r="B35790">
        <v>190.87</v>
      </c>
      <c r="C35790">
        <f t="shared" si="1246"/>
        <v>187.75263166312806</v>
      </c>
      <c r="D35790">
        <f t="shared" si="1247"/>
        <v>9.7179853477317746</v>
      </c>
      <c r="X35790">
        <v>35789</v>
      </c>
      <c r="Y35790">
        <v>190.87</v>
      </c>
    </row>
    <row r="35791" spans="1:25" x14ac:dyDescent="0.45">
      <c r="A35791">
        <v>35788</v>
      </c>
      <c r="B35791">
        <v>190.87</v>
      </c>
      <c r="C35791">
        <f t="shared" si="1246"/>
        <v>187.75379393638832</v>
      </c>
      <c r="D35791">
        <f t="shared" si="1247"/>
        <v>9.7107402308902326</v>
      </c>
      <c r="X35791">
        <v>35790</v>
      </c>
      <c r="Y35791">
        <v>190.87</v>
      </c>
    </row>
    <row r="35792" spans="1:25" x14ac:dyDescent="0.45">
      <c r="A35792">
        <v>35789</v>
      </c>
      <c r="B35792">
        <v>190.87</v>
      </c>
      <c r="C35792">
        <f t="shared" si="1246"/>
        <v>187.75495619241954</v>
      </c>
      <c r="D35792">
        <f t="shared" si="1247"/>
        <v>9.7034979231453882</v>
      </c>
      <c r="X35792">
        <v>35791</v>
      </c>
      <c r="Y35792">
        <v>190.87</v>
      </c>
    </row>
    <row r="35793" spans="1:25" x14ac:dyDescent="0.45">
      <c r="A35793">
        <v>35790</v>
      </c>
      <c r="B35793">
        <v>190.87</v>
      </c>
      <c r="C35793">
        <f t="shared" si="1246"/>
        <v>187.75611843122198</v>
      </c>
      <c r="D35793">
        <f t="shared" si="1247"/>
        <v>9.6962584243755039</v>
      </c>
      <c r="X35793">
        <v>35792</v>
      </c>
      <c r="Y35793">
        <v>190.87</v>
      </c>
    </row>
    <row r="35794" spans="1:25" x14ac:dyDescent="0.45">
      <c r="A35794">
        <v>35791</v>
      </c>
      <c r="B35794">
        <v>190.87</v>
      </c>
      <c r="C35794">
        <f t="shared" si="1246"/>
        <v>187.75728065279586</v>
      </c>
      <c r="D35794">
        <f t="shared" si="1247"/>
        <v>9.6890217344590202</v>
      </c>
      <c r="X35794">
        <v>35793</v>
      </c>
      <c r="Y35794">
        <v>190.87</v>
      </c>
    </row>
    <row r="35795" spans="1:25" x14ac:dyDescent="0.45">
      <c r="A35795">
        <v>35792</v>
      </c>
      <c r="B35795">
        <v>190.87</v>
      </c>
      <c r="C35795">
        <f t="shared" si="1246"/>
        <v>187.75844285714146</v>
      </c>
      <c r="D35795">
        <f t="shared" si="1247"/>
        <v>9.6817878532740256</v>
      </c>
      <c r="X35795">
        <v>35794</v>
      </c>
      <c r="Y35795">
        <v>190.87</v>
      </c>
    </row>
    <row r="35796" spans="1:25" x14ac:dyDescent="0.45">
      <c r="A35796">
        <v>35793</v>
      </c>
      <c r="B35796">
        <v>190.87</v>
      </c>
      <c r="C35796">
        <f t="shared" si="1246"/>
        <v>187.75960504425905</v>
      </c>
      <c r="D35796">
        <f t="shared" si="1247"/>
        <v>9.6745567806987953</v>
      </c>
      <c r="X35796">
        <v>35795</v>
      </c>
      <c r="Y35796">
        <v>190.87</v>
      </c>
    </row>
    <row r="35797" spans="1:25" x14ac:dyDescent="0.45">
      <c r="A35797">
        <v>35794</v>
      </c>
      <c r="B35797">
        <v>190.87</v>
      </c>
      <c r="C35797">
        <f t="shared" si="1246"/>
        <v>187.76076721414887</v>
      </c>
      <c r="D35797">
        <f t="shared" si="1247"/>
        <v>9.6673285166116028</v>
      </c>
      <c r="X35797">
        <v>35796</v>
      </c>
      <c r="Y35797">
        <v>190.87</v>
      </c>
    </row>
    <row r="35798" spans="1:25" x14ac:dyDescent="0.45">
      <c r="A35798">
        <v>35795</v>
      </c>
      <c r="B35798">
        <v>190.87</v>
      </c>
      <c r="C35798">
        <f t="shared" si="1246"/>
        <v>187.76192936681119</v>
      </c>
      <c r="D35798">
        <f t="shared" si="1247"/>
        <v>9.6601030608907319</v>
      </c>
      <c r="X35798">
        <v>35797</v>
      </c>
      <c r="Y35798">
        <v>190.87</v>
      </c>
    </row>
    <row r="35799" spans="1:25" x14ac:dyDescent="0.45">
      <c r="A35799">
        <v>35796</v>
      </c>
      <c r="B35799">
        <v>190.87</v>
      </c>
      <c r="C35799">
        <f t="shared" si="1246"/>
        <v>187.76309150224625</v>
      </c>
      <c r="D35799">
        <f t="shared" si="1247"/>
        <v>9.6528804134144632</v>
      </c>
      <c r="X35799">
        <v>35798</v>
      </c>
      <c r="Y35799">
        <v>190.87</v>
      </c>
    </row>
    <row r="35800" spans="1:25" x14ac:dyDescent="0.45">
      <c r="A35800">
        <v>35797</v>
      </c>
      <c r="B35800">
        <v>190.87</v>
      </c>
      <c r="C35800">
        <f t="shared" si="1246"/>
        <v>187.76425362045427</v>
      </c>
      <c r="D35800">
        <f t="shared" si="1247"/>
        <v>9.6456605740614414</v>
      </c>
      <c r="X35800">
        <v>35799</v>
      </c>
      <c r="Y35800">
        <v>190.87</v>
      </c>
    </row>
    <row r="35801" spans="1:25" x14ac:dyDescent="0.45">
      <c r="A35801">
        <v>35798</v>
      </c>
      <c r="B35801">
        <v>190.87</v>
      </c>
      <c r="C35801">
        <f t="shared" si="1246"/>
        <v>187.7654157214356</v>
      </c>
      <c r="D35801">
        <f t="shared" si="1247"/>
        <v>9.6384435427092523</v>
      </c>
      <c r="X35801">
        <v>35800</v>
      </c>
      <c r="Y35801">
        <v>190.87</v>
      </c>
    </row>
    <row r="35802" spans="1:25" x14ac:dyDescent="0.45">
      <c r="A35802">
        <v>35799</v>
      </c>
      <c r="B35802">
        <v>190.87</v>
      </c>
      <c r="C35802">
        <f t="shared" si="1246"/>
        <v>187.76657780519039</v>
      </c>
      <c r="D35802">
        <f t="shared" si="1247"/>
        <v>9.6312293192368994</v>
      </c>
      <c r="X35802">
        <v>35801</v>
      </c>
      <c r="Y35802">
        <v>190.87</v>
      </c>
    </row>
    <row r="35803" spans="1:25" x14ac:dyDescent="0.45">
      <c r="A35803">
        <v>35800</v>
      </c>
      <c r="B35803">
        <v>190.87</v>
      </c>
      <c r="C35803">
        <f t="shared" si="1246"/>
        <v>187.76773987171896</v>
      </c>
      <c r="D35803">
        <f t="shared" si="1247"/>
        <v>9.6240179035223292</v>
      </c>
      <c r="X35803">
        <v>35802</v>
      </c>
      <c r="Y35803">
        <v>190.87</v>
      </c>
    </row>
    <row r="35804" spans="1:25" x14ac:dyDescent="0.45">
      <c r="A35804">
        <v>35801</v>
      </c>
      <c r="B35804">
        <v>190.87</v>
      </c>
      <c r="C35804">
        <f t="shared" si="1246"/>
        <v>187.76890192102158</v>
      </c>
      <c r="D35804">
        <f t="shared" si="1247"/>
        <v>9.616809295443673</v>
      </c>
      <c r="X35804">
        <v>35803</v>
      </c>
      <c r="Y35804">
        <v>190.87</v>
      </c>
    </row>
    <row r="35805" spans="1:25" x14ac:dyDescent="0.45">
      <c r="A35805">
        <v>35802</v>
      </c>
      <c r="B35805">
        <v>190.87</v>
      </c>
      <c r="C35805">
        <f t="shared" si="1246"/>
        <v>187.77006395309846</v>
      </c>
      <c r="D35805">
        <f t="shared" si="1247"/>
        <v>9.6096034948795914</v>
      </c>
      <c r="X35805">
        <v>35804</v>
      </c>
      <c r="Y35805">
        <v>190.87</v>
      </c>
    </row>
    <row r="35806" spans="1:25" x14ac:dyDescent="0.45">
      <c r="A35806">
        <v>35803</v>
      </c>
      <c r="B35806">
        <v>190.87</v>
      </c>
      <c r="C35806">
        <f t="shared" si="1246"/>
        <v>187.77122596794987</v>
      </c>
      <c r="D35806">
        <f t="shared" si="1247"/>
        <v>9.602400501708221</v>
      </c>
      <c r="X35806">
        <v>35805</v>
      </c>
      <c r="Y35806">
        <v>190.87</v>
      </c>
    </row>
    <row r="35807" spans="1:25" x14ac:dyDescent="0.45">
      <c r="A35807">
        <v>35804</v>
      </c>
      <c r="B35807">
        <v>190.87</v>
      </c>
      <c r="C35807">
        <f t="shared" si="1246"/>
        <v>187.77238796557606</v>
      </c>
      <c r="D35807">
        <f t="shared" si="1247"/>
        <v>9.595200315808059</v>
      </c>
      <c r="X35807">
        <v>35806</v>
      </c>
      <c r="Y35807">
        <v>190.87</v>
      </c>
    </row>
    <row r="35808" spans="1:25" x14ac:dyDescent="0.45">
      <c r="A35808">
        <v>35805</v>
      </c>
      <c r="B35808">
        <v>190.87</v>
      </c>
      <c r="C35808">
        <f t="shared" si="1246"/>
        <v>187.77354994597727</v>
      </c>
      <c r="D35808">
        <f t="shared" si="1247"/>
        <v>9.5880029370574231</v>
      </c>
      <c r="X35808">
        <v>35807</v>
      </c>
      <c r="Y35808">
        <v>190.87</v>
      </c>
    </row>
    <row r="35809" spans="1:25" x14ac:dyDescent="0.45">
      <c r="A35809">
        <v>35806</v>
      </c>
      <c r="B35809">
        <v>190.87</v>
      </c>
      <c r="C35809">
        <f t="shared" si="1246"/>
        <v>187.77471190915378</v>
      </c>
      <c r="D35809">
        <f t="shared" si="1247"/>
        <v>9.5808083653344678</v>
      </c>
      <c r="X35809">
        <v>35808</v>
      </c>
      <c r="Y35809">
        <v>190.87</v>
      </c>
    </row>
    <row r="35810" spans="1:25" x14ac:dyDescent="0.45">
      <c r="A35810">
        <v>35807</v>
      </c>
      <c r="B35810">
        <v>190.87</v>
      </c>
      <c r="C35810">
        <f t="shared" si="1246"/>
        <v>187.77587385510589</v>
      </c>
      <c r="D35810">
        <f t="shared" si="1247"/>
        <v>9.5736166005173438</v>
      </c>
      <c r="X35810">
        <v>35809</v>
      </c>
      <c r="Y35810">
        <v>190.87</v>
      </c>
    </row>
    <row r="35811" spans="1:25" x14ac:dyDescent="0.45">
      <c r="A35811">
        <v>35808</v>
      </c>
      <c r="B35811">
        <v>190.87</v>
      </c>
      <c r="C35811">
        <f t="shared" si="1246"/>
        <v>187.77703578383375</v>
      </c>
      <c r="D35811">
        <f t="shared" si="1247"/>
        <v>9.5664276424849142</v>
      </c>
      <c r="X35811">
        <v>35810</v>
      </c>
      <c r="Y35811">
        <v>190.87</v>
      </c>
    </row>
    <row r="35812" spans="1:25" x14ac:dyDescent="0.45">
      <c r="A35812">
        <v>35809</v>
      </c>
      <c r="B35812">
        <v>190.87</v>
      </c>
      <c r="C35812">
        <f t="shared" si="1246"/>
        <v>187.77819769533772</v>
      </c>
      <c r="D35812">
        <f t="shared" si="1247"/>
        <v>9.5592414911149906</v>
      </c>
      <c r="X35812">
        <v>35811</v>
      </c>
      <c r="Y35812">
        <v>190.87</v>
      </c>
    </row>
    <row r="35813" spans="1:25" x14ac:dyDescent="0.45">
      <c r="A35813">
        <v>35810</v>
      </c>
      <c r="B35813">
        <v>190.87</v>
      </c>
      <c r="C35813">
        <f t="shared" si="1246"/>
        <v>187.77935958961797</v>
      </c>
      <c r="D35813">
        <f t="shared" si="1247"/>
        <v>9.5520581462864431</v>
      </c>
      <c r="X35813">
        <v>35812</v>
      </c>
      <c r="Y35813">
        <v>190.87</v>
      </c>
    </row>
    <row r="35814" spans="1:25" x14ac:dyDescent="0.45">
      <c r="A35814">
        <v>35811</v>
      </c>
      <c r="B35814">
        <v>190.87</v>
      </c>
      <c r="C35814">
        <f t="shared" si="1246"/>
        <v>187.78052146667483</v>
      </c>
      <c r="D35814">
        <f t="shared" si="1247"/>
        <v>9.5448776078770905</v>
      </c>
      <c r="X35814">
        <v>35813</v>
      </c>
      <c r="Y35814">
        <v>190.87</v>
      </c>
    </row>
    <row r="35815" spans="1:25" x14ac:dyDescent="0.45">
      <c r="A35815">
        <v>35812</v>
      </c>
      <c r="B35815">
        <v>190.87</v>
      </c>
      <c r="C35815">
        <f t="shared" si="1246"/>
        <v>187.78168332650847</v>
      </c>
      <c r="D35815">
        <f t="shared" si="1247"/>
        <v>9.5376998757658118</v>
      </c>
      <c r="X35815">
        <v>35814</v>
      </c>
      <c r="Y35815">
        <v>190.87</v>
      </c>
    </row>
    <row r="35816" spans="1:25" x14ac:dyDescent="0.45">
      <c r="A35816">
        <v>35813</v>
      </c>
      <c r="B35816">
        <v>190.87</v>
      </c>
      <c r="C35816">
        <f t="shared" si="1246"/>
        <v>187.78284516911924</v>
      </c>
      <c r="D35816">
        <f t="shared" si="1247"/>
        <v>9.5305249498304345</v>
      </c>
      <c r="X35816">
        <v>35815</v>
      </c>
      <c r="Y35816">
        <v>190.87</v>
      </c>
    </row>
    <row r="35817" spans="1:25" x14ac:dyDescent="0.45">
      <c r="A35817">
        <v>35814</v>
      </c>
      <c r="B35817">
        <v>190.87</v>
      </c>
      <c r="C35817">
        <f t="shared" si="1246"/>
        <v>187.78400699450731</v>
      </c>
      <c r="D35817">
        <f t="shared" si="1247"/>
        <v>9.5233528299498449</v>
      </c>
      <c r="X35817">
        <v>35816</v>
      </c>
      <c r="Y35817">
        <v>190.87</v>
      </c>
    </row>
    <row r="35818" spans="1:25" x14ac:dyDescent="0.45">
      <c r="A35818">
        <v>35815</v>
      </c>
      <c r="B35818">
        <v>190.87</v>
      </c>
      <c r="C35818">
        <f t="shared" si="1246"/>
        <v>187.78516880267301</v>
      </c>
      <c r="D35818">
        <f t="shared" si="1247"/>
        <v>9.5161835160018793</v>
      </c>
      <c r="X35818">
        <v>35817</v>
      </c>
      <c r="Y35818">
        <v>190.87</v>
      </c>
    </row>
    <row r="35819" spans="1:25" x14ac:dyDescent="0.45">
      <c r="A35819">
        <v>35816</v>
      </c>
      <c r="B35819">
        <v>190.87</v>
      </c>
      <c r="C35819">
        <f t="shared" si="1246"/>
        <v>187.78633059361655</v>
      </c>
      <c r="D35819">
        <f t="shared" si="1247"/>
        <v>9.5090170078652587</v>
      </c>
      <c r="X35819">
        <v>35818</v>
      </c>
      <c r="Y35819">
        <v>190.87</v>
      </c>
    </row>
    <row r="35820" spans="1:25" x14ac:dyDescent="0.45">
      <c r="A35820">
        <v>35817</v>
      </c>
      <c r="B35820">
        <v>190.87</v>
      </c>
      <c r="C35820">
        <f t="shared" si="1246"/>
        <v>187.78749236733819</v>
      </c>
      <c r="D35820">
        <f t="shared" si="1247"/>
        <v>9.5018533054183525</v>
      </c>
      <c r="X35820">
        <v>35819</v>
      </c>
      <c r="Y35820">
        <v>190.87</v>
      </c>
    </row>
    <row r="35821" spans="1:25" x14ac:dyDescent="0.45">
      <c r="A35821">
        <v>35818</v>
      </c>
      <c r="B35821">
        <v>190.87</v>
      </c>
      <c r="C35821">
        <f t="shared" si="1246"/>
        <v>187.7886541238382</v>
      </c>
      <c r="D35821">
        <f t="shared" si="1247"/>
        <v>9.4946924085393629</v>
      </c>
      <c r="X35821">
        <v>35820</v>
      </c>
      <c r="Y35821">
        <v>190.87</v>
      </c>
    </row>
    <row r="35822" spans="1:25" x14ac:dyDescent="0.45">
      <c r="A35822">
        <v>35819</v>
      </c>
      <c r="B35822">
        <v>190.87</v>
      </c>
      <c r="C35822">
        <f t="shared" si="1246"/>
        <v>187.78981586311681</v>
      </c>
      <c r="D35822">
        <f t="shared" si="1247"/>
        <v>9.4875343171068423</v>
      </c>
      <c r="X35822">
        <v>35821</v>
      </c>
      <c r="Y35822">
        <v>190.87</v>
      </c>
    </row>
    <row r="35823" spans="1:25" x14ac:dyDescent="0.45">
      <c r="A35823">
        <v>35820</v>
      </c>
      <c r="B35823">
        <v>190.87</v>
      </c>
      <c r="C35823">
        <f t="shared" si="1246"/>
        <v>187.79097758517429</v>
      </c>
      <c r="D35823">
        <f t="shared" si="1247"/>
        <v>9.4803790309991793</v>
      </c>
      <c r="X35823">
        <v>35822</v>
      </c>
      <c r="Y35823">
        <v>190.87</v>
      </c>
    </row>
    <row r="35824" spans="1:25" x14ac:dyDescent="0.45">
      <c r="A35824">
        <v>35821</v>
      </c>
      <c r="B35824">
        <v>190.87</v>
      </c>
      <c r="C35824">
        <f t="shared" si="1246"/>
        <v>187.79213929001091</v>
      </c>
      <c r="D35824">
        <f t="shared" si="1247"/>
        <v>9.4732265500945836</v>
      </c>
      <c r="X35824">
        <v>35823</v>
      </c>
      <c r="Y35824">
        <v>190.87</v>
      </c>
    </row>
    <row r="35825" spans="1:25" x14ac:dyDescent="0.45">
      <c r="A35825">
        <v>35822</v>
      </c>
      <c r="B35825">
        <v>190.87</v>
      </c>
      <c r="C35825">
        <f t="shared" si="1246"/>
        <v>187.7933009776269</v>
      </c>
      <c r="D35825">
        <f t="shared" si="1247"/>
        <v>9.4660768742716233</v>
      </c>
      <c r="X35825">
        <v>35824</v>
      </c>
      <c r="Y35825">
        <v>190.87</v>
      </c>
    </row>
    <row r="35826" spans="1:25" x14ac:dyDescent="0.45">
      <c r="A35826">
        <v>35823</v>
      </c>
      <c r="B35826">
        <v>190.87</v>
      </c>
      <c r="C35826">
        <f t="shared" si="1246"/>
        <v>187.79446264802252</v>
      </c>
      <c r="D35826">
        <f t="shared" si="1247"/>
        <v>9.4589300034086978</v>
      </c>
      <c r="X35826">
        <v>35825</v>
      </c>
      <c r="Y35826">
        <v>190.87</v>
      </c>
    </row>
    <row r="35827" spans="1:25" x14ac:dyDescent="0.45">
      <c r="A35827">
        <v>35824</v>
      </c>
      <c r="B35827">
        <v>190.87</v>
      </c>
      <c r="C35827">
        <f t="shared" si="1246"/>
        <v>187.79562430119807</v>
      </c>
      <c r="D35827">
        <f t="shared" si="1247"/>
        <v>9.4517859373838551</v>
      </c>
      <c r="X35827">
        <v>35826</v>
      </c>
      <c r="Y35827">
        <v>190.87</v>
      </c>
    </row>
    <row r="35828" spans="1:25" x14ac:dyDescent="0.45">
      <c r="A35828">
        <v>35825</v>
      </c>
      <c r="B35828">
        <v>190.87</v>
      </c>
      <c r="C35828">
        <f t="shared" si="1246"/>
        <v>187.79678593715371</v>
      </c>
      <c r="D35828">
        <f t="shared" si="1247"/>
        <v>9.4446446760762015</v>
      </c>
      <c r="X35828">
        <v>35827</v>
      </c>
      <c r="Y35828">
        <v>190.87</v>
      </c>
    </row>
    <row r="35829" spans="1:25" x14ac:dyDescent="0.45">
      <c r="A35829">
        <v>35826</v>
      </c>
      <c r="B35829">
        <v>190.87</v>
      </c>
      <c r="C35829">
        <f t="shared" si="1246"/>
        <v>187.79794755588981</v>
      </c>
      <c r="D35829">
        <f t="shared" si="1247"/>
        <v>9.4375062193634456</v>
      </c>
      <c r="X35829">
        <v>35828</v>
      </c>
      <c r="Y35829">
        <v>190.87</v>
      </c>
    </row>
    <row r="35830" spans="1:25" x14ac:dyDescent="0.45">
      <c r="A35830">
        <v>35827</v>
      </c>
      <c r="B35830">
        <v>190.87</v>
      </c>
      <c r="C35830">
        <f t="shared" si="1246"/>
        <v>187.79910915740652</v>
      </c>
      <c r="D35830">
        <f t="shared" si="1247"/>
        <v>9.430370567124525</v>
      </c>
      <c r="X35830">
        <v>35829</v>
      </c>
      <c r="Y35830">
        <v>190.87</v>
      </c>
    </row>
    <row r="35831" spans="1:25" x14ac:dyDescent="0.45">
      <c r="A35831">
        <v>35828</v>
      </c>
      <c r="B35831">
        <v>190.87</v>
      </c>
      <c r="C35831">
        <f t="shared" si="1246"/>
        <v>187.8002707417042</v>
      </c>
      <c r="D35831">
        <f t="shared" si="1247"/>
        <v>9.4232377192373349</v>
      </c>
      <c r="X35831">
        <v>35830</v>
      </c>
      <c r="Y35831">
        <v>190.87</v>
      </c>
    </row>
    <row r="35832" spans="1:25" x14ac:dyDescent="0.45">
      <c r="A35832">
        <v>35829</v>
      </c>
      <c r="B35832">
        <v>190.87</v>
      </c>
      <c r="C35832">
        <f t="shared" si="1246"/>
        <v>187.80143230878298</v>
      </c>
      <c r="D35832">
        <f t="shared" si="1247"/>
        <v>9.4161076755809923</v>
      </c>
      <c r="X35832">
        <v>35831</v>
      </c>
      <c r="Y35832">
        <v>190.87</v>
      </c>
    </row>
    <row r="35833" spans="1:25" x14ac:dyDescent="0.45">
      <c r="A35833">
        <v>35830</v>
      </c>
      <c r="B35833">
        <v>190.87</v>
      </c>
      <c r="C35833">
        <f t="shared" si="1246"/>
        <v>187.80259385864323</v>
      </c>
      <c r="D35833">
        <f t="shared" si="1247"/>
        <v>9.4089804360332288</v>
      </c>
      <c r="X35833">
        <v>35832</v>
      </c>
      <c r="Y35833">
        <v>190.87</v>
      </c>
    </row>
    <row r="35834" spans="1:25" x14ac:dyDescent="0.45">
      <c r="A35834">
        <v>35831</v>
      </c>
      <c r="B35834">
        <v>190.87</v>
      </c>
      <c r="C35834">
        <f t="shared" si="1246"/>
        <v>187.80375539128514</v>
      </c>
      <c r="D35834">
        <f t="shared" si="1247"/>
        <v>9.4018560004729945</v>
      </c>
      <c r="X35834">
        <v>35833</v>
      </c>
      <c r="Y35834">
        <v>190.87</v>
      </c>
    </row>
    <row r="35835" spans="1:25" x14ac:dyDescent="0.45">
      <c r="A35835">
        <v>35832</v>
      </c>
      <c r="B35835">
        <v>190.87</v>
      </c>
      <c r="C35835">
        <f t="shared" si="1246"/>
        <v>187.80491690670897</v>
      </c>
      <c r="D35835">
        <f t="shared" si="1247"/>
        <v>9.3947343687785505</v>
      </c>
      <c r="X35835">
        <v>35834</v>
      </c>
      <c r="Y35835">
        <v>190.87</v>
      </c>
    </row>
    <row r="35836" spans="1:25" x14ac:dyDescent="0.45">
      <c r="A35836">
        <v>35833</v>
      </c>
      <c r="B35836">
        <v>190.87</v>
      </c>
      <c r="C35836">
        <f t="shared" si="1246"/>
        <v>187.80607840491501</v>
      </c>
      <c r="D35836">
        <f t="shared" si="1247"/>
        <v>9.3876155408281594</v>
      </c>
      <c r="X35836">
        <v>35835</v>
      </c>
      <c r="Y35836">
        <v>190.87</v>
      </c>
    </row>
    <row r="35837" spans="1:25" x14ac:dyDescent="0.45">
      <c r="A35837">
        <v>35834</v>
      </c>
      <c r="B35837">
        <v>190.87</v>
      </c>
      <c r="C35837">
        <f t="shared" si="1246"/>
        <v>187.80723988590353</v>
      </c>
      <c r="D35837">
        <f t="shared" si="1247"/>
        <v>9.3804995165002651</v>
      </c>
      <c r="X35837">
        <v>35836</v>
      </c>
      <c r="Y35837">
        <v>190.87</v>
      </c>
    </row>
    <row r="35838" spans="1:25" x14ac:dyDescent="0.45">
      <c r="A35838">
        <v>35835</v>
      </c>
      <c r="B35838">
        <v>190.87</v>
      </c>
      <c r="C35838">
        <f t="shared" si="1246"/>
        <v>187.80840134967468</v>
      </c>
      <c r="D35838">
        <f t="shared" si="1247"/>
        <v>9.3733862956738356</v>
      </c>
      <c r="X35838">
        <v>35837</v>
      </c>
      <c r="Y35838">
        <v>190.87</v>
      </c>
    </row>
    <row r="35839" spans="1:25" x14ac:dyDescent="0.45">
      <c r="A35839">
        <v>35836</v>
      </c>
      <c r="B35839">
        <v>190.87</v>
      </c>
      <c r="C35839">
        <f t="shared" si="1246"/>
        <v>187.80956279622882</v>
      </c>
      <c r="D35839">
        <f t="shared" si="1247"/>
        <v>9.3662758782268014</v>
      </c>
      <c r="X35839">
        <v>35838</v>
      </c>
      <c r="Y35839">
        <v>190.87</v>
      </c>
    </row>
    <row r="35840" spans="1:25" x14ac:dyDescent="0.45">
      <c r="A35840">
        <v>35837</v>
      </c>
      <c r="B35840">
        <v>190.87</v>
      </c>
      <c r="C35840">
        <f t="shared" si="1246"/>
        <v>187.81072422556616</v>
      </c>
      <c r="D35840">
        <f t="shared" si="1247"/>
        <v>9.3591682640377893</v>
      </c>
      <c r="X35840">
        <v>35839</v>
      </c>
      <c r="Y35840">
        <v>190.87</v>
      </c>
    </row>
    <row r="35841" spans="1:25" x14ac:dyDescent="0.45">
      <c r="A35841">
        <v>35838</v>
      </c>
      <c r="B35841">
        <v>190.87</v>
      </c>
      <c r="C35841">
        <f t="shared" si="1246"/>
        <v>187.811885637687</v>
      </c>
      <c r="D35841">
        <f t="shared" si="1247"/>
        <v>9.3520634529850835</v>
      </c>
      <c r="X35841">
        <v>35840</v>
      </c>
      <c r="Y35841">
        <v>190.87</v>
      </c>
    </row>
    <row r="35842" spans="1:25" x14ac:dyDescent="0.45">
      <c r="A35842">
        <v>35839</v>
      </c>
      <c r="B35842">
        <v>190.87</v>
      </c>
      <c r="C35842">
        <f t="shared" si="1246"/>
        <v>187.8130470325915</v>
      </c>
      <c r="D35842">
        <f t="shared" si="1247"/>
        <v>9.3449614449476712</v>
      </c>
      <c r="X35842">
        <v>35841</v>
      </c>
      <c r="Y35842">
        <v>190.87</v>
      </c>
    </row>
    <row r="35843" spans="1:25" x14ac:dyDescent="0.45">
      <c r="A35843">
        <v>35840</v>
      </c>
      <c r="B35843">
        <v>190.87</v>
      </c>
      <c r="C35843">
        <f t="shared" si="1246"/>
        <v>187.81420841028</v>
      </c>
      <c r="D35843">
        <f t="shared" si="1247"/>
        <v>9.3378622398034956</v>
      </c>
      <c r="X35843">
        <v>35842</v>
      </c>
      <c r="Y35843">
        <v>190.87</v>
      </c>
    </row>
    <row r="35844" spans="1:25" x14ac:dyDescent="0.45">
      <c r="A35844">
        <v>35841</v>
      </c>
      <c r="B35844">
        <v>190.87</v>
      </c>
      <c r="C35844">
        <f t="shared" ref="C35844:C35907" si="1248">$H$4 - $I$4*EXP(-A35844/$J$4)</f>
        <v>187.81536977075277</v>
      </c>
      <c r="D35844">
        <f t="shared" ref="D35844:D35907" si="1249">(B35844-C35844)^2</f>
        <v>9.3307658374310307</v>
      </c>
      <c r="X35844">
        <v>35843</v>
      </c>
      <c r="Y35844">
        <v>190.87</v>
      </c>
    </row>
    <row r="35845" spans="1:25" x14ac:dyDescent="0.45">
      <c r="A35845">
        <v>35842</v>
      </c>
      <c r="B35845">
        <v>190.87</v>
      </c>
      <c r="C35845">
        <f t="shared" si="1248"/>
        <v>187.81653111400999</v>
      </c>
      <c r="D35845">
        <f t="shared" si="1249"/>
        <v>9.3236722377090988</v>
      </c>
      <c r="X35845">
        <v>35844</v>
      </c>
      <c r="Y35845">
        <v>190.87</v>
      </c>
    </row>
    <row r="35846" spans="1:25" x14ac:dyDescent="0.45">
      <c r="A35846">
        <v>35843</v>
      </c>
      <c r="B35846">
        <v>190.87</v>
      </c>
      <c r="C35846">
        <f t="shared" si="1248"/>
        <v>187.81769244005196</v>
      </c>
      <c r="D35846">
        <f t="shared" si="1249"/>
        <v>9.3165814405160052</v>
      </c>
      <c r="X35846">
        <v>35845</v>
      </c>
      <c r="Y35846">
        <v>190.87</v>
      </c>
    </row>
    <row r="35847" spans="1:25" x14ac:dyDescent="0.45">
      <c r="A35847">
        <v>35844</v>
      </c>
      <c r="B35847">
        <v>190.87</v>
      </c>
      <c r="C35847">
        <f t="shared" si="1248"/>
        <v>187.81885374887892</v>
      </c>
      <c r="D35847">
        <f t="shared" si="1249"/>
        <v>9.3094934457302347</v>
      </c>
      <c r="X35847">
        <v>35846</v>
      </c>
      <c r="Y35847">
        <v>190.87</v>
      </c>
    </row>
    <row r="35848" spans="1:25" x14ac:dyDescent="0.45">
      <c r="A35848">
        <v>35845</v>
      </c>
      <c r="B35848">
        <v>190.87</v>
      </c>
      <c r="C35848">
        <f t="shared" si="1248"/>
        <v>187.82001504049111</v>
      </c>
      <c r="D35848">
        <f t="shared" si="1249"/>
        <v>9.302408253230448</v>
      </c>
      <c r="X35848">
        <v>35847</v>
      </c>
      <c r="Y35848">
        <v>190.87</v>
      </c>
    </row>
    <row r="35849" spans="1:25" x14ac:dyDescent="0.45">
      <c r="A35849">
        <v>35846</v>
      </c>
      <c r="B35849">
        <v>190.87</v>
      </c>
      <c r="C35849">
        <f t="shared" si="1248"/>
        <v>187.82117631488885</v>
      </c>
      <c r="D35849">
        <f t="shared" si="1249"/>
        <v>9.2953258628947903</v>
      </c>
      <c r="X35849">
        <v>35848</v>
      </c>
      <c r="Y35849">
        <v>190.87</v>
      </c>
    </row>
    <row r="35850" spans="1:25" x14ac:dyDescent="0.45">
      <c r="A35850">
        <v>35847</v>
      </c>
      <c r="B35850">
        <v>190.87</v>
      </c>
      <c r="C35850">
        <f t="shared" si="1248"/>
        <v>187.82233757207234</v>
      </c>
      <c r="D35850">
        <f t="shared" si="1249"/>
        <v>9.2882462746019314</v>
      </c>
      <c r="X35850">
        <v>35849</v>
      </c>
      <c r="Y35850">
        <v>190.87</v>
      </c>
    </row>
    <row r="35851" spans="1:25" x14ac:dyDescent="0.45">
      <c r="A35851">
        <v>35848</v>
      </c>
      <c r="B35851">
        <v>190.87</v>
      </c>
      <c r="C35851">
        <f t="shared" si="1248"/>
        <v>187.82349881204183</v>
      </c>
      <c r="D35851">
        <f t="shared" si="1249"/>
        <v>9.281169488230546</v>
      </c>
      <c r="X35851">
        <v>35850</v>
      </c>
      <c r="Y35851">
        <v>190.87</v>
      </c>
    </row>
    <row r="35852" spans="1:25" x14ac:dyDescent="0.45">
      <c r="A35852">
        <v>35849</v>
      </c>
      <c r="B35852">
        <v>190.87</v>
      </c>
      <c r="C35852">
        <f t="shared" si="1248"/>
        <v>187.8246600347976</v>
      </c>
      <c r="D35852">
        <f t="shared" si="1249"/>
        <v>9.2740955036589661</v>
      </c>
      <c r="X35852">
        <v>35851</v>
      </c>
      <c r="Y35852">
        <v>190.87</v>
      </c>
    </row>
    <row r="35853" spans="1:25" x14ac:dyDescent="0.45">
      <c r="A35853">
        <v>35850</v>
      </c>
      <c r="B35853">
        <v>190.87</v>
      </c>
      <c r="C35853">
        <f t="shared" si="1248"/>
        <v>187.82582124033991</v>
      </c>
      <c r="D35853">
        <f t="shared" si="1249"/>
        <v>9.2670243207656977</v>
      </c>
      <c r="X35853">
        <v>35852</v>
      </c>
      <c r="Y35853">
        <v>190.87</v>
      </c>
    </row>
    <row r="35854" spans="1:25" x14ac:dyDescent="0.45">
      <c r="A35854">
        <v>35851</v>
      </c>
      <c r="B35854">
        <v>190.87</v>
      </c>
      <c r="C35854">
        <f t="shared" si="1248"/>
        <v>187.826982428669</v>
      </c>
      <c r="D35854">
        <f t="shared" si="1249"/>
        <v>9.2599559394292559</v>
      </c>
      <c r="X35854">
        <v>35853</v>
      </c>
      <c r="Y35854">
        <v>190.87</v>
      </c>
    </row>
    <row r="35855" spans="1:25" x14ac:dyDescent="0.45">
      <c r="A35855">
        <v>35852</v>
      </c>
      <c r="B35855">
        <v>190.87</v>
      </c>
      <c r="C35855">
        <f t="shared" si="1248"/>
        <v>187.82814359978511</v>
      </c>
      <c r="D35855">
        <f t="shared" si="1249"/>
        <v>9.2528903595283314</v>
      </c>
      <c r="X35855">
        <v>35854</v>
      </c>
      <c r="Y35855">
        <v>190.87</v>
      </c>
    </row>
    <row r="35856" spans="1:25" x14ac:dyDescent="0.45">
      <c r="A35856">
        <v>35853</v>
      </c>
      <c r="B35856">
        <v>190.87</v>
      </c>
      <c r="C35856">
        <f t="shared" si="1248"/>
        <v>187.82930475368852</v>
      </c>
      <c r="D35856">
        <f t="shared" si="1249"/>
        <v>9.2458275809412704</v>
      </c>
      <c r="X35856">
        <v>35855</v>
      </c>
      <c r="Y35856">
        <v>191.28</v>
      </c>
    </row>
    <row r="35857" spans="1:25" x14ac:dyDescent="0.45">
      <c r="A35857">
        <v>35854</v>
      </c>
      <c r="B35857">
        <v>190.87</v>
      </c>
      <c r="C35857">
        <f t="shared" si="1248"/>
        <v>187.83046589037949</v>
      </c>
      <c r="D35857">
        <f t="shared" si="1249"/>
        <v>9.2387676035465987</v>
      </c>
      <c r="X35857">
        <v>35856</v>
      </c>
      <c r="Y35857">
        <v>190.87</v>
      </c>
    </row>
    <row r="35858" spans="1:25" x14ac:dyDescent="0.45">
      <c r="A35858">
        <v>35855</v>
      </c>
      <c r="B35858">
        <v>191.28</v>
      </c>
      <c r="C35858">
        <f t="shared" si="1248"/>
        <v>187.83162700985827</v>
      </c>
      <c r="D35858">
        <f t="shared" si="1249"/>
        <v>11.891276279139049</v>
      </c>
      <c r="X35858">
        <v>35857</v>
      </c>
      <c r="Y35858">
        <v>190.87</v>
      </c>
    </row>
    <row r="35859" spans="1:25" x14ac:dyDescent="0.45">
      <c r="A35859">
        <v>35856</v>
      </c>
      <c r="B35859">
        <v>190.87</v>
      </c>
      <c r="C35859">
        <f t="shared" si="1248"/>
        <v>187.83278811212506</v>
      </c>
      <c r="D35859">
        <f t="shared" si="1249"/>
        <v>9.2246560518488945</v>
      </c>
      <c r="X35859">
        <v>35858</v>
      </c>
      <c r="Y35859">
        <v>190.87</v>
      </c>
    </row>
    <row r="35860" spans="1:25" x14ac:dyDescent="0.45">
      <c r="A35860">
        <v>35857</v>
      </c>
      <c r="B35860">
        <v>190.87</v>
      </c>
      <c r="C35860">
        <f t="shared" si="1248"/>
        <v>187.83394919718023</v>
      </c>
      <c r="D35860">
        <f t="shared" si="1249"/>
        <v>9.2176044773025865</v>
      </c>
      <c r="X35860">
        <v>35859</v>
      </c>
      <c r="Y35860">
        <v>190.87</v>
      </c>
    </row>
    <row r="35861" spans="1:25" x14ac:dyDescent="0.45">
      <c r="A35861">
        <v>35858</v>
      </c>
      <c r="B35861">
        <v>190.87</v>
      </c>
      <c r="C35861">
        <f t="shared" si="1248"/>
        <v>187.8351102650239</v>
      </c>
      <c r="D35861">
        <f t="shared" si="1249"/>
        <v>9.2105557034633296</v>
      </c>
      <c r="X35861">
        <v>35860</v>
      </c>
      <c r="Y35861">
        <v>190.87</v>
      </c>
    </row>
    <row r="35862" spans="1:25" x14ac:dyDescent="0.45">
      <c r="A35862">
        <v>35859</v>
      </c>
      <c r="B35862">
        <v>190.87</v>
      </c>
      <c r="C35862">
        <f t="shared" si="1248"/>
        <v>187.83627131565646</v>
      </c>
      <c r="D35862">
        <f t="shared" si="1249"/>
        <v>9.2035097302088076</v>
      </c>
      <c r="X35862">
        <v>35861</v>
      </c>
      <c r="Y35862">
        <v>190.87</v>
      </c>
    </row>
    <row r="35863" spans="1:25" x14ac:dyDescent="0.45">
      <c r="A35863">
        <v>35860</v>
      </c>
      <c r="B35863">
        <v>190.87</v>
      </c>
      <c r="C35863">
        <f t="shared" si="1248"/>
        <v>187.83743234907806</v>
      </c>
      <c r="D35863">
        <f t="shared" si="1249"/>
        <v>9.19646655741826</v>
      </c>
      <c r="X35863">
        <v>35862</v>
      </c>
      <c r="Y35863">
        <v>190.87</v>
      </c>
    </row>
    <row r="35864" spans="1:25" x14ac:dyDescent="0.45">
      <c r="A35864">
        <v>35861</v>
      </c>
      <c r="B35864">
        <v>190.87</v>
      </c>
      <c r="C35864">
        <f t="shared" si="1248"/>
        <v>187.838593365289</v>
      </c>
      <c r="D35864">
        <f t="shared" si="1249"/>
        <v>9.1894261849698964</v>
      </c>
      <c r="X35864">
        <v>35863</v>
      </c>
      <c r="Y35864">
        <v>190.87</v>
      </c>
    </row>
    <row r="35865" spans="1:25" x14ac:dyDescent="0.45">
      <c r="A35865">
        <v>35862</v>
      </c>
      <c r="B35865">
        <v>190.87</v>
      </c>
      <c r="C35865">
        <f t="shared" si="1248"/>
        <v>187.83975436428955</v>
      </c>
      <c r="D35865">
        <f t="shared" si="1249"/>
        <v>9.1823886127422742</v>
      </c>
      <c r="X35865">
        <v>35864</v>
      </c>
      <c r="Y35865">
        <v>190.87</v>
      </c>
    </row>
    <row r="35866" spans="1:25" x14ac:dyDescent="0.45">
      <c r="A35866">
        <v>35863</v>
      </c>
      <c r="B35866">
        <v>190.87</v>
      </c>
      <c r="C35866">
        <f t="shared" si="1248"/>
        <v>187.84091534607992</v>
      </c>
      <c r="D35866">
        <f t="shared" si="1249"/>
        <v>9.1753538406141306</v>
      </c>
      <c r="X35866">
        <v>35865</v>
      </c>
      <c r="Y35866">
        <v>190.87</v>
      </c>
    </row>
    <row r="35867" spans="1:25" x14ac:dyDescent="0.45">
      <c r="A35867">
        <v>35864</v>
      </c>
      <c r="B35867">
        <v>190.87</v>
      </c>
      <c r="C35867">
        <f t="shared" si="1248"/>
        <v>187.84207631066039</v>
      </c>
      <c r="D35867">
        <f t="shared" si="1249"/>
        <v>9.168321868464032</v>
      </c>
      <c r="X35867">
        <v>35866</v>
      </c>
      <c r="Y35867">
        <v>190.87</v>
      </c>
    </row>
    <row r="35868" spans="1:25" x14ac:dyDescent="0.45">
      <c r="A35868">
        <v>35865</v>
      </c>
      <c r="B35868">
        <v>190.87</v>
      </c>
      <c r="C35868">
        <f t="shared" si="1248"/>
        <v>187.84323725803125</v>
      </c>
      <c r="D35868">
        <f t="shared" si="1249"/>
        <v>9.1612926961702037</v>
      </c>
      <c r="X35868">
        <v>35867</v>
      </c>
      <c r="Y35868">
        <v>190.87</v>
      </c>
    </row>
    <row r="35869" spans="1:25" x14ac:dyDescent="0.45">
      <c r="A35869">
        <v>35866</v>
      </c>
      <c r="B35869">
        <v>190.87</v>
      </c>
      <c r="C35869">
        <f t="shared" si="1248"/>
        <v>187.84439818819268</v>
      </c>
      <c r="D35869">
        <f t="shared" si="1249"/>
        <v>9.1542663236117381</v>
      </c>
      <c r="X35869">
        <v>35868</v>
      </c>
      <c r="Y35869">
        <v>190.87</v>
      </c>
    </row>
    <row r="35870" spans="1:25" x14ac:dyDescent="0.45">
      <c r="A35870">
        <v>35867</v>
      </c>
      <c r="B35870">
        <v>190.87</v>
      </c>
      <c r="C35870">
        <f t="shared" si="1248"/>
        <v>187.84555910114497</v>
      </c>
      <c r="D35870">
        <f t="shared" si="1249"/>
        <v>9.1472427506670417</v>
      </c>
      <c r="X35870">
        <v>35869</v>
      </c>
      <c r="Y35870">
        <v>190.87</v>
      </c>
    </row>
    <row r="35871" spans="1:25" x14ac:dyDescent="0.45">
      <c r="A35871">
        <v>35868</v>
      </c>
      <c r="B35871">
        <v>190.87</v>
      </c>
      <c r="C35871">
        <f t="shared" si="1248"/>
        <v>187.8467199968884</v>
      </c>
      <c r="D35871">
        <f t="shared" si="1249"/>
        <v>9.1402219772145283</v>
      </c>
      <c r="X35871">
        <v>35870</v>
      </c>
      <c r="Y35871">
        <v>191.28</v>
      </c>
    </row>
    <row r="35872" spans="1:25" x14ac:dyDescent="0.45">
      <c r="A35872">
        <v>35869</v>
      </c>
      <c r="B35872">
        <v>190.87</v>
      </c>
      <c r="C35872">
        <f t="shared" si="1248"/>
        <v>187.84788087542321</v>
      </c>
      <c r="D35872">
        <f t="shared" si="1249"/>
        <v>9.1332040031327821</v>
      </c>
      <c r="X35872">
        <v>35871</v>
      </c>
      <c r="Y35872">
        <v>190.87</v>
      </c>
    </row>
    <row r="35873" spans="1:25" x14ac:dyDescent="0.45">
      <c r="A35873">
        <v>35870</v>
      </c>
      <c r="B35873">
        <v>191.28</v>
      </c>
      <c r="C35873">
        <f t="shared" si="1248"/>
        <v>187.84904173674965</v>
      </c>
      <c r="D35873">
        <f t="shared" si="1249"/>
        <v>11.771474604165833</v>
      </c>
      <c r="X35873">
        <v>35872</v>
      </c>
      <c r="Y35873">
        <v>191.28</v>
      </c>
    </row>
    <row r="35874" spans="1:25" x14ac:dyDescent="0.45">
      <c r="A35874">
        <v>35871</v>
      </c>
      <c r="B35874">
        <v>190.87</v>
      </c>
      <c r="C35874">
        <f t="shared" si="1248"/>
        <v>187.85020258086797</v>
      </c>
      <c r="D35874">
        <f t="shared" si="1249"/>
        <v>9.119176452596486</v>
      </c>
      <c r="X35874">
        <v>35873</v>
      </c>
      <c r="Y35874">
        <v>190.87</v>
      </c>
    </row>
    <row r="35875" spans="1:25" x14ac:dyDescent="0.45">
      <c r="A35875">
        <v>35872</v>
      </c>
      <c r="B35875">
        <v>191.28</v>
      </c>
      <c r="C35875">
        <f t="shared" si="1248"/>
        <v>187.85136340777842</v>
      </c>
      <c r="D35875">
        <f t="shared" si="1249"/>
        <v>11.755548881520804</v>
      </c>
      <c r="X35875">
        <v>35874</v>
      </c>
      <c r="Y35875">
        <v>190.87</v>
      </c>
    </row>
    <row r="35876" spans="1:25" x14ac:dyDescent="0.45">
      <c r="A35876">
        <v>35873</v>
      </c>
      <c r="B35876">
        <v>190.87</v>
      </c>
      <c r="C35876">
        <f t="shared" si="1248"/>
        <v>187.85252421748129</v>
      </c>
      <c r="D35876">
        <f t="shared" si="1249"/>
        <v>9.1051600980869356</v>
      </c>
      <c r="X35876">
        <v>35875</v>
      </c>
      <c r="Y35876">
        <v>190.87</v>
      </c>
    </row>
    <row r="35877" spans="1:25" x14ac:dyDescent="0.45">
      <c r="A35877">
        <v>35874</v>
      </c>
      <c r="B35877">
        <v>190.87</v>
      </c>
      <c r="C35877">
        <f t="shared" si="1248"/>
        <v>187.85368500997677</v>
      </c>
      <c r="D35877">
        <f t="shared" si="1249"/>
        <v>9.0981561190388547</v>
      </c>
      <c r="X35877">
        <v>35876</v>
      </c>
      <c r="Y35877">
        <v>191.28</v>
      </c>
    </row>
    <row r="35878" spans="1:25" x14ac:dyDescent="0.45">
      <c r="A35878">
        <v>35875</v>
      </c>
      <c r="B35878">
        <v>190.87</v>
      </c>
      <c r="C35878">
        <f t="shared" si="1248"/>
        <v>187.85484578526518</v>
      </c>
      <c r="D35878">
        <f t="shared" si="1249"/>
        <v>9.0911549386331547</v>
      </c>
      <c r="X35878">
        <v>35877</v>
      </c>
      <c r="Y35878">
        <v>190.87</v>
      </c>
    </row>
    <row r="35879" spans="1:25" x14ac:dyDescent="0.45">
      <c r="A35879">
        <v>35876</v>
      </c>
      <c r="B35879">
        <v>191.28</v>
      </c>
      <c r="C35879">
        <f t="shared" si="1248"/>
        <v>187.85600654334675</v>
      </c>
      <c r="D35879">
        <f t="shared" si="1249"/>
        <v>11.723731191204269</v>
      </c>
      <c r="X35879">
        <v>35878</v>
      </c>
      <c r="Y35879">
        <v>191.28</v>
      </c>
    </row>
    <row r="35880" spans="1:25" x14ac:dyDescent="0.45">
      <c r="A35880">
        <v>35877</v>
      </c>
      <c r="B35880">
        <v>190.87</v>
      </c>
      <c r="C35880">
        <f t="shared" si="1248"/>
        <v>187.85716728422173</v>
      </c>
      <c r="D35880">
        <f t="shared" si="1249"/>
        <v>9.0771609732638865</v>
      </c>
      <c r="X35880">
        <v>35879</v>
      </c>
      <c r="Y35880">
        <v>190.87</v>
      </c>
    </row>
    <row r="35881" spans="1:25" x14ac:dyDescent="0.45">
      <c r="A35881">
        <v>35878</v>
      </c>
      <c r="B35881">
        <v>191.28</v>
      </c>
      <c r="C35881">
        <f t="shared" si="1248"/>
        <v>187.85832800789041</v>
      </c>
      <c r="D35881">
        <f t="shared" si="1249"/>
        <v>11.707839221587241</v>
      </c>
      <c r="X35881">
        <v>35880</v>
      </c>
      <c r="Y35881">
        <v>190.87</v>
      </c>
    </row>
    <row r="35882" spans="1:25" x14ac:dyDescent="0.45">
      <c r="A35882">
        <v>35879</v>
      </c>
      <c r="B35882">
        <v>190.87</v>
      </c>
      <c r="C35882">
        <f t="shared" si="1248"/>
        <v>187.85948871435298</v>
      </c>
      <c r="D35882">
        <f t="shared" si="1249"/>
        <v>9.0631782010081157</v>
      </c>
      <c r="X35882">
        <v>35881</v>
      </c>
      <c r="Y35882">
        <v>190.87</v>
      </c>
    </row>
    <row r="35883" spans="1:25" x14ac:dyDescent="0.45">
      <c r="A35883">
        <v>35880</v>
      </c>
      <c r="B35883">
        <v>190.87</v>
      </c>
      <c r="C35883">
        <f t="shared" si="1248"/>
        <v>187.86064940360973</v>
      </c>
      <c r="D35883">
        <f t="shared" si="1249"/>
        <v>9.0561910119945175</v>
      </c>
      <c r="X35883">
        <v>35882</v>
      </c>
      <c r="Y35883">
        <v>191.28</v>
      </c>
    </row>
    <row r="35884" spans="1:25" x14ac:dyDescent="0.45">
      <c r="A35884">
        <v>35881</v>
      </c>
      <c r="B35884">
        <v>190.87</v>
      </c>
      <c r="C35884">
        <f t="shared" si="1248"/>
        <v>187.86181007566091</v>
      </c>
      <c r="D35884">
        <f t="shared" si="1249"/>
        <v>9.0492066208952338</v>
      </c>
      <c r="X35884">
        <v>35883</v>
      </c>
      <c r="Y35884">
        <v>190.87</v>
      </c>
    </row>
    <row r="35885" spans="1:25" x14ac:dyDescent="0.45">
      <c r="A35885">
        <v>35882</v>
      </c>
      <c r="B35885">
        <v>191.28</v>
      </c>
      <c r="C35885">
        <f t="shared" si="1248"/>
        <v>187.86297073050685</v>
      </c>
      <c r="D35885">
        <f t="shared" si="1249"/>
        <v>11.676089028572932</v>
      </c>
      <c r="X35885">
        <v>35884</v>
      </c>
      <c r="Y35885">
        <v>190.87</v>
      </c>
    </row>
    <row r="35886" spans="1:25" x14ac:dyDescent="0.45">
      <c r="A35886">
        <v>35883</v>
      </c>
      <c r="B35886">
        <v>190.87</v>
      </c>
      <c r="C35886">
        <f t="shared" si="1248"/>
        <v>187.86413136814767</v>
      </c>
      <c r="D35886">
        <f t="shared" si="1249"/>
        <v>9.03524623195384</v>
      </c>
      <c r="X35886">
        <v>35885</v>
      </c>
      <c r="Y35886">
        <v>190.87</v>
      </c>
    </row>
    <row r="35887" spans="1:25" x14ac:dyDescent="0.45">
      <c r="A35887">
        <v>35884</v>
      </c>
      <c r="B35887">
        <v>190.87</v>
      </c>
      <c r="C35887">
        <f t="shared" si="1248"/>
        <v>187.86529198858369</v>
      </c>
      <c r="D35887">
        <f t="shared" si="1249"/>
        <v>9.0282702338693692</v>
      </c>
      <c r="X35887">
        <v>35886</v>
      </c>
      <c r="Y35887">
        <v>190.87</v>
      </c>
    </row>
    <row r="35888" spans="1:25" x14ac:dyDescent="0.45">
      <c r="A35888">
        <v>35885</v>
      </c>
      <c r="B35888">
        <v>190.87</v>
      </c>
      <c r="C35888">
        <f t="shared" si="1248"/>
        <v>187.86645259181518</v>
      </c>
      <c r="D35888">
        <f t="shared" si="1249"/>
        <v>9.0212970332138056</v>
      </c>
      <c r="X35888">
        <v>35887</v>
      </c>
      <c r="Y35888">
        <v>190.87</v>
      </c>
    </row>
    <row r="35889" spans="1:25" x14ac:dyDescent="0.45">
      <c r="A35889">
        <v>35886</v>
      </c>
      <c r="B35889">
        <v>190.87</v>
      </c>
      <c r="C35889">
        <f t="shared" si="1248"/>
        <v>187.8676131778424</v>
      </c>
      <c r="D35889">
        <f t="shared" si="1249"/>
        <v>9.0143266298656339</v>
      </c>
      <c r="X35889">
        <v>35888</v>
      </c>
      <c r="Y35889">
        <v>190.87</v>
      </c>
    </row>
    <row r="35890" spans="1:25" x14ac:dyDescent="0.45">
      <c r="A35890">
        <v>35887</v>
      </c>
      <c r="B35890">
        <v>190.87</v>
      </c>
      <c r="C35890">
        <f t="shared" si="1248"/>
        <v>187.86877374666557</v>
      </c>
      <c r="D35890">
        <f t="shared" si="1249"/>
        <v>9.0073590237038612</v>
      </c>
      <c r="X35890">
        <v>35889</v>
      </c>
      <c r="Y35890">
        <v>190.87</v>
      </c>
    </row>
    <row r="35891" spans="1:25" x14ac:dyDescent="0.45">
      <c r="A35891">
        <v>35888</v>
      </c>
      <c r="B35891">
        <v>190.87</v>
      </c>
      <c r="C35891">
        <f t="shared" si="1248"/>
        <v>187.86993429828496</v>
      </c>
      <c r="D35891">
        <f t="shared" si="1249"/>
        <v>9.0003942146069829</v>
      </c>
      <c r="X35891">
        <v>35890</v>
      </c>
      <c r="Y35891">
        <v>191.28</v>
      </c>
    </row>
    <row r="35892" spans="1:25" x14ac:dyDescent="0.45">
      <c r="A35892">
        <v>35889</v>
      </c>
      <c r="B35892">
        <v>190.87</v>
      </c>
      <c r="C35892">
        <f t="shared" si="1248"/>
        <v>187.87109483270083</v>
      </c>
      <c r="D35892">
        <f t="shared" si="1249"/>
        <v>8.9934322024536666</v>
      </c>
      <c r="X35892">
        <v>35891</v>
      </c>
      <c r="Y35892">
        <v>191.28</v>
      </c>
    </row>
    <row r="35893" spans="1:25" x14ac:dyDescent="0.45">
      <c r="A35893">
        <v>35890</v>
      </c>
      <c r="B35893">
        <v>191.28</v>
      </c>
      <c r="C35893">
        <f t="shared" si="1248"/>
        <v>187.87225534991342</v>
      </c>
      <c r="D35893">
        <f t="shared" si="1249"/>
        <v>11.612723600193739</v>
      </c>
      <c r="X35893">
        <v>35892</v>
      </c>
      <c r="Y35893">
        <v>190.87</v>
      </c>
    </row>
    <row r="35894" spans="1:25" x14ac:dyDescent="0.45">
      <c r="A35894">
        <v>35891</v>
      </c>
      <c r="B35894">
        <v>191.28</v>
      </c>
      <c r="C35894">
        <f t="shared" si="1248"/>
        <v>187.87341584992302</v>
      </c>
      <c r="D35894">
        <f t="shared" si="1249"/>
        <v>11.604815571555704</v>
      </c>
      <c r="X35894">
        <v>35893</v>
      </c>
      <c r="Y35894">
        <v>191.28</v>
      </c>
    </row>
    <row r="35895" spans="1:25" x14ac:dyDescent="0.45">
      <c r="A35895">
        <v>35892</v>
      </c>
      <c r="B35895">
        <v>190.87</v>
      </c>
      <c r="C35895">
        <f t="shared" si="1248"/>
        <v>187.87457633272984</v>
      </c>
      <c r="D35895">
        <f t="shared" si="1249"/>
        <v>8.9725629464422134</v>
      </c>
      <c r="X35895">
        <v>35894</v>
      </c>
      <c r="Y35895">
        <v>191.28</v>
      </c>
    </row>
    <row r="35896" spans="1:25" x14ac:dyDescent="0.45">
      <c r="A35896">
        <v>35893</v>
      </c>
      <c r="B35896">
        <v>191.28</v>
      </c>
      <c r="C35896">
        <f t="shared" si="1248"/>
        <v>187.87573679833417</v>
      </c>
      <c r="D35896">
        <f t="shared" si="1249"/>
        <v>11.58900794621607</v>
      </c>
      <c r="X35896">
        <v>35895</v>
      </c>
      <c r="Y35896">
        <v>191.28</v>
      </c>
    </row>
    <row r="35897" spans="1:25" x14ac:dyDescent="0.45">
      <c r="A35897">
        <v>35894</v>
      </c>
      <c r="B35897">
        <v>191.28</v>
      </c>
      <c r="C35897">
        <f t="shared" si="1248"/>
        <v>187.87689724673623</v>
      </c>
      <c r="D35897">
        <f t="shared" si="1249"/>
        <v>11.581108349271428</v>
      </c>
      <c r="X35897">
        <v>35896</v>
      </c>
      <c r="Y35897">
        <v>190.87</v>
      </c>
    </row>
    <row r="35898" spans="1:25" x14ac:dyDescent="0.45">
      <c r="A35898">
        <v>35895</v>
      </c>
      <c r="B35898">
        <v>191.28</v>
      </c>
      <c r="C35898">
        <f t="shared" si="1248"/>
        <v>187.87805767793634</v>
      </c>
      <c r="D35898">
        <f t="shared" si="1249"/>
        <v>11.573211562647895</v>
      </c>
      <c r="X35898">
        <v>35897</v>
      </c>
      <c r="Y35898">
        <v>190.87</v>
      </c>
    </row>
    <row r="35899" spans="1:25" x14ac:dyDescent="0.45">
      <c r="A35899">
        <v>35896</v>
      </c>
      <c r="B35899">
        <v>190.87</v>
      </c>
      <c r="C35899">
        <f t="shared" si="1248"/>
        <v>187.87921809193466</v>
      </c>
      <c r="D35899">
        <f t="shared" si="1249"/>
        <v>8.94477642161098</v>
      </c>
      <c r="X35899">
        <v>35898</v>
      </c>
      <c r="Y35899">
        <v>190.87</v>
      </c>
    </row>
    <row r="35900" spans="1:25" x14ac:dyDescent="0.45">
      <c r="A35900">
        <v>35897</v>
      </c>
      <c r="B35900">
        <v>190.87</v>
      </c>
      <c r="C35900">
        <f t="shared" si="1248"/>
        <v>187.88037848873154</v>
      </c>
      <c r="D35900">
        <f t="shared" si="1249"/>
        <v>8.9378367806391541</v>
      </c>
      <c r="X35900">
        <v>35899</v>
      </c>
      <c r="Y35900">
        <v>191.28</v>
      </c>
    </row>
    <row r="35901" spans="1:25" x14ac:dyDescent="0.45">
      <c r="A35901">
        <v>35898</v>
      </c>
      <c r="B35901">
        <v>190.87</v>
      </c>
      <c r="C35901">
        <f t="shared" si="1248"/>
        <v>187.88153886832714</v>
      </c>
      <c r="D35901">
        <f t="shared" si="1249"/>
        <v>8.930899935519454</v>
      </c>
      <c r="X35901">
        <v>35900</v>
      </c>
      <c r="Y35901">
        <v>190.87</v>
      </c>
    </row>
    <row r="35902" spans="1:25" x14ac:dyDescent="0.45">
      <c r="A35902">
        <v>35899</v>
      </c>
      <c r="B35902">
        <v>191.28</v>
      </c>
      <c r="C35902">
        <f t="shared" si="1248"/>
        <v>187.88269923072181</v>
      </c>
      <c r="D35902">
        <f t="shared" si="1249"/>
        <v>11.541652516938175</v>
      </c>
      <c r="X35902">
        <v>35901</v>
      </c>
      <c r="Y35902">
        <v>191.28</v>
      </c>
    </row>
    <row r="35903" spans="1:25" x14ac:dyDescent="0.45">
      <c r="A35903">
        <v>35900</v>
      </c>
      <c r="B35903">
        <v>190.87</v>
      </c>
      <c r="C35903">
        <f t="shared" si="1248"/>
        <v>187.88385957591575</v>
      </c>
      <c r="D35903">
        <f t="shared" si="1249"/>
        <v>8.9170346323500915</v>
      </c>
      <c r="X35903">
        <v>35902</v>
      </c>
      <c r="Y35903">
        <v>191.28</v>
      </c>
    </row>
    <row r="35904" spans="1:25" x14ac:dyDescent="0.45">
      <c r="A35904">
        <v>35901</v>
      </c>
      <c r="B35904">
        <v>191.28</v>
      </c>
      <c r="C35904">
        <f t="shared" si="1248"/>
        <v>187.88501990390921</v>
      </c>
      <c r="D35904">
        <f t="shared" si="1249"/>
        <v>11.525889852852634</v>
      </c>
      <c r="X35904">
        <v>35903</v>
      </c>
      <c r="Y35904">
        <v>191.28</v>
      </c>
    </row>
    <row r="35905" spans="1:25" x14ac:dyDescent="0.45">
      <c r="A35905">
        <v>35902</v>
      </c>
      <c r="B35905">
        <v>191.28</v>
      </c>
      <c r="C35905">
        <f t="shared" si="1248"/>
        <v>187.88618021470251</v>
      </c>
      <c r="D35905">
        <f t="shared" si="1249"/>
        <v>11.518012735076736</v>
      </c>
      <c r="X35905">
        <v>35904</v>
      </c>
      <c r="Y35905">
        <v>191.28</v>
      </c>
    </row>
    <row r="35906" spans="1:25" x14ac:dyDescent="0.45">
      <c r="A35906">
        <v>35903</v>
      </c>
      <c r="B35906">
        <v>191.28</v>
      </c>
      <c r="C35906">
        <f t="shared" si="1248"/>
        <v>187.88734050829578</v>
      </c>
      <c r="D35906">
        <f t="shared" si="1249"/>
        <v>11.510138426650752</v>
      </c>
      <c r="X35906">
        <v>35905</v>
      </c>
      <c r="Y35906">
        <v>190.87</v>
      </c>
    </row>
    <row r="35907" spans="1:25" x14ac:dyDescent="0.45">
      <c r="A35907">
        <v>35904</v>
      </c>
      <c r="B35907">
        <v>191.28</v>
      </c>
      <c r="C35907">
        <f t="shared" si="1248"/>
        <v>187.8885007846894</v>
      </c>
      <c r="D35907">
        <f t="shared" si="1249"/>
        <v>11.502266927452434</v>
      </c>
      <c r="X35907">
        <v>35906</v>
      </c>
      <c r="Y35907">
        <v>191.28</v>
      </c>
    </row>
    <row r="35908" spans="1:25" x14ac:dyDescent="0.45">
      <c r="A35908">
        <v>35905</v>
      </c>
      <c r="B35908">
        <v>190.87</v>
      </c>
      <c r="C35908">
        <f t="shared" ref="C35908:C35971" si="1250">$H$4 - $I$4*EXP(-A35908/$J$4)</f>
        <v>187.88966104388356</v>
      </c>
      <c r="D35908">
        <f t="shared" ref="D35908:D35971" si="1251">(B35908-C35908)^2</f>
        <v>8.8824202933452359</v>
      </c>
      <c r="X35908">
        <v>35907</v>
      </c>
      <c r="Y35908">
        <v>191.28</v>
      </c>
    </row>
    <row r="35909" spans="1:25" x14ac:dyDescent="0.45">
      <c r="A35909">
        <v>35906</v>
      </c>
      <c r="B35909">
        <v>191.28</v>
      </c>
      <c r="C35909">
        <f t="shared" si="1250"/>
        <v>187.89082128587856</v>
      </c>
      <c r="D35909">
        <f t="shared" si="1251"/>
        <v>11.486532356253873</v>
      </c>
      <c r="X35909">
        <v>35908</v>
      </c>
      <c r="Y35909">
        <v>191.28</v>
      </c>
    </row>
    <row r="35910" spans="1:25" x14ac:dyDescent="0.45">
      <c r="A35910">
        <v>35907</v>
      </c>
      <c r="B35910">
        <v>191.28</v>
      </c>
      <c r="C35910">
        <f t="shared" si="1250"/>
        <v>187.89198151067461</v>
      </c>
      <c r="D35910">
        <f t="shared" si="1251"/>
        <v>11.478669284010696</v>
      </c>
      <c r="X35910">
        <v>35909</v>
      </c>
      <c r="Y35910">
        <v>191.28</v>
      </c>
    </row>
    <row r="35911" spans="1:25" x14ac:dyDescent="0.45">
      <c r="A35911">
        <v>35908</v>
      </c>
      <c r="B35911">
        <v>191.28</v>
      </c>
      <c r="C35911">
        <f t="shared" si="1250"/>
        <v>187.89314171827198</v>
      </c>
      <c r="D35911">
        <f t="shared" si="1251"/>
        <v>11.470809020509705</v>
      </c>
      <c r="X35911">
        <v>35910</v>
      </c>
      <c r="Y35911">
        <v>191.28</v>
      </c>
    </row>
    <row r="35912" spans="1:25" x14ac:dyDescent="0.45">
      <c r="A35912">
        <v>35909</v>
      </c>
      <c r="B35912">
        <v>191.28</v>
      </c>
      <c r="C35912">
        <f t="shared" si="1250"/>
        <v>187.89430190867091</v>
      </c>
      <c r="D35912">
        <f t="shared" si="1251"/>
        <v>11.462951565629441</v>
      </c>
      <c r="X35912">
        <v>35911</v>
      </c>
      <c r="Y35912">
        <v>190.87</v>
      </c>
    </row>
    <row r="35913" spans="1:25" x14ac:dyDescent="0.45">
      <c r="A35913">
        <v>35910</v>
      </c>
      <c r="B35913">
        <v>191.28</v>
      </c>
      <c r="C35913">
        <f t="shared" si="1250"/>
        <v>187.8954620818717</v>
      </c>
      <c r="D35913">
        <f t="shared" si="1251"/>
        <v>11.455096919248263</v>
      </c>
      <c r="X35913">
        <v>35912</v>
      </c>
      <c r="Y35913">
        <v>191.28</v>
      </c>
    </row>
    <row r="35914" spans="1:25" x14ac:dyDescent="0.45">
      <c r="A35914">
        <v>35911</v>
      </c>
      <c r="B35914">
        <v>190.87</v>
      </c>
      <c r="C35914">
        <f t="shared" si="1250"/>
        <v>187.89662223787454</v>
      </c>
      <c r="D35914">
        <f t="shared" si="1251"/>
        <v>8.8409753163022451</v>
      </c>
      <c r="X35914">
        <v>35913</v>
      </c>
      <c r="Y35914">
        <v>191.28</v>
      </c>
    </row>
    <row r="35915" spans="1:25" x14ac:dyDescent="0.45">
      <c r="A35915">
        <v>35912</v>
      </c>
      <c r="B35915">
        <v>191.28</v>
      </c>
      <c r="C35915">
        <f t="shared" si="1250"/>
        <v>187.89778237667974</v>
      </c>
      <c r="D35915">
        <f t="shared" si="1251"/>
        <v>11.439396051498138</v>
      </c>
      <c r="X35915">
        <v>35914</v>
      </c>
      <c r="Y35915">
        <v>191.28</v>
      </c>
    </row>
    <row r="35916" spans="1:25" x14ac:dyDescent="0.45">
      <c r="A35916">
        <v>35913</v>
      </c>
      <c r="B35916">
        <v>191.28</v>
      </c>
      <c r="C35916">
        <f t="shared" si="1250"/>
        <v>187.89894249828751</v>
      </c>
      <c r="D35916">
        <f t="shared" si="1251"/>
        <v>11.431549829886308</v>
      </c>
      <c r="X35916">
        <v>35915</v>
      </c>
      <c r="Y35916">
        <v>191.28</v>
      </c>
    </row>
    <row r="35917" spans="1:25" x14ac:dyDescent="0.45">
      <c r="A35917">
        <v>35914</v>
      </c>
      <c r="B35917">
        <v>191.28</v>
      </c>
      <c r="C35917">
        <f t="shared" si="1250"/>
        <v>187.90010260269815</v>
      </c>
      <c r="D35917">
        <f t="shared" si="1251"/>
        <v>11.423706416287795</v>
      </c>
      <c r="X35917">
        <v>35916</v>
      </c>
      <c r="Y35917">
        <v>190.87</v>
      </c>
    </row>
    <row r="35918" spans="1:25" x14ac:dyDescent="0.45">
      <c r="A35918">
        <v>35915</v>
      </c>
      <c r="B35918">
        <v>191.28</v>
      </c>
      <c r="C35918">
        <f t="shared" si="1250"/>
        <v>187.90126268991193</v>
      </c>
      <c r="D35918">
        <f t="shared" si="1251"/>
        <v>11.415865810581167</v>
      </c>
      <c r="X35918">
        <v>35917</v>
      </c>
      <c r="Y35918">
        <v>191.28</v>
      </c>
    </row>
    <row r="35919" spans="1:25" x14ac:dyDescent="0.45">
      <c r="A35919">
        <v>35916</v>
      </c>
      <c r="B35919">
        <v>190.87</v>
      </c>
      <c r="C35919">
        <f t="shared" si="1250"/>
        <v>187.90242275992904</v>
      </c>
      <c r="D35919">
        <f t="shared" si="1251"/>
        <v>8.8065146757872128</v>
      </c>
      <c r="X35919">
        <v>35918</v>
      </c>
      <c r="Y35919">
        <v>191.28</v>
      </c>
    </row>
    <row r="35920" spans="1:25" x14ac:dyDescent="0.45">
      <c r="A35920">
        <v>35917</v>
      </c>
      <c r="B35920">
        <v>191.28</v>
      </c>
      <c r="C35920">
        <f t="shared" si="1250"/>
        <v>187.90358281274976</v>
      </c>
      <c r="D35920">
        <f t="shared" si="1251"/>
        <v>11.400193022358824</v>
      </c>
      <c r="X35920">
        <v>35919</v>
      </c>
      <c r="Y35920">
        <v>191.28</v>
      </c>
    </row>
    <row r="35921" spans="1:25" x14ac:dyDescent="0.45">
      <c r="A35921">
        <v>35918</v>
      </c>
      <c r="B35921">
        <v>191.28</v>
      </c>
      <c r="C35921">
        <f t="shared" si="1250"/>
        <v>187.90474284837435</v>
      </c>
      <c r="D35921">
        <f t="shared" si="1251"/>
        <v>11.392360839600073</v>
      </c>
      <c r="X35921">
        <v>35920</v>
      </c>
      <c r="Y35921">
        <v>191.28</v>
      </c>
    </row>
    <row r="35922" spans="1:25" x14ac:dyDescent="0.45">
      <c r="A35922">
        <v>35919</v>
      </c>
      <c r="B35922">
        <v>191.28</v>
      </c>
      <c r="C35922">
        <f t="shared" si="1250"/>
        <v>187.9059028668031</v>
      </c>
      <c r="D35922">
        <f t="shared" si="1251"/>
        <v>11.384531464247525</v>
      </c>
      <c r="X35922">
        <v>35921</v>
      </c>
      <c r="Y35922">
        <v>191.28</v>
      </c>
    </row>
    <row r="35923" spans="1:25" x14ac:dyDescent="0.45">
      <c r="A35923">
        <v>35920</v>
      </c>
      <c r="B35923">
        <v>191.28</v>
      </c>
      <c r="C35923">
        <f t="shared" si="1250"/>
        <v>187.90706286803618</v>
      </c>
      <c r="D35923">
        <f t="shared" si="1251"/>
        <v>11.376704896180343</v>
      </c>
      <c r="X35923">
        <v>35922</v>
      </c>
      <c r="Y35923">
        <v>191.28</v>
      </c>
    </row>
    <row r="35924" spans="1:25" x14ac:dyDescent="0.45">
      <c r="A35924">
        <v>35921</v>
      </c>
      <c r="B35924">
        <v>191.28</v>
      </c>
      <c r="C35924">
        <f t="shared" si="1250"/>
        <v>187.90822285207395</v>
      </c>
      <c r="D35924">
        <f t="shared" si="1251"/>
        <v>11.368881135276352</v>
      </c>
      <c r="X35924">
        <v>35923</v>
      </c>
      <c r="Y35924">
        <v>191.28</v>
      </c>
    </row>
    <row r="35925" spans="1:25" x14ac:dyDescent="0.45">
      <c r="A35925">
        <v>35922</v>
      </c>
      <c r="B35925">
        <v>191.28</v>
      </c>
      <c r="C35925">
        <f t="shared" si="1250"/>
        <v>187.90938281891655</v>
      </c>
      <c r="D35925">
        <f t="shared" si="1251"/>
        <v>11.361060181414917</v>
      </c>
      <c r="X35925">
        <v>35924</v>
      </c>
      <c r="Y35925">
        <v>191.28</v>
      </c>
    </row>
    <row r="35926" spans="1:25" x14ac:dyDescent="0.45">
      <c r="A35926">
        <v>35923</v>
      </c>
      <c r="B35926">
        <v>191.28</v>
      </c>
      <c r="C35926">
        <f t="shared" si="1250"/>
        <v>187.91054276856431</v>
      </c>
      <c r="D35926">
        <f t="shared" si="1251"/>
        <v>11.353242034474258</v>
      </c>
      <c r="X35926">
        <v>35925</v>
      </c>
      <c r="Y35926">
        <v>191.28</v>
      </c>
    </row>
    <row r="35927" spans="1:25" x14ac:dyDescent="0.45">
      <c r="A35927">
        <v>35924</v>
      </c>
      <c r="B35927">
        <v>191.28</v>
      </c>
      <c r="C35927">
        <f t="shared" si="1250"/>
        <v>187.91170270101748</v>
      </c>
      <c r="D35927">
        <f t="shared" si="1251"/>
        <v>11.34542669433298</v>
      </c>
      <c r="X35927">
        <v>35926</v>
      </c>
      <c r="Y35927">
        <v>191.28</v>
      </c>
    </row>
    <row r="35928" spans="1:25" x14ac:dyDescent="0.45">
      <c r="A35928">
        <v>35925</v>
      </c>
      <c r="B35928">
        <v>191.28</v>
      </c>
      <c r="C35928">
        <f t="shared" si="1250"/>
        <v>187.9128626162763</v>
      </c>
      <c r="D35928">
        <f t="shared" si="1251"/>
        <v>11.337614160869693</v>
      </c>
      <c r="X35928">
        <v>35927</v>
      </c>
      <c r="Y35928">
        <v>191.28</v>
      </c>
    </row>
    <row r="35929" spans="1:25" x14ac:dyDescent="0.45">
      <c r="A35929">
        <v>35926</v>
      </c>
      <c r="B35929">
        <v>191.28</v>
      </c>
      <c r="C35929">
        <f t="shared" si="1250"/>
        <v>187.91402251434104</v>
      </c>
      <c r="D35929">
        <f t="shared" si="1251"/>
        <v>11.329804433963009</v>
      </c>
      <c r="X35929">
        <v>35928</v>
      </c>
      <c r="Y35929">
        <v>191.28</v>
      </c>
    </row>
    <row r="35930" spans="1:25" x14ac:dyDescent="0.45">
      <c r="A35930">
        <v>35927</v>
      </c>
      <c r="B35930">
        <v>191.28</v>
      </c>
      <c r="C35930">
        <f t="shared" si="1250"/>
        <v>187.91518239521196</v>
      </c>
      <c r="D35930">
        <f t="shared" si="1251"/>
        <v>11.321997513491549</v>
      </c>
      <c r="X35930">
        <v>35929</v>
      </c>
      <c r="Y35930">
        <v>191.28</v>
      </c>
    </row>
    <row r="35931" spans="1:25" x14ac:dyDescent="0.45">
      <c r="A35931">
        <v>35928</v>
      </c>
      <c r="B35931">
        <v>191.28</v>
      </c>
      <c r="C35931">
        <f t="shared" si="1250"/>
        <v>187.91634225888924</v>
      </c>
      <c r="D35931">
        <f t="shared" si="1251"/>
        <v>11.314193399334318</v>
      </c>
      <c r="X35931">
        <v>35930</v>
      </c>
      <c r="Y35931">
        <v>191.28</v>
      </c>
    </row>
    <row r="35932" spans="1:25" x14ac:dyDescent="0.45">
      <c r="A35932">
        <v>35929</v>
      </c>
      <c r="B35932">
        <v>191.28</v>
      </c>
      <c r="C35932">
        <f t="shared" si="1250"/>
        <v>187.91750210537327</v>
      </c>
      <c r="D35932">
        <f t="shared" si="1251"/>
        <v>11.306392091369176</v>
      </c>
      <c r="X35932">
        <v>35931</v>
      </c>
      <c r="Y35932">
        <v>191.28</v>
      </c>
    </row>
    <row r="35933" spans="1:25" x14ac:dyDescent="0.45">
      <c r="A35933">
        <v>35930</v>
      </c>
      <c r="B35933">
        <v>191.28</v>
      </c>
      <c r="C35933">
        <f t="shared" si="1250"/>
        <v>187.91866193466416</v>
      </c>
      <c r="D35933">
        <f t="shared" si="1251"/>
        <v>11.298593589475709</v>
      </c>
      <c r="X35933">
        <v>35932</v>
      </c>
      <c r="Y35933">
        <v>191.28</v>
      </c>
    </row>
    <row r="35934" spans="1:25" x14ac:dyDescent="0.45">
      <c r="A35934">
        <v>35931</v>
      </c>
      <c r="B35934">
        <v>191.28</v>
      </c>
      <c r="C35934">
        <f t="shared" si="1250"/>
        <v>187.9198217467623</v>
      </c>
      <c r="D35934">
        <f t="shared" si="1251"/>
        <v>11.2907978935316</v>
      </c>
      <c r="X35934">
        <v>35933</v>
      </c>
      <c r="Y35934">
        <v>191.28</v>
      </c>
    </row>
    <row r="35935" spans="1:25" x14ac:dyDescent="0.45">
      <c r="A35935">
        <v>35932</v>
      </c>
      <c r="B35935">
        <v>191.28</v>
      </c>
      <c r="C35935">
        <f t="shared" si="1250"/>
        <v>187.9209815416678</v>
      </c>
      <c r="D35935">
        <f t="shared" si="1251"/>
        <v>11.283005003416438</v>
      </c>
      <c r="X35935">
        <v>35934</v>
      </c>
      <c r="Y35935">
        <v>191.28</v>
      </c>
    </row>
    <row r="35936" spans="1:25" x14ac:dyDescent="0.45">
      <c r="A35936">
        <v>35933</v>
      </c>
      <c r="B35936">
        <v>191.28</v>
      </c>
      <c r="C35936">
        <f t="shared" si="1250"/>
        <v>187.92214131938107</v>
      </c>
      <c r="D35936">
        <f t="shared" si="1251"/>
        <v>11.275214919007915</v>
      </c>
      <c r="X35936">
        <v>35935</v>
      </c>
      <c r="Y35936">
        <v>191.28</v>
      </c>
    </row>
    <row r="35937" spans="1:25" x14ac:dyDescent="0.45">
      <c r="A35937">
        <v>35934</v>
      </c>
      <c r="B35937">
        <v>191.28</v>
      </c>
      <c r="C35937">
        <f t="shared" si="1250"/>
        <v>187.92330107990225</v>
      </c>
      <c r="D35937">
        <f t="shared" si="1251"/>
        <v>11.26742764018544</v>
      </c>
      <c r="X35937">
        <v>35936</v>
      </c>
      <c r="Y35937">
        <v>191.28</v>
      </c>
    </row>
    <row r="35938" spans="1:25" x14ac:dyDescent="0.45">
      <c r="A35938">
        <v>35935</v>
      </c>
      <c r="B35938">
        <v>191.28</v>
      </c>
      <c r="C35938">
        <f t="shared" si="1250"/>
        <v>187.92446082323164</v>
      </c>
      <c r="D35938">
        <f t="shared" si="1251"/>
        <v>11.259643166827285</v>
      </c>
      <c r="X35938">
        <v>35937</v>
      </c>
      <c r="Y35938">
        <v>191.28</v>
      </c>
    </row>
    <row r="35939" spans="1:25" x14ac:dyDescent="0.45">
      <c r="A35939">
        <v>35936</v>
      </c>
      <c r="B35939">
        <v>191.28</v>
      </c>
      <c r="C35939">
        <f t="shared" si="1250"/>
        <v>187.92562054936946</v>
      </c>
      <c r="D35939">
        <f t="shared" si="1251"/>
        <v>11.251861498812483</v>
      </c>
      <c r="X35939">
        <v>35938</v>
      </c>
      <c r="Y35939">
        <v>191.28</v>
      </c>
    </row>
    <row r="35940" spans="1:25" x14ac:dyDescent="0.45">
      <c r="A35940">
        <v>35937</v>
      </c>
      <c r="B35940">
        <v>191.28</v>
      </c>
      <c r="C35940">
        <f t="shared" si="1250"/>
        <v>187.92678025831603</v>
      </c>
      <c r="D35940">
        <f t="shared" si="1251"/>
        <v>11.244082636019126</v>
      </c>
      <c r="X35940">
        <v>35939</v>
      </c>
      <c r="Y35940">
        <v>191.28</v>
      </c>
    </row>
    <row r="35941" spans="1:25" x14ac:dyDescent="0.45">
      <c r="A35941">
        <v>35938</v>
      </c>
      <c r="B35941">
        <v>191.28</v>
      </c>
      <c r="C35941">
        <f t="shared" si="1250"/>
        <v>187.92793995007156</v>
      </c>
      <c r="D35941">
        <f t="shared" si="1251"/>
        <v>11.236306578326255</v>
      </c>
      <c r="X35941">
        <v>35940</v>
      </c>
      <c r="Y35941">
        <v>191.28</v>
      </c>
    </row>
    <row r="35942" spans="1:25" x14ac:dyDescent="0.45">
      <c r="A35942">
        <v>35939</v>
      </c>
      <c r="B35942">
        <v>191.28</v>
      </c>
      <c r="C35942">
        <f t="shared" si="1250"/>
        <v>187.92909962463631</v>
      </c>
      <c r="D35942">
        <f t="shared" si="1251"/>
        <v>11.22853332561254</v>
      </c>
      <c r="X35942">
        <v>35941</v>
      </c>
      <c r="Y35942">
        <v>191.28</v>
      </c>
    </row>
    <row r="35943" spans="1:25" x14ac:dyDescent="0.45">
      <c r="A35943">
        <v>35940</v>
      </c>
      <c r="B35943">
        <v>191.28</v>
      </c>
      <c r="C35943">
        <f t="shared" si="1250"/>
        <v>187.93025928201052</v>
      </c>
      <c r="D35943">
        <f t="shared" si="1251"/>
        <v>11.220762877756654</v>
      </c>
      <c r="X35943">
        <v>35942</v>
      </c>
      <c r="Y35943">
        <v>191.28</v>
      </c>
    </row>
    <row r="35944" spans="1:25" x14ac:dyDescent="0.45">
      <c r="A35944">
        <v>35941</v>
      </c>
      <c r="B35944">
        <v>191.28</v>
      </c>
      <c r="C35944">
        <f t="shared" si="1250"/>
        <v>187.9314189221945</v>
      </c>
      <c r="D35944">
        <f t="shared" si="1251"/>
        <v>11.212995234637081</v>
      </c>
      <c r="X35944">
        <v>35943</v>
      </c>
      <c r="Y35944">
        <v>191.28</v>
      </c>
    </row>
    <row r="35945" spans="1:25" x14ac:dyDescent="0.45">
      <c r="A35945">
        <v>35942</v>
      </c>
      <c r="B35945">
        <v>191.28</v>
      </c>
      <c r="C35945">
        <f t="shared" si="1250"/>
        <v>187.93257854518845</v>
      </c>
      <c r="D35945">
        <f t="shared" si="1251"/>
        <v>11.205230396132691</v>
      </c>
      <c r="X35945">
        <v>35944</v>
      </c>
      <c r="Y35945">
        <v>191.28</v>
      </c>
    </row>
    <row r="35946" spans="1:25" x14ac:dyDescent="0.45">
      <c r="A35946">
        <v>35943</v>
      </c>
      <c r="B35946">
        <v>191.28</v>
      </c>
      <c r="C35946">
        <f t="shared" si="1250"/>
        <v>187.93373815099261</v>
      </c>
      <c r="D35946">
        <f t="shared" si="1251"/>
        <v>11.197468362122361</v>
      </c>
      <c r="X35946">
        <v>35945</v>
      </c>
      <c r="Y35946">
        <v>191.28</v>
      </c>
    </row>
    <row r="35947" spans="1:25" x14ac:dyDescent="0.45">
      <c r="A35947">
        <v>35944</v>
      </c>
      <c r="B35947">
        <v>191.28</v>
      </c>
      <c r="C35947">
        <f t="shared" si="1250"/>
        <v>187.93489773960732</v>
      </c>
      <c r="D35947">
        <f t="shared" si="1251"/>
        <v>11.189709132484209</v>
      </c>
      <c r="X35947">
        <v>35946</v>
      </c>
      <c r="Y35947">
        <v>191.28</v>
      </c>
    </row>
    <row r="35948" spans="1:25" x14ac:dyDescent="0.45">
      <c r="A35948">
        <v>35945</v>
      </c>
      <c r="B35948">
        <v>191.28</v>
      </c>
      <c r="C35948">
        <f t="shared" si="1250"/>
        <v>187.93605731103276</v>
      </c>
      <c r="D35948">
        <f t="shared" si="1251"/>
        <v>11.181952707097496</v>
      </c>
      <c r="X35948">
        <v>35947</v>
      </c>
      <c r="Y35948">
        <v>191.28</v>
      </c>
    </row>
    <row r="35949" spans="1:25" x14ac:dyDescent="0.45">
      <c r="A35949">
        <v>35946</v>
      </c>
      <c r="B35949">
        <v>191.28</v>
      </c>
      <c r="C35949">
        <f t="shared" si="1250"/>
        <v>187.93721686526919</v>
      </c>
      <c r="D35949">
        <f t="shared" si="1251"/>
        <v>11.174199085840732</v>
      </c>
      <c r="X35949">
        <v>35948</v>
      </c>
      <c r="Y35949">
        <v>191.28</v>
      </c>
    </row>
    <row r="35950" spans="1:25" x14ac:dyDescent="0.45">
      <c r="A35950">
        <v>35947</v>
      </c>
      <c r="B35950">
        <v>191.28</v>
      </c>
      <c r="C35950">
        <f t="shared" si="1250"/>
        <v>187.93837640231689</v>
      </c>
      <c r="D35950">
        <f t="shared" si="1251"/>
        <v>11.166448268592614</v>
      </c>
      <c r="X35950">
        <v>35949</v>
      </c>
      <c r="Y35950">
        <v>191.28</v>
      </c>
    </row>
    <row r="35951" spans="1:25" x14ac:dyDescent="0.45">
      <c r="A35951">
        <v>35948</v>
      </c>
      <c r="B35951">
        <v>191.28</v>
      </c>
      <c r="C35951">
        <f t="shared" si="1250"/>
        <v>187.93953592217611</v>
      </c>
      <c r="D35951">
        <f t="shared" si="1251"/>
        <v>11.158700255231849</v>
      </c>
      <c r="X35951">
        <v>35950</v>
      </c>
      <c r="Y35951">
        <v>191.28</v>
      </c>
    </row>
    <row r="35952" spans="1:25" x14ac:dyDescent="0.45">
      <c r="A35952">
        <v>35949</v>
      </c>
      <c r="B35952">
        <v>191.28</v>
      </c>
      <c r="C35952">
        <f t="shared" si="1250"/>
        <v>187.94069542484709</v>
      </c>
      <c r="D35952">
        <f t="shared" si="1251"/>
        <v>11.150955045637147</v>
      </c>
      <c r="X35952">
        <v>35951</v>
      </c>
      <c r="Y35952">
        <v>191.28</v>
      </c>
    </row>
    <row r="35953" spans="1:25" x14ac:dyDescent="0.45">
      <c r="A35953">
        <v>35950</v>
      </c>
      <c r="B35953">
        <v>191.28</v>
      </c>
      <c r="C35953">
        <f t="shared" si="1250"/>
        <v>187.94185491033011</v>
      </c>
      <c r="D35953">
        <f t="shared" si="1251"/>
        <v>11.143212639687222</v>
      </c>
      <c r="X35953">
        <v>35952</v>
      </c>
      <c r="Y35953">
        <v>191.28</v>
      </c>
    </row>
    <row r="35954" spans="1:25" x14ac:dyDescent="0.45">
      <c r="A35954">
        <v>35951</v>
      </c>
      <c r="B35954">
        <v>191.28</v>
      </c>
      <c r="C35954">
        <f t="shared" si="1250"/>
        <v>187.94301437862538</v>
      </c>
      <c r="D35954">
        <f t="shared" si="1251"/>
        <v>11.135473037260979</v>
      </c>
      <c r="X35954">
        <v>35953</v>
      </c>
      <c r="Y35954">
        <v>191.28</v>
      </c>
    </row>
    <row r="35955" spans="1:25" x14ac:dyDescent="0.45">
      <c r="A35955">
        <v>35952</v>
      </c>
      <c r="B35955">
        <v>191.28</v>
      </c>
      <c r="C35955">
        <f t="shared" si="1250"/>
        <v>187.94417382973324</v>
      </c>
      <c r="D35955">
        <f t="shared" si="1251"/>
        <v>11.127736238236574</v>
      </c>
      <c r="X35955">
        <v>35954</v>
      </c>
      <c r="Y35955">
        <v>190.87</v>
      </c>
    </row>
    <row r="35956" spans="1:25" x14ac:dyDescent="0.45">
      <c r="A35956">
        <v>35953</v>
      </c>
      <c r="B35956">
        <v>191.28</v>
      </c>
      <c r="C35956">
        <f t="shared" si="1250"/>
        <v>187.94533326365382</v>
      </c>
      <c r="D35956">
        <f t="shared" si="1251"/>
        <v>11.120002242493678</v>
      </c>
      <c r="X35956">
        <v>35955</v>
      </c>
      <c r="Y35956">
        <v>191.28</v>
      </c>
    </row>
    <row r="35957" spans="1:25" x14ac:dyDescent="0.45">
      <c r="A35957">
        <v>35954</v>
      </c>
      <c r="B35957">
        <v>190.87</v>
      </c>
      <c r="C35957">
        <f t="shared" si="1250"/>
        <v>187.94649268038751</v>
      </c>
      <c r="D35957">
        <f t="shared" si="1251"/>
        <v>8.5468950478278476</v>
      </c>
      <c r="X35957">
        <v>35956</v>
      </c>
      <c r="Y35957">
        <v>191.28</v>
      </c>
    </row>
    <row r="35958" spans="1:25" x14ac:dyDescent="0.45">
      <c r="A35958">
        <v>35955</v>
      </c>
      <c r="B35958">
        <v>191.28</v>
      </c>
      <c r="C35958">
        <f t="shared" si="1250"/>
        <v>187.94765207993447</v>
      </c>
      <c r="D35958">
        <f t="shared" si="1251"/>
        <v>11.104542660365064</v>
      </c>
      <c r="X35958">
        <v>35957</v>
      </c>
      <c r="Y35958">
        <v>191.28</v>
      </c>
    </row>
    <row r="35959" spans="1:25" x14ac:dyDescent="0.45">
      <c r="A35959">
        <v>35956</v>
      </c>
      <c r="B35959">
        <v>191.28</v>
      </c>
      <c r="C35959">
        <f t="shared" si="1250"/>
        <v>187.948811462295</v>
      </c>
      <c r="D35959">
        <f t="shared" si="1251"/>
        <v>11.096817073737197</v>
      </c>
      <c r="X35959">
        <v>35958</v>
      </c>
      <c r="Y35959">
        <v>191.28</v>
      </c>
    </row>
    <row r="35960" spans="1:25" x14ac:dyDescent="0.45">
      <c r="A35960">
        <v>35957</v>
      </c>
      <c r="B35960">
        <v>191.28</v>
      </c>
      <c r="C35960">
        <f t="shared" si="1250"/>
        <v>187.94997082746931</v>
      </c>
      <c r="D35960">
        <f t="shared" si="1251"/>
        <v>11.089094289905407</v>
      </c>
      <c r="X35960">
        <v>35959</v>
      </c>
      <c r="Y35960">
        <v>191.28</v>
      </c>
    </row>
    <row r="35961" spans="1:25" x14ac:dyDescent="0.45">
      <c r="A35961">
        <v>35958</v>
      </c>
      <c r="B35961">
        <v>191.28</v>
      </c>
      <c r="C35961">
        <f t="shared" si="1250"/>
        <v>187.95113017545771</v>
      </c>
      <c r="D35961">
        <f t="shared" si="1251"/>
        <v>11.08137430874825</v>
      </c>
      <c r="X35961">
        <v>35960</v>
      </c>
      <c r="Y35961">
        <v>191.28</v>
      </c>
    </row>
    <row r="35962" spans="1:25" x14ac:dyDescent="0.45">
      <c r="A35962">
        <v>35959</v>
      </c>
      <c r="B35962">
        <v>191.28</v>
      </c>
      <c r="C35962">
        <f t="shared" si="1250"/>
        <v>187.9522895062604</v>
      </c>
      <c r="D35962">
        <f t="shared" si="1251"/>
        <v>11.073657130144664</v>
      </c>
      <c r="X35962">
        <v>35961</v>
      </c>
      <c r="Y35962">
        <v>191.28</v>
      </c>
    </row>
    <row r="35963" spans="1:25" x14ac:dyDescent="0.45">
      <c r="A35963">
        <v>35960</v>
      </c>
      <c r="B35963">
        <v>191.28</v>
      </c>
      <c r="C35963">
        <f t="shared" si="1250"/>
        <v>187.95344881987771</v>
      </c>
      <c r="D35963">
        <f t="shared" si="1251"/>
        <v>11.065942753973028</v>
      </c>
      <c r="X35963">
        <v>35962</v>
      </c>
      <c r="Y35963">
        <v>191.28</v>
      </c>
    </row>
    <row r="35964" spans="1:25" x14ac:dyDescent="0.45">
      <c r="A35964">
        <v>35961</v>
      </c>
      <c r="B35964">
        <v>191.28</v>
      </c>
      <c r="C35964">
        <f t="shared" si="1250"/>
        <v>187.95460811630983</v>
      </c>
      <c r="D35964">
        <f t="shared" si="1251"/>
        <v>11.058231180112479</v>
      </c>
      <c r="X35964">
        <v>35963</v>
      </c>
      <c r="Y35964">
        <v>191.28</v>
      </c>
    </row>
    <row r="35965" spans="1:25" x14ac:dyDescent="0.45">
      <c r="A35965">
        <v>35962</v>
      </c>
      <c r="B35965">
        <v>191.28</v>
      </c>
      <c r="C35965">
        <f t="shared" si="1250"/>
        <v>187.95576739555702</v>
      </c>
      <c r="D35965">
        <f t="shared" si="1251"/>
        <v>11.050522408441779</v>
      </c>
      <c r="X35965">
        <v>35964</v>
      </c>
      <c r="Y35965">
        <v>190.87</v>
      </c>
    </row>
    <row r="35966" spans="1:25" x14ac:dyDescent="0.45">
      <c r="A35966">
        <v>35963</v>
      </c>
      <c r="B35966">
        <v>191.28</v>
      </c>
      <c r="C35966">
        <f t="shared" si="1250"/>
        <v>187.95692665761953</v>
      </c>
      <c r="D35966">
        <f t="shared" si="1251"/>
        <v>11.042816438839695</v>
      </c>
      <c r="X35966">
        <v>35965</v>
      </c>
      <c r="Y35966">
        <v>191.28</v>
      </c>
    </row>
    <row r="35967" spans="1:25" x14ac:dyDescent="0.45">
      <c r="A35967">
        <v>35964</v>
      </c>
      <c r="B35967">
        <v>190.87</v>
      </c>
      <c r="C35967">
        <f t="shared" si="1250"/>
        <v>187.95808590249766</v>
      </c>
      <c r="D35967">
        <f t="shared" si="1251"/>
        <v>8.4792437112329075</v>
      </c>
      <c r="X35967">
        <v>35966</v>
      </c>
      <c r="Y35967">
        <v>191.28</v>
      </c>
    </row>
    <row r="35968" spans="1:25" x14ac:dyDescent="0.45">
      <c r="A35968">
        <v>35965</v>
      </c>
      <c r="B35968">
        <v>191.28</v>
      </c>
      <c r="C35968">
        <f t="shared" si="1250"/>
        <v>187.95924513019162</v>
      </c>
      <c r="D35968">
        <f t="shared" si="1251"/>
        <v>11.027412905356089</v>
      </c>
      <c r="X35968">
        <v>35967</v>
      </c>
      <c r="Y35968">
        <v>191.28</v>
      </c>
    </row>
    <row r="35969" spans="1:25" x14ac:dyDescent="0.45">
      <c r="A35969">
        <v>35966</v>
      </c>
      <c r="B35969">
        <v>191.28</v>
      </c>
      <c r="C35969">
        <f t="shared" si="1250"/>
        <v>187.96040434070167</v>
      </c>
      <c r="D35969">
        <f t="shared" si="1251"/>
        <v>11.01971534123231</v>
      </c>
      <c r="X35969">
        <v>35968</v>
      </c>
      <c r="Y35969">
        <v>191.28</v>
      </c>
    </row>
    <row r="35970" spans="1:25" x14ac:dyDescent="0.45">
      <c r="A35970">
        <v>35967</v>
      </c>
      <c r="B35970">
        <v>191.28</v>
      </c>
      <c r="C35970">
        <f t="shared" si="1250"/>
        <v>187.9615635340281</v>
      </c>
      <c r="D35970">
        <f t="shared" si="1251"/>
        <v>11.01202057869207</v>
      </c>
      <c r="X35970">
        <v>35969</v>
      </c>
      <c r="Y35970">
        <v>191.28</v>
      </c>
    </row>
    <row r="35971" spans="1:25" x14ac:dyDescent="0.45">
      <c r="A35971">
        <v>35968</v>
      </c>
      <c r="B35971">
        <v>191.28</v>
      </c>
      <c r="C35971">
        <f t="shared" si="1250"/>
        <v>187.96272271017114</v>
      </c>
      <c r="D35971">
        <f t="shared" si="1251"/>
        <v>11.004328617614343</v>
      </c>
      <c r="X35971">
        <v>35970</v>
      </c>
      <c r="Y35971">
        <v>191.28</v>
      </c>
    </row>
    <row r="35972" spans="1:25" x14ac:dyDescent="0.45">
      <c r="A35972">
        <v>35969</v>
      </c>
      <c r="B35972">
        <v>191.28</v>
      </c>
      <c r="C35972">
        <f t="shared" ref="C35972:C36035" si="1252">$H$4 - $I$4*EXP(-A35972/$J$4)</f>
        <v>187.96388186913103</v>
      </c>
      <c r="D35972">
        <f t="shared" ref="D35972:D36035" si="1253">(B35972-C35972)^2</f>
        <v>10.996639457877924</v>
      </c>
      <c r="X35972">
        <v>35971</v>
      </c>
      <c r="Y35972">
        <v>191.28</v>
      </c>
    </row>
    <row r="35973" spans="1:25" x14ac:dyDescent="0.45">
      <c r="A35973">
        <v>35970</v>
      </c>
      <c r="B35973">
        <v>191.28</v>
      </c>
      <c r="C35973">
        <f t="shared" si="1252"/>
        <v>187.96504101090807</v>
      </c>
      <c r="D35973">
        <f t="shared" si="1253"/>
        <v>10.988953099361419</v>
      </c>
      <c r="X35973">
        <v>35972</v>
      </c>
      <c r="Y35973">
        <v>191.28</v>
      </c>
    </row>
    <row r="35974" spans="1:25" x14ac:dyDescent="0.45">
      <c r="A35974">
        <v>35971</v>
      </c>
      <c r="B35974">
        <v>191.28</v>
      </c>
      <c r="C35974">
        <f t="shared" si="1252"/>
        <v>187.96620013550245</v>
      </c>
      <c r="D35974">
        <f t="shared" si="1253"/>
        <v>10.981269541944007</v>
      </c>
      <c r="X35974">
        <v>35973</v>
      </c>
      <c r="Y35974">
        <v>191.28</v>
      </c>
    </row>
    <row r="35975" spans="1:25" x14ac:dyDescent="0.45">
      <c r="A35975">
        <v>35972</v>
      </c>
      <c r="B35975">
        <v>191.28</v>
      </c>
      <c r="C35975">
        <f t="shared" si="1252"/>
        <v>187.96735924291448</v>
      </c>
      <c r="D35975">
        <f t="shared" si="1253"/>
        <v>10.973588785504113</v>
      </c>
      <c r="X35975">
        <v>35974</v>
      </c>
      <c r="Y35975">
        <v>191.28</v>
      </c>
    </row>
    <row r="35976" spans="1:25" x14ac:dyDescent="0.45">
      <c r="A35976">
        <v>35973</v>
      </c>
      <c r="B35976">
        <v>191.28</v>
      </c>
      <c r="C35976">
        <f t="shared" si="1252"/>
        <v>187.9685183331444</v>
      </c>
      <c r="D35976">
        <f t="shared" si="1253"/>
        <v>10.965910829920736</v>
      </c>
      <c r="X35976">
        <v>35975</v>
      </c>
      <c r="Y35976">
        <v>191.28</v>
      </c>
    </row>
    <row r="35977" spans="1:25" x14ac:dyDescent="0.45">
      <c r="A35977">
        <v>35974</v>
      </c>
      <c r="B35977">
        <v>191.28</v>
      </c>
      <c r="C35977">
        <f t="shared" si="1252"/>
        <v>187.96967740619246</v>
      </c>
      <c r="D35977">
        <f t="shared" si="1253"/>
        <v>10.958235675072688</v>
      </c>
      <c r="X35977">
        <v>35976</v>
      </c>
      <c r="Y35977">
        <v>191.28</v>
      </c>
    </row>
    <row r="35978" spans="1:25" x14ac:dyDescent="0.45">
      <c r="A35978">
        <v>35975</v>
      </c>
      <c r="B35978">
        <v>191.28</v>
      </c>
      <c r="C35978">
        <f t="shared" si="1252"/>
        <v>187.97083646205891</v>
      </c>
      <c r="D35978">
        <f t="shared" si="1253"/>
        <v>10.950563320838784</v>
      </c>
      <c r="X35978">
        <v>35977</v>
      </c>
      <c r="Y35978">
        <v>191.28</v>
      </c>
    </row>
    <row r="35979" spans="1:25" x14ac:dyDescent="0.45">
      <c r="A35979">
        <v>35976</v>
      </c>
      <c r="B35979">
        <v>191.28</v>
      </c>
      <c r="C35979">
        <f t="shared" si="1252"/>
        <v>187.97199550074399</v>
      </c>
      <c r="D35979">
        <f t="shared" si="1253"/>
        <v>10.942893767098036</v>
      </c>
      <c r="X35979">
        <v>35978</v>
      </c>
      <c r="Y35979">
        <v>191.28</v>
      </c>
    </row>
    <row r="35980" spans="1:25" x14ac:dyDescent="0.45">
      <c r="A35980">
        <v>35977</v>
      </c>
      <c r="B35980">
        <v>191.28</v>
      </c>
      <c r="C35980">
        <f t="shared" si="1252"/>
        <v>187.97315452224797</v>
      </c>
      <c r="D35980">
        <f t="shared" si="1253"/>
        <v>10.935227013729081</v>
      </c>
      <c r="X35980">
        <v>35979</v>
      </c>
      <c r="Y35980">
        <v>191.28</v>
      </c>
    </row>
    <row r="35981" spans="1:25" x14ac:dyDescent="0.45">
      <c r="A35981">
        <v>35978</v>
      </c>
      <c r="B35981">
        <v>191.28</v>
      </c>
      <c r="C35981">
        <f t="shared" si="1252"/>
        <v>187.97431352657114</v>
      </c>
      <c r="D35981">
        <f t="shared" si="1253"/>
        <v>10.927563060610558</v>
      </c>
      <c r="X35981">
        <v>35980</v>
      </c>
      <c r="Y35981">
        <v>191.28</v>
      </c>
    </row>
    <row r="35982" spans="1:25" x14ac:dyDescent="0.45">
      <c r="A35982">
        <v>35979</v>
      </c>
      <c r="B35982">
        <v>191.28</v>
      </c>
      <c r="C35982">
        <f t="shared" si="1252"/>
        <v>187.9754725137137</v>
      </c>
      <c r="D35982">
        <f t="shared" si="1253"/>
        <v>10.919901907621679</v>
      </c>
      <c r="X35982">
        <v>35981</v>
      </c>
      <c r="Y35982">
        <v>191.28</v>
      </c>
    </row>
    <row r="35983" spans="1:25" x14ac:dyDescent="0.45">
      <c r="A35983">
        <v>35980</v>
      </c>
      <c r="B35983">
        <v>191.28</v>
      </c>
      <c r="C35983">
        <f t="shared" si="1252"/>
        <v>187.97663148367593</v>
      </c>
      <c r="D35983">
        <f t="shared" si="1253"/>
        <v>10.912243554641091</v>
      </c>
      <c r="X35983">
        <v>35982</v>
      </c>
      <c r="Y35983">
        <v>191.28</v>
      </c>
    </row>
    <row r="35984" spans="1:25" x14ac:dyDescent="0.45">
      <c r="A35984">
        <v>35981</v>
      </c>
      <c r="B35984">
        <v>191.28</v>
      </c>
      <c r="C35984">
        <f t="shared" si="1252"/>
        <v>187.97779043645809</v>
      </c>
      <c r="D35984">
        <f t="shared" si="1253"/>
        <v>10.904588001547637</v>
      </c>
      <c r="X35984">
        <v>35983</v>
      </c>
      <c r="Y35984">
        <v>191.28</v>
      </c>
    </row>
    <row r="35985" spans="1:25" x14ac:dyDescent="0.45">
      <c r="A35985">
        <v>35982</v>
      </c>
      <c r="B35985">
        <v>191.28</v>
      </c>
      <c r="C35985">
        <f t="shared" si="1252"/>
        <v>187.97894937206041</v>
      </c>
      <c r="D35985">
        <f t="shared" si="1253"/>
        <v>10.89693524822035</v>
      </c>
      <c r="X35985">
        <v>35984</v>
      </c>
      <c r="Y35985">
        <v>191.28</v>
      </c>
    </row>
    <row r="35986" spans="1:25" x14ac:dyDescent="0.45">
      <c r="A35986">
        <v>35983</v>
      </c>
      <c r="B35986">
        <v>191.28</v>
      </c>
      <c r="C35986">
        <f t="shared" si="1252"/>
        <v>187.9801082904832</v>
      </c>
      <c r="D35986">
        <f t="shared" si="1253"/>
        <v>10.889285294537707</v>
      </c>
      <c r="X35986">
        <v>35985</v>
      </c>
      <c r="Y35986">
        <v>191.28</v>
      </c>
    </row>
    <row r="35987" spans="1:25" x14ac:dyDescent="0.45">
      <c r="A35987">
        <v>35984</v>
      </c>
      <c r="B35987">
        <v>191.28</v>
      </c>
      <c r="C35987">
        <f t="shared" si="1252"/>
        <v>187.98126719172666</v>
      </c>
      <c r="D35987">
        <f t="shared" si="1253"/>
        <v>10.881638140378934</v>
      </c>
      <c r="X35987">
        <v>35986</v>
      </c>
      <c r="Y35987">
        <v>191.28</v>
      </c>
    </row>
    <row r="35988" spans="1:25" x14ac:dyDescent="0.45">
      <c r="A35988">
        <v>35985</v>
      </c>
      <c r="B35988">
        <v>191.28</v>
      </c>
      <c r="C35988">
        <f t="shared" si="1252"/>
        <v>187.98242607579104</v>
      </c>
      <c r="D35988">
        <f t="shared" si="1253"/>
        <v>10.873993785622892</v>
      </c>
      <c r="X35988">
        <v>35987</v>
      </c>
      <c r="Y35988">
        <v>191.28</v>
      </c>
    </row>
    <row r="35989" spans="1:25" x14ac:dyDescent="0.45">
      <c r="A35989">
        <v>35986</v>
      </c>
      <c r="B35989">
        <v>191.28</v>
      </c>
      <c r="C35989">
        <f t="shared" si="1252"/>
        <v>187.98358494267663</v>
      </c>
      <c r="D35989">
        <f t="shared" si="1253"/>
        <v>10.866352230148252</v>
      </c>
      <c r="X35989">
        <v>35988</v>
      </c>
      <c r="Y35989">
        <v>191.28</v>
      </c>
    </row>
    <row r="35990" spans="1:25" x14ac:dyDescent="0.45">
      <c r="A35990">
        <v>35987</v>
      </c>
      <c r="B35990">
        <v>191.28</v>
      </c>
      <c r="C35990">
        <f t="shared" si="1252"/>
        <v>187.98474379238365</v>
      </c>
      <c r="D35990">
        <f t="shared" si="1253"/>
        <v>10.858713473834072</v>
      </c>
      <c r="X35990">
        <v>35989</v>
      </c>
      <c r="Y35990">
        <v>191.28</v>
      </c>
    </row>
    <row r="35991" spans="1:25" x14ac:dyDescent="0.45">
      <c r="A35991">
        <v>35988</v>
      </c>
      <c r="B35991">
        <v>191.28</v>
      </c>
      <c r="C35991">
        <f t="shared" si="1252"/>
        <v>187.9859026249124</v>
      </c>
      <c r="D35991">
        <f t="shared" si="1253"/>
        <v>10.851077516559034</v>
      </c>
      <c r="X35991">
        <v>35990</v>
      </c>
      <c r="Y35991">
        <v>191.28</v>
      </c>
    </row>
    <row r="35992" spans="1:25" x14ac:dyDescent="0.45">
      <c r="A35992">
        <v>35989</v>
      </c>
      <c r="B35992">
        <v>191.28</v>
      </c>
      <c r="C35992">
        <f t="shared" si="1252"/>
        <v>187.98706144026312</v>
      </c>
      <c r="D35992">
        <f t="shared" si="1253"/>
        <v>10.843444358202012</v>
      </c>
      <c r="X35992">
        <v>35991</v>
      </c>
      <c r="Y35992">
        <v>191.28</v>
      </c>
    </row>
    <row r="35993" spans="1:25" x14ac:dyDescent="0.45">
      <c r="A35993">
        <v>35990</v>
      </c>
      <c r="B35993">
        <v>191.28</v>
      </c>
      <c r="C35993">
        <f t="shared" si="1252"/>
        <v>187.98822023843604</v>
      </c>
      <c r="D35993">
        <f t="shared" si="1253"/>
        <v>10.835813998642072</v>
      </c>
      <c r="X35993">
        <v>35992</v>
      </c>
      <c r="Y35993">
        <v>191.28</v>
      </c>
    </row>
    <row r="35994" spans="1:25" x14ac:dyDescent="0.45">
      <c r="A35994">
        <v>35991</v>
      </c>
      <c r="B35994">
        <v>191.28</v>
      </c>
      <c r="C35994">
        <f t="shared" si="1252"/>
        <v>187.9893790194314</v>
      </c>
      <c r="D35994">
        <f t="shared" si="1253"/>
        <v>10.828186437758285</v>
      </c>
      <c r="X35994">
        <v>35993</v>
      </c>
      <c r="Y35994">
        <v>191.28</v>
      </c>
    </row>
    <row r="35995" spans="1:25" x14ac:dyDescent="0.45">
      <c r="A35995">
        <v>35992</v>
      </c>
      <c r="B35995">
        <v>191.28</v>
      </c>
      <c r="C35995">
        <f t="shared" si="1252"/>
        <v>187.99053778324952</v>
      </c>
      <c r="D35995">
        <f t="shared" si="1253"/>
        <v>10.820561675428976</v>
      </c>
      <c r="X35995">
        <v>35994</v>
      </c>
      <c r="Y35995">
        <v>191.28</v>
      </c>
    </row>
    <row r="35996" spans="1:25" x14ac:dyDescent="0.45">
      <c r="A35996">
        <v>35993</v>
      </c>
      <c r="B35996">
        <v>191.28</v>
      </c>
      <c r="C35996">
        <f t="shared" si="1252"/>
        <v>187.99169652989059</v>
      </c>
      <c r="D35996">
        <f t="shared" si="1253"/>
        <v>10.8129397115336</v>
      </c>
      <c r="X35996">
        <v>35995</v>
      </c>
      <c r="Y35996">
        <v>191.28</v>
      </c>
    </row>
    <row r="35997" spans="1:25" x14ac:dyDescent="0.45">
      <c r="A35997">
        <v>35994</v>
      </c>
      <c r="B35997">
        <v>191.28</v>
      </c>
      <c r="C35997">
        <f t="shared" si="1252"/>
        <v>187.99285525935494</v>
      </c>
      <c r="D35997">
        <f t="shared" si="1253"/>
        <v>10.805320545950488</v>
      </c>
      <c r="X35997">
        <v>35996</v>
      </c>
      <c r="Y35997">
        <v>191.28</v>
      </c>
    </row>
    <row r="35998" spans="1:25" x14ac:dyDescent="0.45">
      <c r="A35998">
        <v>35995</v>
      </c>
      <c r="B35998">
        <v>191.28</v>
      </c>
      <c r="C35998">
        <f t="shared" si="1252"/>
        <v>187.99401397164272</v>
      </c>
      <c r="D35998">
        <f t="shared" si="1253"/>
        <v>10.797704178559288</v>
      </c>
      <c r="X35998">
        <v>35997</v>
      </c>
      <c r="Y35998">
        <v>191.28</v>
      </c>
    </row>
    <row r="35999" spans="1:25" x14ac:dyDescent="0.45">
      <c r="A35999">
        <v>35996</v>
      </c>
      <c r="B35999">
        <v>191.28</v>
      </c>
      <c r="C35999">
        <f t="shared" si="1252"/>
        <v>187.99517266675429</v>
      </c>
      <c r="D35999">
        <f t="shared" si="1253"/>
        <v>10.790090609238158</v>
      </c>
      <c r="X35999">
        <v>35998</v>
      </c>
      <c r="Y35999">
        <v>191.28</v>
      </c>
    </row>
    <row r="36000" spans="1:25" x14ac:dyDescent="0.45">
      <c r="A36000">
        <v>35997</v>
      </c>
      <c r="B36000">
        <v>191.28</v>
      </c>
      <c r="C36000">
        <f t="shared" si="1252"/>
        <v>187.99633134468979</v>
      </c>
      <c r="D36000">
        <f t="shared" si="1253"/>
        <v>10.782479837866752</v>
      </c>
      <c r="X36000">
        <v>35999</v>
      </c>
      <c r="Y36000">
        <v>191.28</v>
      </c>
    </row>
    <row r="36001" spans="1:25" x14ac:dyDescent="0.45">
      <c r="A36001">
        <v>35998</v>
      </c>
      <c r="B36001">
        <v>191.28</v>
      </c>
      <c r="C36001">
        <f t="shared" si="1252"/>
        <v>187.99749000544961</v>
      </c>
      <c r="D36001">
        <f t="shared" si="1253"/>
        <v>10.774871864323234</v>
      </c>
      <c r="X36001">
        <v>36000</v>
      </c>
      <c r="Y36001">
        <v>191.28</v>
      </c>
    </row>
    <row r="36002" spans="1:25" x14ac:dyDescent="0.45">
      <c r="A36002">
        <v>35999</v>
      </c>
      <c r="B36002">
        <v>191.28</v>
      </c>
      <c r="C36002">
        <f t="shared" si="1252"/>
        <v>187.9986486490339</v>
      </c>
      <c r="D36002">
        <f t="shared" si="1253"/>
        <v>10.767266688487082</v>
      </c>
      <c r="X36002">
        <v>36001</v>
      </c>
      <c r="Y36002">
        <v>191.28</v>
      </c>
    </row>
    <row r="36003" spans="1:25" x14ac:dyDescent="0.45">
      <c r="A36003">
        <v>36000</v>
      </c>
      <c r="B36003">
        <v>191.28</v>
      </c>
      <c r="C36003">
        <f t="shared" si="1252"/>
        <v>187.99980727544295</v>
      </c>
      <c r="D36003">
        <f t="shared" si="1253"/>
        <v>10.759664310237028</v>
      </c>
      <c r="X36003">
        <v>36002</v>
      </c>
      <c r="Y36003">
        <v>191.28</v>
      </c>
    </row>
    <row r="36004" spans="1:25" x14ac:dyDescent="0.45">
      <c r="A36004">
        <v>36001</v>
      </c>
      <c r="B36004">
        <v>191.28</v>
      </c>
      <c r="C36004">
        <f t="shared" si="1252"/>
        <v>188.00096588467704</v>
      </c>
      <c r="D36004">
        <f t="shared" si="1253"/>
        <v>10.752064729451812</v>
      </c>
      <c r="X36004">
        <v>36003</v>
      </c>
      <c r="Y36004">
        <v>191.28</v>
      </c>
    </row>
    <row r="36005" spans="1:25" x14ac:dyDescent="0.45">
      <c r="A36005">
        <v>36002</v>
      </c>
      <c r="B36005">
        <v>191.28</v>
      </c>
      <c r="C36005">
        <f t="shared" si="1252"/>
        <v>188.00212447673638</v>
      </c>
      <c r="D36005">
        <f t="shared" si="1253"/>
        <v>10.744467946010733</v>
      </c>
      <c r="X36005">
        <v>36004</v>
      </c>
      <c r="Y36005">
        <v>191.28</v>
      </c>
    </row>
    <row r="36006" spans="1:25" x14ac:dyDescent="0.45">
      <c r="A36006">
        <v>36003</v>
      </c>
      <c r="B36006">
        <v>191.28</v>
      </c>
      <c r="C36006">
        <f t="shared" si="1252"/>
        <v>188.00328305162122</v>
      </c>
      <c r="D36006">
        <f t="shared" si="1253"/>
        <v>10.736873959792723</v>
      </c>
      <c r="X36006">
        <v>36005</v>
      </c>
      <c r="Y36006">
        <v>191.28</v>
      </c>
    </row>
    <row r="36007" spans="1:25" x14ac:dyDescent="0.45">
      <c r="A36007">
        <v>36004</v>
      </c>
      <c r="B36007">
        <v>191.28</v>
      </c>
      <c r="C36007">
        <f t="shared" si="1252"/>
        <v>188.00444160933188</v>
      </c>
      <c r="D36007">
        <f t="shared" si="1253"/>
        <v>10.729282770676349</v>
      </c>
      <c r="X36007">
        <v>36006</v>
      </c>
      <c r="Y36007">
        <v>191.28</v>
      </c>
    </row>
    <row r="36008" spans="1:25" x14ac:dyDescent="0.45">
      <c r="A36008">
        <v>36005</v>
      </c>
      <c r="B36008">
        <v>191.28</v>
      </c>
      <c r="C36008">
        <f t="shared" si="1252"/>
        <v>188.00560014986857</v>
      </c>
      <c r="D36008">
        <f t="shared" si="1253"/>
        <v>10.721694378540738</v>
      </c>
      <c r="X36008">
        <v>36007</v>
      </c>
      <c r="Y36008">
        <v>191.28</v>
      </c>
    </row>
    <row r="36009" spans="1:25" x14ac:dyDescent="0.45">
      <c r="A36009">
        <v>36006</v>
      </c>
      <c r="B36009">
        <v>191.28</v>
      </c>
      <c r="C36009">
        <f t="shared" si="1252"/>
        <v>188.00675867323156</v>
      </c>
      <c r="D36009">
        <f t="shared" si="1253"/>
        <v>10.714108783264832</v>
      </c>
      <c r="X36009">
        <v>36008</v>
      </c>
      <c r="Y36009">
        <v>191.28</v>
      </c>
    </row>
    <row r="36010" spans="1:25" x14ac:dyDescent="0.45">
      <c r="A36010">
        <v>36007</v>
      </c>
      <c r="B36010">
        <v>191.28</v>
      </c>
      <c r="C36010">
        <f t="shared" si="1252"/>
        <v>188.00791717942104</v>
      </c>
      <c r="D36010">
        <f t="shared" si="1253"/>
        <v>10.706525984727953</v>
      </c>
      <c r="X36010">
        <v>36009</v>
      </c>
      <c r="Y36010">
        <v>191.28</v>
      </c>
    </row>
    <row r="36011" spans="1:25" x14ac:dyDescent="0.45">
      <c r="A36011">
        <v>36008</v>
      </c>
      <c r="B36011">
        <v>191.28</v>
      </c>
      <c r="C36011">
        <f t="shared" si="1252"/>
        <v>188.00907566843733</v>
      </c>
      <c r="D36011">
        <f t="shared" si="1253"/>
        <v>10.698945982808686</v>
      </c>
      <c r="X36011">
        <v>36010</v>
      </c>
      <c r="Y36011">
        <v>191.28</v>
      </c>
    </row>
    <row r="36012" spans="1:25" x14ac:dyDescent="0.45">
      <c r="A36012">
        <v>36009</v>
      </c>
      <c r="B36012">
        <v>191.28</v>
      </c>
      <c r="C36012">
        <f t="shared" si="1252"/>
        <v>188.01023414028072</v>
      </c>
      <c r="D36012">
        <f t="shared" si="1253"/>
        <v>10.691368777385799</v>
      </c>
      <c r="X36012">
        <v>36011</v>
      </c>
      <c r="Y36012">
        <v>191.28</v>
      </c>
    </row>
    <row r="36013" spans="1:25" x14ac:dyDescent="0.45">
      <c r="A36013">
        <v>36010</v>
      </c>
      <c r="B36013">
        <v>191.28</v>
      </c>
      <c r="C36013">
        <f t="shared" si="1252"/>
        <v>188.01139259495136</v>
      </c>
      <c r="D36013">
        <f t="shared" si="1253"/>
        <v>10.683794368338811</v>
      </c>
      <c r="X36013">
        <v>36012</v>
      </c>
      <c r="Y36013">
        <v>191.28</v>
      </c>
    </row>
    <row r="36014" spans="1:25" x14ac:dyDescent="0.45">
      <c r="A36014">
        <v>36011</v>
      </c>
      <c r="B36014">
        <v>191.28</v>
      </c>
      <c r="C36014">
        <f t="shared" si="1252"/>
        <v>188.01255103244958</v>
      </c>
      <c r="D36014">
        <f t="shared" si="1253"/>
        <v>10.676222755546318</v>
      </c>
      <c r="X36014">
        <v>36013</v>
      </c>
      <c r="Y36014">
        <v>191.28</v>
      </c>
    </row>
    <row r="36015" spans="1:25" x14ac:dyDescent="0.45">
      <c r="A36015">
        <v>36012</v>
      </c>
      <c r="B36015">
        <v>191.28</v>
      </c>
      <c r="C36015">
        <f t="shared" si="1252"/>
        <v>188.01370945277563</v>
      </c>
      <c r="D36015">
        <f t="shared" si="1253"/>
        <v>10.668653938887289</v>
      </c>
      <c r="X36015">
        <v>36014</v>
      </c>
      <c r="Y36015">
        <v>191.28</v>
      </c>
    </row>
    <row r="36016" spans="1:25" x14ac:dyDescent="0.45">
      <c r="A36016">
        <v>36013</v>
      </c>
      <c r="B36016">
        <v>191.28</v>
      </c>
      <c r="C36016">
        <f t="shared" si="1252"/>
        <v>188.01486785592974</v>
      </c>
      <c r="D36016">
        <f t="shared" si="1253"/>
        <v>10.661087918240883</v>
      </c>
      <c r="X36016">
        <v>36015</v>
      </c>
      <c r="Y36016">
        <v>191.28</v>
      </c>
    </row>
    <row r="36017" spans="1:25" x14ac:dyDescent="0.45">
      <c r="A36017">
        <v>36014</v>
      </c>
      <c r="B36017">
        <v>191.28</v>
      </c>
      <c r="C36017">
        <f t="shared" si="1252"/>
        <v>188.01602624191219</v>
      </c>
      <c r="D36017">
        <f t="shared" si="1253"/>
        <v>10.653524693485892</v>
      </c>
      <c r="X36017">
        <v>36016</v>
      </c>
      <c r="Y36017">
        <v>191.28</v>
      </c>
    </row>
    <row r="36018" spans="1:25" x14ac:dyDescent="0.45">
      <c r="A36018">
        <v>36015</v>
      </c>
      <c r="B36018">
        <v>191.28</v>
      </c>
      <c r="C36018">
        <f t="shared" si="1252"/>
        <v>188.01718461072318</v>
      </c>
      <c r="D36018">
        <f t="shared" si="1253"/>
        <v>10.645964264501671</v>
      </c>
      <c r="X36018">
        <v>36017</v>
      </c>
      <c r="Y36018">
        <v>191.28</v>
      </c>
    </row>
    <row r="36019" spans="1:25" x14ac:dyDescent="0.45">
      <c r="A36019">
        <v>36016</v>
      </c>
      <c r="B36019">
        <v>191.28</v>
      </c>
      <c r="C36019">
        <f t="shared" si="1252"/>
        <v>188.01834296236302</v>
      </c>
      <c r="D36019">
        <f t="shared" si="1253"/>
        <v>10.638406631166836</v>
      </c>
      <c r="X36019">
        <v>36018</v>
      </c>
      <c r="Y36019">
        <v>191.28</v>
      </c>
    </row>
    <row r="36020" spans="1:25" x14ac:dyDescent="0.45">
      <c r="A36020">
        <v>36017</v>
      </c>
      <c r="B36020">
        <v>191.28</v>
      </c>
      <c r="C36020">
        <f t="shared" si="1252"/>
        <v>188.01950129683195</v>
      </c>
      <c r="D36020">
        <f t="shared" si="1253"/>
        <v>10.630851793360559</v>
      </c>
      <c r="X36020">
        <v>36019</v>
      </c>
      <c r="Y36020">
        <v>191.28</v>
      </c>
    </row>
    <row r="36021" spans="1:25" x14ac:dyDescent="0.45">
      <c r="A36021">
        <v>36018</v>
      </c>
      <c r="B36021">
        <v>191.28</v>
      </c>
      <c r="C36021">
        <f t="shared" si="1252"/>
        <v>188.02065961413024</v>
      </c>
      <c r="D36021">
        <f t="shared" si="1253"/>
        <v>10.623299750961653</v>
      </c>
      <c r="X36021">
        <v>36020</v>
      </c>
      <c r="Y36021">
        <v>191.28</v>
      </c>
    </row>
    <row r="36022" spans="1:25" x14ac:dyDescent="0.45">
      <c r="A36022">
        <v>36019</v>
      </c>
      <c r="B36022">
        <v>191.28</v>
      </c>
      <c r="C36022">
        <f t="shared" si="1252"/>
        <v>188.02181791425809</v>
      </c>
      <c r="D36022">
        <f t="shared" si="1253"/>
        <v>10.615750503849487</v>
      </c>
      <c r="X36022">
        <v>36021</v>
      </c>
      <c r="Y36022">
        <v>191.28</v>
      </c>
    </row>
    <row r="36023" spans="1:25" x14ac:dyDescent="0.45">
      <c r="A36023">
        <v>36020</v>
      </c>
      <c r="B36023">
        <v>191.28</v>
      </c>
      <c r="C36023">
        <f t="shared" si="1252"/>
        <v>188.02297619721583</v>
      </c>
      <c r="D36023">
        <f t="shared" si="1253"/>
        <v>10.608204051902691</v>
      </c>
      <c r="X36023">
        <v>36022</v>
      </c>
      <c r="Y36023">
        <v>191.28</v>
      </c>
    </row>
    <row r="36024" spans="1:25" x14ac:dyDescent="0.45">
      <c r="A36024">
        <v>36021</v>
      </c>
      <c r="B36024">
        <v>191.28</v>
      </c>
      <c r="C36024">
        <f t="shared" si="1252"/>
        <v>188.02413446300363</v>
      </c>
      <c r="D36024">
        <f t="shared" si="1253"/>
        <v>10.600660395000643</v>
      </c>
      <c r="X36024">
        <v>36023</v>
      </c>
      <c r="Y36024">
        <v>191.28</v>
      </c>
    </row>
    <row r="36025" spans="1:25" x14ac:dyDescent="0.45">
      <c r="A36025">
        <v>36022</v>
      </c>
      <c r="B36025">
        <v>191.28</v>
      </c>
      <c r="C36025">
        <f t="shared" si="1252"/>
        <v>188.02529271162183</v>
      </c>
      <c r="D36025">
        <f t="shared" si="1253"/>
        <v>10.593119533021985</v>
      </c>
      <c r="X36025">
        <v>36024</v>
      </c>
      <c r="Y36025">
        <v>191.28</v>
      </c>
    </row>
    <row r="36026" spans="1:25" x14ac:dyDescent="0.45">
      <c r="A36026">
        <v>36023</v>
      </c>
      <c r="B36026">
        <v>191.28</v>
      </c>
      <c r="C36026">
        <f t="shared" si="1252"/>
        <v>188.02645094307064</v>
      </c>
      <c r="D36026">
        <f t="shared" si="1253"/>
        <v>10.585581465845918</v>
      </c>
      <c r="X36026">
        <v>36025</v>
      </c>
      <c r="Y36026">
        <v>191.28</v>
      </c>
    </row>
    <row r="36027" spans="1:25" x14ac:dyDescent="0.45">
      <c r="A36027">
        <v>36024</v>
      </c>
      <c r="B36027">
        <v>191.28</v>
      </c>
      <c r="C36027">
        <f t="shared" si="1252"/>
        <v>188.0276091573503</v>
      </c>
      <c r="D36027">
        <f t="shared" si="1253"/>
        <v>10.578046193351645</v>
      </c>
      <c r="X36027">
        <v>36026</v>
      </c>
      <c r="Y36027">
        <v>191.28</v>
      </c>
    </row>
    <row r="36028" spans="1:25" x14ac:dyDescent="0.45">
      <c r="A36028">
        <v>36025</v>
      </c>
      <c r="B36028">
        <v>191.28</v>
      </c>
      <c r="C36028">
        <f t="shared" si="1252"/>
        <v>188.02876735446111</v>
      </c>
      <c r="D36028">
        <f t="shared" si="1253"/>
        <v>10.570513715417819</v>
      </c>
      <c r="X36028">
        <v>36027</v>
      </c>
      <c r="Y36028">
        <v>191.28</v>
      </c>
    </row>
    <row r="36029" spans="1:25" x14ac:dyDescent="0.45">
      <c r="A36029">
        <v>36026</v>
      </c>
      <c r="B36029">
        <v>191.28</v>
      </c>
      <c r="C36029">
        <f t="shared" si="1252"/>
        <v>188.02992553440328</v>
      </c>
      <c r="D36029">
        <f t="shared" si="1253"/>
        <v>10.56298403192384</v>
      </c>
      <c r="X36029">
        <v>36028</v>
      </c>
      <c r="Y36029">
        <v>191.28</v>
      </c>
    </row>
    <row r="36030" spans="1:25" x14ac:dyDescent="0.45">
      <c r="A36030">
        <v>36027</v>
      </c>
      <c r="B36030">
        <v>191.28</v>
      </c>
      <c r="C36030">
        <f t="shared" si="1252"/>
        <v>188.03108369717708</v>
      </c>
      <c r="D36030">
        <f t="shared" si="1253"/>
        <v>10.555457142748551</v>
      </c>
      <c r="X36030">
        <v>36029</v>
      </c>
      <c r="Y36030">
        <v>191.28</v>
      </c>
    </row>
    <row r="36031" spans="1:25" x14ac:dyDescent="0.45">
      <c r="A36031">
        <v>36028</v>
      </c>
      <c r="B36031">
        <v>191.28</v>
      </c>
      <c r="C36031">
        <f t="shared" si="1252"/>
        <v>188.03224184278278</v>
      </c>
      <c r="D36031">
        <f t="shared" si="1253"/>
        <v>10.547933047770991</v>
      </c>
      <c r="X36031">
        <v>36030</v>
      </c>
      <c r="Y36031">
        <v>191.28</v>
      </c>
    </row>
    <row r="36032" spans="1:25" x14ac:dyDescent="0.45">
      <c r="A36032">
        <v>36029</v>
      </c>
      <c r="B36032">
        <v>191.28</v>
      </c>
      <c r="C36032">
        <f t="shared" si="1252"/>
        <v>188.0333999712206</v>
      </c>
      <c r="D36032">
        <f t="shared" si="1253"/>
        <v>10.540411746870385</v>
      </c>
      <c r="X36032">
        <v>36031</v>
      </c>
      <c r="Y36032">
        <v>191.28</v>
      </c>
    </row>
    <row r="36033" spans="1:25" x14ac:dyDescent="0.45">
      <c r="A36033">
        <v>36030</v>
      </c>
      <c r="B36033">
        <v>191.28</v>
      </c>
      <c r="C36033">
        <f t="shared" si="1252"/>
        <v>188.03455808249086</v>
      </c>
      <c r="D36033">
        <f t="shared" si="1253"/>
        <v>10.532893239925405</v>
      </c>
      <c r="X36033">
        <v>36032</v>
      </c>
      <c r="Y36033">
        <v>191.28</v>
      </c>
    </row>
    <row r="36034" spans="1:25" x14ac:dyDescent="0.45">
      <c r="A36034">
        <v>36031</v>
      </c>
      <c r="B36034">
        <v>191.28</v>
      </c>
      <c r="C36034">
        <f t="shared" si="1252"/>
        <v>188.03571617659372</v>
      </c>
      <c r="D36034">
        <f t="shared" si="1253"/>
        <v>10.525377526815655</v>
      </c>
      <c r="X36034">
        <v>36033</v>
      </c>
      <c r="Y36034">
        <v>191.28</v>
      </c>
    </row>
    <row r="36035" spans="1:25" x14ac:dyDescent="0.45">
      <c r="A36035">
        <v>36032</v>
      </c>
      <c r="B36035">
        <v>191.28</v>
      </c>
      <c r="C36035">
        <f t="shared" si="1252"/>
        <v>188.03687425352956</v>
      </c>
      <c r="D36035">
        <f t="shared" si="1253"/>
        <v>10.517864607419449</v>
      </c>
      <c r="X36035">
        <v>36034</v>
      </c>
      <c r="Y36035">
        <v>191.28</v>
      </c>
    </row>
    <row r="36036" spans="1:25" x14ac:dyDescent="0.45">
      <c r="A36036">
        <v>36033</v>
      </c>
      <c r="B36036">
        <v>191.28</v>
      </c>
      <c r="C36036">
        <f t="shared" ref="C36036:C36099" si="1254">$H$4 - $I$4*EXP(-A36036/$J$4)</f>
        <v>188.03803231329849</v>
      </c>
      <c r="D36036">
        <f t="shared" ref="D36036:D36099" si="1255">(B36036-C36036)^2</f>
        <v>10.510354481616767</v>
      </c>
      <c r="X36036">
        <v>36035</v>
      </c>
      <c r="Y36036">
        <v>191.28</v>
      </c>
    </row>
    <row r="36037" spans="1:25" x14ac:dyDescent="0.45">
      <c r="A36037">
        <v>36034</v>
      </c>
      <c r="B36037">
        <v>191.28</v>
      </c>
      <c r="C36037">
        <f t="shared" si="1254"/>
        <v>188.03919035590084</v>
      </c>
      <c r="D36037">
        <f t="shared" si="1255"/>
        <v>10.502847149286115</v>
      </c>
      <c r="X36037">
        <v>36036</v>
      </c>
      <c r="Y36037">
        <v>191.28</v>
      </c>
    </row>
    <row r="36038" spans="1:25" x14ac:dyDescent="0.45">
      <c r="A36038">
        <v>36035</v>
      </c>
      <c r="B36038">
        <v>191.28</v>
      </c>
      <c r="C36038">
        <f t="shared" si="1254"/>
        <v>188.04034838133688</v>
      </c>
      <c r="D36038">
        <f t="shared" si="1255"/>
        <v>10.495342610306556</v>
      </c>
      <c r="X36038">
        <v>36037</v>
      </c>
      <c r="Y36038">
        <v>191.28</v>
      </c>
    </row>
    <row r="36039" spans="1:25" x14ac:dyDescent="0.45">
      <c r="A36039">
        <v>36036</v>
      </c>
      <c r="B36039">
        <v>191.28</v>
      </c>
      <c r="C36039">
        <f t="shared" si="1254"/>
        <v>188.04150638960684</v>
      </c>
      <c r="D36039">
        <f t="shared" si="1255"/>
        <v>10.487840864557349</v>
      </c>
      <c r="X36039">
        <v>36038</v>
      </c>
      <c r="Y36039">
        <v>191.28</v>
      </c>
    </row>
    <row r="36040" spans="1:25" x14ac:dyDescent="0.45">
      <c r="A36040">
        <v>36037</v>
      </c>
      <c r="B36040">
        <v>191.28</v>
      </c>
      <c r="C36040">
        <f t="shared" si="1254"/>
        <v>188.04266438071096</v>
      </c>
      <c r="D36040">
        <f t="shared" si="1255"/>
        <v>10.480341911917559</v>
      </c>
      <c r="X36040">
        <v>36039</v>
      </c>
      <c r="Y36040">
        <v>191.28</v>
      </c>
    </row>
    <row r="36041" spans="1:25" x14ac:dyDescent="0.45">
      <c r="A36041">
        <v>36038</v>
      </c>
      <c r="B36041">
        <v>191.28</v>
      </c>
      <c r="C36041">
        <f t="shared" si="1254"/>
        <v>188.04382235464954</v>
      </c>
      <c r="D36041">
        <f t="shared" si="1255"/>
        <v>10.472845752266087</v>
      </c>
      <c r="X36041">
        <v>36040</v>
      </c>
      <c r="Y36041">
        <v>191.28</v>
      </c>
    </row>
    <row r="36042" spans="1:25" x14ac:dyDescent="0.45">
      <c r="A36042">
        <v>36039</v>
      </c>
      <c r="B36042">
        <v>191.28</v>
      </c>
      <c r="C36042">
        <f t="shared" si="1254"/>
        <v>188.04498031142279</v>
      </c>
      <c r="D36042">
        <f t="shared" si="1255"/>
        <v>10.465352385482193</v>
      </c>
      <c r="X36042">
        <v>36041</v>
      </c>
      <c r="Y36042">
        <v>191.28</v>
      </c>
    </row>
    <row r="36043" spans="1:25" x14ac:dyDescent="0.45">
      <c r="A36043">
        <v>36040</v>
      </c>
      <c r="B36043">
        <v>191.28</v>
      </c>
      <c r="C36043">
        <f t="shared" si="1254"/>
        <v>188.04613825103098</v>
      </c>
      <c r="D36043">
        <f t="shared" si="1255"/>
        <v>10.457861811444964</v>
      </c>
      <c r="X36043">
        <v>36042</v>
      </c>
      <c r="Y36043">
        <v>191.28</v>
      </c>
    </row>
    <row r="36044" spans="1:25" x14ac:dyDescent="0.45">
      <c r="A36044">
        <v>36041</v>
      </c>
      <c r="B36044">
        <v>191.28</v>
      </c>
      <c r="C36044">
        <f t="shared" si="1254"/>
        <v>188.04729617347436</v>
      </c>
      <c r="D36044">
        <f t="shared" si="1255"/>
        <v>10.45037403003349</v>
      </c>
      <c r="X36044">
        <v>36043</v>
      </c>
      <c r="Y36044">
        <v>191.28</v>
      </c>
    </row>
    <row r="36045" spans="1:25" x14ac:dyDescent="0.45">
      <c r="A36045">
        <v>36042</v>
      </c>
      <c r="B36045">
        <v>191.28</v>
      </c>
      <c r="C36045">
        <f t="shared" si="1254"/>
        <v>188.0484540787532</v>
      </c>
      <c r="D36045">
        <f t="shared" si="1255"/>
        <v>10.442889041126866</v>
      </c>
      <c r="X36045">
        <v>36044</v>
      </c>
      <c r="Y36045">
        <v>191.28</v>
      </c>
    </row>
    <row r="36046" spans="1:25" x14ac:dyDescent="0.45">
      <c r="A36046">
        <v>36043</v>
      </c>
      <c r="B36046">
        <v>191.28</v>
      </c>
      <c r="C36046">
        <f t="shared" si="1254"/>
        <v>188.04961196686776</v>
      </c>
      <c r="D36046">
        <f t="shared" si="1255"/>
        <v>10.435406844604003</v>
      </c>
      <c r="X36046">
        <v>36045</v>
      </c>
      <c r="Y36046">
        <v>191.28</v>
      </c>
    </row>
    <row r="36047" spans="1:25" x14ac:dyDescent="0.45">
      <c r="A36047">
        <v>36044</v>
      </c>
      <c r="B36047">
        <v>191.28</v>
      </c>
      <c r="C36047">
        <f t="shared" si="1254"/>
        <v>188.05076983781828</v>
      </c>
      <c r="D36047">
        <f t="shared" si="1255"/>
        <v>10.427927440344188</v>
      </c>
      <c r="X36047">
        <v>36046</v>
      </c>
      <c r="Y36047">
        <v>191.28</v>
      </c>
    </row>
    <row r="36048" spans="1:25" x14ac:dyDescent="0.45">
      <c r="A36048">
        <v>36045</v>
      </c>
      <c r="B36048">
        <v>191.28</v>
      </c>
      <c r="C36048">
        <f t="shared" si="1254"/>
        <v>188.05192769160499</v>
      </c>
      <c r="D36048">
        <f t="shared" si="1255"/>
        <v>10.420450828226711</v>
      </c>
      <c r="X36048">
        <v>36047</v>
      </c>
      <c r="Y36048">
        <v>191.28</v>
      </c>
    </row>
    <row r="36049" spans="1:25" x14ac:dyDescent="0.45">
      <c r="A36049">
        <v>36046</v>
      </c>
      <c r="B36049">
        <v>191.28</v>
      </c>
      <c r="C36049">
        <f t="shared" si="1254"/>
        <v>188.05308552822817</v>
      </c>
      <c r="D36049">
        <f t="shared" si="1255"/>
        <v>10.412977008130499</v>
      </c>
      <c r="X36049">
        <v>36048</v>
      </c>
      <c r="Y36049">
        <v>191.28</v>
      </c>
    </row>
    <row r="36050" spans="1:25" x14ac:dyDescent="0.45">
      <c r="A36050">
        <v>36047</v>
      </c>
      <c r="B36050">
        <v>191.28</v>
      </c>
      <c r="C36050">
        <f t="shared" si="1254"/>
        <v>188.05424334768807</v>
      </c>
      <c r="D36050">
        <f t="shared" si="1255"/>
        <v>10.405505979934667</v>
      </c>
      <c r="X36050">
        <v>36049</v>
      </c>
      <c r="Y36050">
        <v>191.28</v>
      </c>
    </row>
    <row r="36051" spans="1:25" x14ac:dyDescent="0.45">
      <c r="A36051">
        <v>36048</v>
      </c>
      <c r="B36051">
        <v>191.28</v>
      </c>
      <c r="C36051">
        <f t="shared" si="1254"/>
        <v>188.05540114998496</v>
      </c>
      <c r="D36051">
        <f t="shared" si="1255"/>
        <v>10.39803774351833</v>
      </c>
      <c r="X36051">
        <v>36050</v>
      </c>
      <c r="Y36051">
        <v>191.28</v>
      </c>
    </row>
    <row r="36052" spans="1:25" x14ac:dyDescent="0.45">
      <c r="A36052">
        <v>36049</v>
      </c>
      <c r="B36052">
        <v>191.28</v>
      </c>
      <c r="C36052">
        <f t="shared" si="1254"/>
        <v>188.05655893511909</v>
      </c>
      <c r="D36052">
        <f t="shared" si="1255"/>
        <v>10.390572298760613</v>
      </c>
      <c r="X36052">
        <v>36051</v>
      </c>
      <c r="Y36052">
        <v>191.28</v>
      </c>
    </row>
    <row r="36053" spans="1:25" x14ac:dyDescent="0.45">
      <c r="A36053">
        <v>36050</v>
      </c>
      <c r="B36053">
        <v>191.28</v>
      </c>
      <c r="C36053">
        <f t="shared" si="1254"/>
        <v>188.05771670309068</v>
      </c>
      <c r="D36053">
        <f t="shared" si="1255"/>
        <v>10.383109645540827</v>
      </c>
      <c r="X36053">
        <v>36052</v>
      </c>
      <c r="Y36053">
        <v>191.28</v>
      </c>
    </row>
    <row r="36054" spans="1:25" x14ac:dyDescent="0.45">
      <c r="A36054">
        <v>36051</v>
      </c>
      <c r="B36054">
        <v>191.28</v>
      </c>
      <c r="C36054">
        <f t="shared" si="1254"/>
        <v>188.05887445389999</v>
      </c>
      <c r="D36054">
        <f t="shared" si="1255"/>
        <v>10.375649783738101</v>
      </c>
      <c r="X36054">
        <v>36053</v>
      </c>
      <c r="Y36054">
        <v>191.28</v>
      </c>
    </row>
    <row r="36055" spans="1:25" x14ac:dyDescent="0.45">
      <c r="A36055">
        <v>36052</v>
      </c>
      <c r="B36055">
        <v>191.28</v>
      </c>
      <c r="C36055">
        <f t="shared" si="1254"/>
        <v>188.06003218754734</v>
      </c>
      <c r="D36055">
        <f t="shared" si="1255"/>
        <v>10.368192713231204</v>
      </c>
      <c r="X36055">
        <v>36054</v>
      </c>
      <c r="Y36055">
        <v>191.28</v>
      </c>
    </row>
    <row r="36056" spans="1:25" x14ac:dyDescent="0.45">
      <c r="A36056">
        <v>36053</v>
      </c>
      <c r="B36056">
        <v>191.28</v>
      </c>
      <c r="C36056">
        <f t="shared" si="1254"/>
        <v>188.06118990403291</v>
      </c>
      <c r="D36056">
        <f t="shared" si="1255"/>
        <v>10.360738433899643</v>
      </c>
      <c r="X36056">
        <v>36055</v>
      </c>
      <c r="Y36056">
        <v>191.28</v>
      </c>
    </row>
    <row r="36057" spans="1:25" x14ac:dyDescent="0.45">
      <c r="A36057">
        <v>36054</v>
      </c>
      <c r="B36057">
        <v>191.28</v>
      </c>
      <c r="C36057">
        <f t="shared" si="1254"/>
        <v>188.06234760335701</v>
      </c>
      <c r="D36057">
        <f t="shared" si="1255"/>
        <v>10.353286945622376</v>
      </c>
      <c r="X36057">
        <v>36056</v>
      </c>
      <c r="Y36057">
        <v>191.28</v>
      </c>
    </row>
    <row r="36058" spans="1:25" x14ac:dyDescent="0.45">
      <c r="A36058">
        <v>36055</v>
      </c>
      <c r="B36058">
        <v>191.28</v>
      </c>
      <c r="C36058">
        <f t="shared" si="1254"/>
        <v>188.06350528551985</v>
      </c>
      <c r="D36058">
        <f t="shared" si="1255"/>
        <v>10.345838248278733</v>
      </c>
      <c r="X36058">
        <v>36057</v>
      </c>
      <c r="Y36058">
        <v>191.28</v>
      </c>
    </row>
    <row r="36059" spans="1:25" x14ac:dyDescent="0.45">
      <c r="A36059">
        <v>36056</v>
      </c>
      <c r="B36059">
        <v>191.28</v>
      </c>
      <c r="C36059">
        <f t="shared" si="1254"/>
        <v>188.06466295052172</v>
      </c>
      <c r="D36059">
        <f t="shared" si="1255"/>
        <v>10.338392341747685</v>
      </c>
      <c r="X36059">
        <v>36058</v>
      </c>
      <c r="Y36059">
        <v>191.28</v>
      </c>
    </row>
    <row r="36060" spans="1:25" x14ac:dyDescent="0.45">
      <c r="A36060">
        <v>36057</v>
      </c>
      <c r="B36060">
        <v>191.28</v>
      </c>
      <c r="C36060">
        <f t="shared" si="1254"/>
        <v>188.06582059836285</v>
      </c>
      <c r="D36060">
        <f t="shared" si="1255"/>
        <v>10.33094922590857</v>
      </c>
      <c r="X36060">
        <v>36059</v>
      </c>
      <c r="Y36060">
        <v>191.28</v>
      </c>
    </row>
    <row r="36061" spans="1:25" x14ac:dyDescent="0.45">
      <c r="A36061">
        <v>36058</v>
      </c>
      <c r="B36061">
        <v>191.28</v>
      </c>
      <c r="C36061">
        <f t="shared" si="1254"/>
        <v>188.06697822904349</v>
      </c>
      <c r="D36061">
        <f t="shared" si="1255"/>
        <v>10.323508900640546</v>
      </c>
      <c r="X36061">
        <v>36060</v>
      </c>
      <c r="Y36061">
        <v>191.28</v>
      </c>
    </row>
    <row r="36062" spans="1:25" x14ac:dyDescent="0.45">
      <c r="A36062">
        <v>36059</v>
      </c>
      <c r="B36062">
        <v>191.28</v>
      </c>
      <c r="C36062">
        <f t="shared" si="1254"/>
        <v>188.06813584256389</v>
      </c>
      <c r="D36062">
        <f t="shared" si="1255"/>
        <v>10.316071365822777</v>
      </c>
      <c r="X36062">
        <v>36061</v>
      </c>
      <c r="Y36062">
        <v>191.28</v>
      </c>
    </row>
    <row r="36063" spans="1:25" x14ac:dyDescent="0.45">
      <c r="A36063">
        <v>36060</v>
      </c>
      <c r="B36063">
        <v>191.28</v>
      </c>
      <c r="C36063">
        <f t="shared" si="1254"/>
        <v>188.06929343892432</v>
      </c>
      <c r="D36063">
        <f t="shared" si="1255"/>
        <v>10.308636621334433</v>
      </c>
      <c r="X36063">
        <v>36062</v>
      </c>
      <c r="Y36063">
        <v>191.28</v>
      </c>
    </row>
    <row r="36064" spans="1:25" x14ac:dyDescent="0.45">
      <c r="A36064">
        <v>36061</v>
      </c>
      <c r="B36064">
        <v>191.28</v>
      </c>
      <c r="C36064">
        <f t="shared" si="1254"/>
        <v>188.07045101812508</v>
      </c>
      <c r="D36064">
        <f t="shared" si="1255"/>
        <v>10.301204667054318</v>
      </c>
      <c r="X36064">
        <v>36063</v>
      </c>
      <c r="Y36064">
        <v>191.28</v>
      </c>
    </row>
    <row r="36065" spans="1:25" x14ac:dyDescent="0.45">
      <c r="A36065">
        <v>36062</v>
      </c>
      <c r="B36065">
        <v>191.28</v>
      </c>
      <c r="C36065">
        <f t="shared" si="1254"/>
        <v>188.07160858016633</v>
      </c>
      <c r="D36065">
        <f t="shared" si="1255"/>
        <v>10.29377550286234</v>
      </c>
      <c r="X36065">
        <v>36064</v>
      </c>
      <c r="Y36065">
        <v>191.28</v>
      </c>
    </row>
    <row r="36066" spans="1:25" x14ac:dyDescent="0.45">
      <c r="A36066">
        <v>36063</v>
      </c>
      <c r="B36066">
        <v>191.28</v>
      </c>
      <c r="C36066">
        <f t="shared" si="1254"/>
        <v>188.07276612504839</v>
      </c>
      <c r="D36066">
        <f t="shared" si="1255"/>
        <v>10.286349128637132</v>
      </c>
      <c r="X36066">
        <v>36065</v>
      </c>
      <c r="Y36066">
        <v>191.28</v>
      </c>
    </row>
    <row r="36067" spans="1:25" x14ac:dyDescent="0.45">
      <c r="A36067">
        <v>36064</v>
      </c>
      <c r="B36067">
        <v>191.28</v>
      </c>
      <c r="C36067">
        <f t="shared" si="1254"/>
        <v>188.0739236527715</v>
      </c>
      <c r="D36067">
        <f t="shared" si="1255"/>
        <v>10.278925544258062</v>
      </c>
      <c r="X36067">
        <v>36066</v>
      </c>
      <c r="Y36067">
        <v>191.28</v>
      </c>
    </row>
    <row r="36068" spans="1:25" x14ac:dyDescent="0.45">
      <c r="A36068">
        <v>36065</v>
      </c>
      <c r="B36068">
        <v>191.28</v>
      </c>
      <c r="C36068">
        <f t="shared" si="1254"/>
        <v>188.07508116333594</v>
      </c>
      <c r="D36068">
        <f t="shared" si="1255"/>
        <v>10.271504749604134</v>
      </c>
      <c r="X36068">
        <v>36067</v>
      </c>
      <c r="Y36068">
        <v>191.28</v>
      </c>
    </row>
    <row r="36069" spans="1:25" x14ac:dyDescent="0.45">
      <c r="A36069">
        <v>36066</v>
      </c>
      <c r="B36069">
        <v>191.28</v>
      </c>
      <c r="C36069">
        <f t="shared" si="1254"/>
        <v>188.07623865674185</v>
      </c>
      <c r="D36069">
        <f t="shared" si="1255"/>
        <v>10.264086744555271</v>
      </c>
      <c r="X36069">
        <v>36068</v>
      </c>
      <c r="Y36069">
        <v>191.28</v>
      </c>
    </row>
    <row r="36070" spans="1:25" x14ac:dyDescent="0.45">
      <c r="A36070">
        <v>36067</v>
      </c>
      <c r="B36070">
        <v>191.28</v>
      </c>
      <c r="C36070">
        <f t="shared" si="1254"/>
        <v>188.07739613298963</v>
      </c>
      <c r="D36070">
        <f t="shared" si="1255"/>
        <v>10.256671528989759</v>
      </c>
      <c r="X36070">
        <v>36069</v>
      </c>
      <c r="Y36070">
        <v>191.28</v>
      </c>
    </row>
    <row r="36071" spans="1:25" x14ac:dyDescent="0.45">
      <c r="A36071">
        <v>36068</v>
      </c>
      <c r="B36071">
        <v>191.28</v>
      </c>
      <c r="C36071">
        <f t="shared" si="1254"/>
        <v>188.07855359207949</v>
      </c>
      <c r="D36071">
        <f t="shared" si="1255"/>
        <v>10.249259102787162</v>
      </c>
      <c r="X36071">
        <v>36070</v>
      </c>
      <c r="Y36071">
        <v>191.28</v>
      </c>
    </row>
    <row r="36072" spans="1:25" x14ac:dyDescent="0.45">
      <c r="A36072">
        <v>36069</v>
      </c>
      <c r="B36072">
        <v>191.28</v>
      </c>
      <c r="C36072">
        <f t="shared" si="1254"/>
        <v>188.07971103401164</v>
      </c>
      <c r="D36072">
        <f t="shared" si="1255"/>
        <v>10.241849465826869</v>
      </c>
      <c r="X36072">
        <v>36071</v>
      </c>
      <c r="Y36072">
        <v>191.28</v>
      </c>
    </row>
    <row r="36073" spans="1:25" x14ac:dyDescent="0.45">
      <c r="A36073">
        <v>36070</v>
      </c>
      <c r="B36073">
        <v>191.28</v>
      </c>
      <c r="C36073">
        <f t="shared" si="1254"/>
        <v>188.08086845878637</v>
      </c>
      <c r="D36073">
        <f t="shared" si="1255"/>
        <v>10.234442617987906</v>
      </c>
      <c r="X36073">
        <v>36072</v>
      </c>
      <c r="Y36073">
        <v>191.28</v>
      </c>
    </row>
    <row r="36074" spans="1:25" x14ac:dyDescent="0.45">
      <c r="A36074">
        <v>36071</v>
      </c>
      <c r="B36074">
        <v>191.28</v>
      </c>
      <c r="C36074">
        <f t="shared" si="1254"/>
        <v>188.08202586640391</v>
      </c>
      <c r="D36074">
        <f t="shared" si="1255"/>
        <v>10.227038559149669</v>
      </c>
      <c r="X36074">
        <v>36073</v>
      </c>
      <c r="Y36074">
        <v>191.28</v>
      </c>
    </row>
    <row r="36075" spans="1:25" x14ac:dyDescent="0.45">
      <c r="A36075">
        <v>36072</v>
      </c>
      <c r="B36075">
        <v>191.28</v>
      </c>
      <c r="C36075">
        <f t="shared" si="1254"/>
        <v>188.08318325686457</v>
      </c>
      <c r="D36075">
        <f t="shared" si="1255"/>
        <v>10.219637289191011</v>
      </c>
      <c r="X36075">
        <v>36074</v>
      </c>
      <c r="Y36075">
        <v>191.28</v>
      </c>
    </row>
    <row r="36076" spans="1:25" x14ac:dyDescent="0.45">
      <c r="A36076">
        <v>36073</v>
      </c>
      <c r="B36076">
        <v>191.28</v>
      </c>
      <c r="C36076">
        <f t="shared" si="1254"/>
        <v>188.08434063016853</v>
      </c>
      <c r="D36076">
        <f t="shared" si="1255"/>
        <v>10.212238807991699</v>
      </c>
      <c r="X36076">
        <v>36075</v>
      </c>
      <c r="Y36076">
        <v>191.28</v>
      </c>
    </row>
    <row r="36077" spans="1:25" x14ac:dyDescent="0.45">
      <c r="A36077">
        <v>36074</v>
      </c>
      <c r="B36077">
        <v>191.28</v>
      </c>
      <c r="C36077">
        <f t="shared" si="1254"/>
        <v>188.08549798631611</v>
      </c>
      <c r="D36077">
        <f t="shared" si="1255"/>
        <v>10.204843115430414</v>
      </c>
      <c r="X36077">
        <v>36076</v>
      </c>
      <c r="Y36077">
        <v>191.28</v>
      </c>
    </row>
    <row r="36078" spans="1:25" x14ac:dyDescent="0.45">
      <c r="A36078">
        <v>36075</v>
      </c>
      <c r="B36078">
        <v>191.28</v>
      </c>
      <c r="C36078">
        <f t="shared" si="1254"/>
        <v>188.0866553253075</v>
      </c>
      <c r="D36078">
        <f t="shared" si="1255"/>
        <v>10.197450211386931</v>
      </c>
      <c r="X36078">
        <v>36077</v>
      </c>
      <c r="Y36078">
        <v>191.28</v>
      </c>
    </row>
    <row r="36079" spans="1:25" x14ac:dyDescent="0.45">
      <c r="A36079">
        <v>36076</v>
      </c>
      <c r="B36079">
        <v>191.28</v>
      </c>
      <c r="C36079">
        <f t="shared" si="1254"/>
        <v>188.08781264714304</v>
      </c>
      <c r="D36079">
        <f t="shared" si="1255"/>
        <v>10.190060095739938</v>
      </c>
      <c r="X36079">
        <v>36078</v>
      </c>
      <c r="Y36079">
        <v>191.28</v>
      </c>
    </row>
    <row r="36080" spans="1:25" x14ac:dyDescent="0.45">
      <c r="A36080">
        <v>36077</v>
      </c>
      <c r="B36080">
        <v>191.28</v>
      </c>
      <c r="C36080">
        <f t="shared" si="1254"/>
        <v>188.08896995182289</v>
      </c>
      <c r="D36080">
        <f t="shared" si="1255"/>
        <v>10.182672768369219</v>
      </c>
      <c r="X36080">
        <v>36079</v>
      </c>
      <c r="Y36080">
        <v>191.28</v>
      </c>
    </row>
    <row r="36081" spans="1:25" x14ac:dyDescent="0.45">
      <c r="A36081">
        <v>36078</v>
      </c>
      <c r="B36081">
        <v>191.28</v>
      </c>
      <c r="C36081">
        <f t="shared" si="1254"/>
        <v>188.09012723934734</v>
      </c>
      <c r="D36081">
        <f t="shared" si="1255"/>
        <v>10.175288229153836</v>
      </c>
      <c r="X36081">
        <v>36080</v>
      </c>
      <c r="Y36081">
        <v>191.28</v>
      </c>
    </row>
    <row r="36082" spans="1:25" x14ac:dyDescent="0.45">
      <c r="A36082">
        <v>36079</v>
      </c>
      <c r="B36082">
        <v>191.28</v>
      </c>
      <c r="C36082">
        <f t="shared" si="1254"/>
        <v>188.09128450971667</v>
      </c>
      <c r="D36082">
        <f t="shared" si="1255"/>
        <v>10.167906477972849</v>
      </c>
      <c r="X36082">
        <v>36081</v>
      </c>
      <c r="Y36082">
        <v>191.28</v>
      </c>
    </row>
    <row r="36083" spans="1:25" x14ac:dyDescent="0.45">
      <c r="A36083">
        <v>36080</v>
      </c>
      <c r="B36083">
        <v>191.28</v>
      </c>
      <c r="C36083">
        <f t="shared" si="1254"/>
        <v>188.09244176293112</v>
      </c>
      <c r="D36083">
        <f t="shared" si="1255"/>
        <v>10.160527514705695</v>
      </c>
      <c r="X36083">
        <v>36082</v>
      </c>
      <c r="Y36083">
        <v>191.28</v>
      </c>
    </row>
    <row r="36084" spans="1:25" x14ac:dyDescent="0.45">
      <c r="A36084">
        <v>36081</v>
      </c>
      <c r="B36084">
        <v>191.28</v>
      </c>
      <c r="C36084">
        <f t="shared" si="1254"/>
        <v>188.09359899899096</v>
      </c>
      <c r="D36084">
        <f t="shared" si="1255"/>
        <v>10.153151339231446</v>
      </c>
      <c r="X36084">
        <v>36083</v>
      </c>
      <c r="Y36084">
        <v>191.28</v>
      </c>
    </row>
    <row r="36085" spans="1:25" x14ac:dyDescent="0.45">
      <c r="A36085">
        <v>36082</v>
      </c>
      <c r="B36085">
        <v>191.28</v>
      </c>
      <c r="C36085">
        <f t="shared" si="1254"/>
        <v>188.09475621789639</v>
      </c>
      <c r="D36085">
        <f t="shared" si="1255"/>
        <v>10.145777951429721</v>
      </c>
      <c r="X36085">
        <v>36084</v>
      </c>
      <c r="Y36085">
        <v>191.28</v>
      </c>
    </row>
    <row r="36086" spans="1:25" x14ac:dyDescent="0.45">
      <c r="A36086">
        <v>36083</v>
      </c>
      <c r="B36086">
        <v>191.28</v>
      </c>
      <c r="C36086">
        <f t="shared" si="1254"/>
        <v>188.0959134196477</v>
      </c>
      <c r="D36086">
        <f t="shared" si="1255"/>
        <v>10.138407351179605</v>
      </c>
      <c r="X36086">
        <v>36085</v>
      </c>
      <c r="Y36086">
        <v>191.28</v>
      </c>
    </row>
    <row r="36087" spans="1:25" x14ac:dyDescent="0.45">
      <c r="A36087">
        <v>36084</v>
      </c>
      <c r="B36087">
        <v>191.28</v>
      </c>
      <c r="C36087">
        <f t="shared" si="1254"/>
        <v>188.09707060424518</v>
      </c>
      <c r="D36087">
        <f t="shared" si="1255"/>
        <v>10.131039538360181</v>
      </c>
      <c r="X36087">
        <v>36086</v>
      </c>
      <c r="Y36087">
        <v>191.28</v>
      </c>
    </row>
    <row r="36088" spans="1:25" x14ac:dyDescent="0.45">
      <c r="A36088">
        <v>36085</v>
      </c>
      <c r="B36088">
        <v>191.28</v>
      </c>
      <c r="C36088">
        <f t="shared" si="1254"/>
        <v>188.09822777168901</v>
      </c>
      <c r="D36088">
        <f t="shared" si="1255"/>
        <v>10.123674512851084</v>
      </c>
      <c r="X36088">
        <v>36087</v>
      </c>
      <c r="Y36088">
        <v>191.28</v>
      </c>
    </row>
    <row r="36089" spans="1:25" x14ac:dyDescent="0.45">
      <c r="A36089">
        <v>36086</v>
      </c>
      <c r="B36089">
        <v>191.28</v>
      </c>
      <c r="C36089">
        <f t="shared" si="1254"/>
        <v>188.09938492197949</v>
      </c>
      <c r="D36089">
        <f t="shared" si="1255"/>
        <v>10.116312274531406</v>
      </c>
      <c r="X36089">
        <v>36088</v>
      </c>
      <c r="Y36089">
        <v>191.28</v>
      </c>
    </row>
    <row r="36090" spans="1:25" x14ac:dyDescent="0.45">
      <c r="A36090">
        <v>36087</v>
      </c>
      <c r="B36090">
        <v>191.28</v>
      </c>
      <c r="C36090">
        <f t="shared" si="1254"/>
        <v>188.10054205511688</v>
      </c>
      <c r="D36090">
        <f t="shared" si="1255"/>
        <v>10.108952823280429</v>
      </c>
      <c r="X36090">
        <v>36089</v>
      </c>
      <c r="Y36090">
        <v>191.28</v>
      </c>
    </row>
    <row r="36091" spans="1:25" x14ac:dyDescent="0.45">
      <c r="A36091">
        <v>36088</v>
      </c>
      <c r="B36091">
        <v>191.28</v>
      </c>
      <c r="C36091">
        <f t="shared" si="1254"/>
        <v>188.10169917110139</v>
      </c>
      <c r="D36091">
        <f t="shared" si="1255"/>
        <v>10.101596158977616</v>
      </c>
      <c r="X36091">
        <v>36090</v>
      </c>
      <c r="Y36091">
        <v>191.28</v>
      </c>
    </row>
    <row r="36092" spans="1:25" x14ac:dyDescent="0.45">
      <c r="A36092">
        <v>36089</v>
      </c>
      <c r="B36092">
        <v>191.28</v>
      </c>
      <c r="C36092">
        <f t="shared" si="1254"/>
        <v>188.10285626993334</v>
      </c>
      <c r="D36092">
        <f t="shared" si="1255"/>
        <v>10.094242281501893</v>
      </c>
      <c r="X36092">
        <v>36091</v>
      </c>
      <c r="Y36092">
        <v>191.28</v>
      </c>
    </row>
    <row r="36093" spans="1:25" x14ac:dyDescent="0.45">
      <c r="A36093">
        <v>36090</v>
      </c>
      <c r="B36093">
        <v>191.28</v>
      </c>
      <c r="C36093">
        <f t="shared" si="1254"/>
        <v>188.10401335161293</v>
      </c>
      <c r="D36093">
        <f t="shared" si="1255"/>
        <v>10.086891190732914</v>
      </c>
      <c r="X36093">
        <v>36092</v>
      </c>
      <c r="Y36093">
        <v>191.28</v>
      </c>
    </row>
    <row r="36094" spans="1:25" x14ac:dyDescent="0.45">
      <c r="A36094">
        <v>36091</v>
      </c>
      <c r="B36094">
        <v>191.28</v>
      </c>
      <c r="C36094">
        <f t="shared" si="1254"/>
        <v>188.10517041614042</v>
      </c>
      <c r="D36094">
        <f t="shared" si="1255"/>
        <v>10.079542886549973</v>
      </c>
      <c r="X36094">
        <v>36093</v>
      </c>
      <c r="Y36094">
        <v>191.28</v>
      </c>
    </row>
    <row r="36095" spans="1:25" x14ac:dyDescent="0.45">
      <c r="A36095">
        <v>36092</v>
      </c>
      <c r="B36095">
        <v>191.28</v>
      </c>
      <c r="C36095">
        <f t="shared" si="1254"/>
        <v>188.1063274635161</v>
      </c>
      <c r="D36095">
        <f t="shared" si="1255"/>
        <v>10.072197368832191</v>
      </c>
      <c r="X36095">
        <v>36094</v>
      </c>
      <c r="Y36095">
        <v>191.28</v>
      </c>
    </row>
    <row r="36096" spans="1:25" x14ac:dyDescent="0.45">
      <c r="A36096">
        <v>36093</v>
      </c>
      <c r="B36096">
        <v>191.28</v>
      </c>
      <c r="C36096">
        <f t="shared" si="1254"/>
        <v>188.1074844937402</v>
      </c>
      <c r="D36096">
        <f t="shared" si="1255"/>
        <v>10.06485463745887</v>
      </c>
      <c r="X36096">
        <v>36095</v>
      </c>
      <c r="Y36096">
        <v>191.28</v>
      </c>
    </row>
    <row r="36097" spans="1:25" x14ac:dyDescent="0.45">
      <c r="A36097">
        <v>36094</v>
      </c>
      <c r="B36097">
        <v>191.28</v>
      </c>
      <c r="C36097">
        <f t="shared" si="1254"/>
        <v>188.10864150681297</v>
      </c>
      <c r="D36097">
        <f t="shared" si="1255"/>
        <v>10.057514692309502</v>
      </c>
      <c r="X36097">
        <v>36096</v>
      </c>
      <c r="Y36097">
        <v>191.28</v>
      </c>
    </row>
    <row r="36098" spans="1:25" x14ac:dyDescent="0.45">
      <c r="A36098">
        <v>36095</v>
      </c>
      <c r="B36098">
        <v>191.28</v>
      </c>
      <c r="C36098">
        <f t="shared" si="1254"/>
        <v>188.10979850273466</v>
      </c>
      <c r="D36098">
        <f t="shared" si="1255"/>
        <v>10.050177533263396</v>
      </c>
      <c r="X36098">
        <v>36097</v>
      </c>
      <c r="Y36098">
        <v>191.28</v>
      </c>
    </row>
    <row r="36099" spans="1:25" x14ac:dyDescent="0.45">
      <c r="A36099">
        <v>36096</v>
      </c>
      <c r="B36099">
        <v>191.28</v>
      </c>
      <c r="C36099">
        <f t="shared" si="1254"/>
        <v>188.11095548150556</v>
      </c>
      <c r="D36099">
        <f t="shared" si="1255"/>
        <v>10.042843160199689</v>
      </c>
      <c r="X36099">
        <v>36098</v>
      </c>
      <c r="Y36099">
        <v>191.28</v>
      </c>
    </row>
    <row r="36100" spans="1:25" x14ac:dyDescent="0.45">
      <c r="A36100">
        <v>36097</v>
      </c>
      <c r="B36100">
        <v>191.28</v>
      </c>
      <c r="C36100">
        <f t="shared" ref="C36100:C36163" si="1256">$H$4 - $I$4*EXP(-A36100/$J$4)</f>
        <v>188.11211244312588</v>
      </c>
      <c r="D36100">
        <f t="shared" ref="D36100:D36163" si="1257">(B36100-C36100)^2</f>
        <v>10.035511572997883</v>
      </c>
      <c r="X36100">
        <v>36099</v>
      </c>
      <c r="Y36100">
        <v>191.28</v>
      </c>
    </row>
    <row r="36101" spans="1:25" x14ac:dyDescent="0.45">
      <c r="A36101">
        <v>36098</v>
      </c>
      <c r="B36101">
        <v>191.28</v>
      </c>
      <c r="C36101">
        <f t="shared" si="1256"/>
        <v>188.11326938759589</v>
      </c>
      <c r="D36101">
        <f t="shared" si="1257"/>
        <v>10.028182771537303</v>
      </c>
      <c r="X36101">
        <v>36100</v>
      </c>
      <c r="Y36101">
        <v>191.28</v>
      </c>
    </row>
    <row r="36102" spans="1:25" x14ac:dyDescent="0.45">
      <c r="A36102">
        <v>36099</v>
      </c>
      <c r="B36102">
        <v>191.28</v>
      </c>
      <c r="C36102">
        <f t="shared" si="1256"/>
        <v>188.11442631491587</v>
      </c>
      <c r="D36102">
        <f t="shared" si="1257"/>
        <v>10.020856755697096</v>
      </c>
      <c r="X36102">
        <v>36101</v>
      </c>
      <c r="Y36102">
        <v>191.28</v>
      </c>
    </row>
    <row r="36103" spans="1:25" x14ac:dyDescent="0.45">
      <c r="A36103">
        <v>36100</v>
      </c>
      <c r="B36103">
        <v>191.28</v>
      </c>
      <c r="C36103">
        <f t="shared" si="1256"/>
        <v>188.11558322508603</v>
      </c>
      <c r="D36103">
        <f t="shared" si="1257"/>
        <v>10.013533525356957</v>
      </c>
      <c r="X36103">
        <v>36102</v>
      </c>
      <c r="Y36103">
        <v>191.28</v>
      </c>
    </row>
    <row r="36104" spans="1:25" x14ac:dyDescent="0.45">
      <c r="A36104">
        <v>36101</v>
      </c>
      <c r="B36104">
        <v>191.28</v>
      </c>
      <c r="C36104">
        <f t="shared" si="1256"/>
        <v>188.11674011810663</v>
      </c>
      <c r="D36104">
        <f t="shared" si="1257"/>
        <v>10.006213080396039</v>
      </c>
      <c r="X36104">
        <v>36103</v>
      </c>
      <c r="Y36104">
        <v>191.28</v>
      </c>
    </row>
    <row r="36105" spans="1:25" x14ac:dyDescent="0.45">
      <c r="A36105">
        <v>36102</v>
      </c>
      <c r="B36105">
        <v>191.28</v>
      </c>
      <c r="C36105">
        <f t="shared" si="1256"/>
        <v>188.11789699397798</v>
      </c>
      <c r="D36105">
        <f t="shared" si="1257"/>
        <v>9.9988954206935077</v>
      </c>
      <c r="X36105">
        <v>36104</v>
      </c>
      <c r="Y36105">
        <v>191.28</v>
      </c>
    </row>
    <row r="36106" spans="1:25" x14ac:dyDescent="0.45">
      <c r="A36106">
        <v>36103</v>
      </c>
      <c r="B36106">
        <v>191.28</v>
      </c>
      <c r="C36106">
        <f t="shared" si="1256"/>
        <v>188.11905385270029</v>
      </c>
      <c r="D36106">
        <f t="shared" si="1257"/>
        <v>9.9915805461288869</v>
      </c>
      <c r="X36106">
        <v>36105</v>
      </c>
      <c r="Y36106">
        <v>191.28</v>
      </c>
    </row>
    <row r="36107" spans="1:25" x14ac:dyDescent="0.45">
      <c r="A36107">
        <v>36104</v>
      </c>
      <c r="B36107">
        <v>191.28</v>
      </c>
      <c r="C36107">
        <f t="shared" si="1256"/>
        <v>188.12021069427379</v>
      </c>
      <c r="D36107">
        <f t="shared" si="1257"/>
        <v>9.9842684565817059</v>
      </c>
      <c r="X36107">
        <v>36106</v>
      </c>
      <c r="Y36107">
        <v>191.28</v>
      </c>
    </row>
    <row r="36108" spans="1:25" x14ac:dyDescent="0.45">
      <c r="A36108">
        <v>36105</v>
      </c>
      <c r="B36108">
        <v>191.28</v>
      </c>
      <c r="C36108">
        <f t="shared" si="1256"/>
        <v>188.12136751869878</v>
      </c>
      <c r="D36108">
        <f t="shared" si="1257"/>
        <v>9.9769591519311369</v>
      </c>
      <c r="X36108">
        <v>36107</v>
      </c>
      <c r="Y36108">
        <v>191.28</v>
      </c>
    </row>
    <row r="36109" spans="1:25" x14ac:dyDescent="0.45">
      <c r="A36109">
        <v>36106</v>
      </c>
      <c r="B36109">
        <v>191.28</v>
      </c>
      <c r="C36109">
        <f t="shared" si="1256"/>
        <v>188.12252432597549</v>
      </c>
      <c r="D36109">
        <f t="shared" si="1257"/>
        <v>9.9696526320565386</v>
      </c>
      <c r="X36109">
        <v>36108</v>
      </c>
      <c r="Y36109">
        <v>191.28</v>
      </c>
    </row>
    <row r="36110" spans="1:25" x14ac:dyDescent="0.45">
      <c r="A36110">
        <v>36107</v>
      </c>
      <c r="B36110">
        <v>191.28</v>
      </c>
      <c r="C36110">
        <f t="shared" si="1256"/>
        <v>188.12368111610419</v>
      </c>
      <c r="D36110">
        <f t="shared" si="1257"/>
        <v>9.9623488968372733</v>
      </c>
      <c r="X36110">
        <v>36109</v>
      </c>
      <c r="Y36110">
        <v>191.28</v>
      </c>
    </row>
    <row r="36111" spans="1:25" x14ac:dyDescent="0.45">
      <c r="A36111">
        <v>36108</v>
      </c>
      <c r="B36111">
        <v>191.28</v>
      </c>
      <c r="C36111">
        <f t="shared" si="1256"/>
        <v>188.12483788908509</v>
      </c>
      <c r="D36111">
        <f t="shared" si="1257"/>
        <v>9.9550479461530639</v>
      </c>
      <c r="X36111">
        <v>36110</v>
      </c>
      <c r="Y36111">
        <v>191.28</v>
      </c>
    </row>
    <row r="36112" spans="1:25" x14ac:dyDescent="0.45">
      <c r="A36112">
        <v>36109</v>
      </c>
      <c r="B36112">
        <v>191.28</v>
      </c>
      <c r="C36112">
        <f t="shared" si="1256"/>
        <v>188.12599464491853</v>
      </c>
      <c r="D36112">
        <f t="shared" si="1257"/>
        <v>9.9477497798825656</v>
      </c>
      <c r="X36112">
        <v>36111</v>
      </c>
      <c r="Y36112">
        <v>191.28</v>
      </c>
    </row>
    <row r="36113" spans="1:25" x14ac:dyDescent="0.45">
      <c r="A36113">
        <v>36110</v>
      </c>
      <c r="B36113">
        <v>191.28</v>
      </c>
      <c r="C36113">
        <f t="shared" si="1256"/>
        <v>188.12715138360468</v>
      </c>
      <c r="D36113">
        <f t="shared" si="1257"/>
        <v>9.940454397905869</v>
      </c>
      <c r="X36113">
        <v>36112</v>
      </c>
      <c r="Y36113">
        <v>191.28</v>
      </c>
    </row>
    <row r="36114" spans="1:25" x14ac:dyDescent="0.45">
      <c r="A36114">
        <v>36111</v>
      </c>
      <c r="B36114">
        <v>191.28</v>
      </c>
      <c r="C36114">
        <f t="shared" si="1256"/>
        <v>188.12830810514384</v>
      </c>
      <c r="D36114">
        <f t="shared" si="1257"/>
        <v>9.9331618001019919</v>
      </c>
      <c r="X36114">
        <v>36113</v>
      </c>
      <c r="Y36114">
        <v>191.28</v>
      </c>
    </row>
    <row r="36115" spans="1:25" x14ac:dyDescent="0.45">
      <c r="A36115">
        <v>36112</v>
      </c>
      <c r="B36115">
        <v>191.28</v>
      </c>
      <c r="C36115">
        <f t="shared" si="1256"/>
        <v>188.12946480953624</v>
      </c>
      <c r="D36115">
        <f t="shared" si="1257"/>
        <v>9.9258719863504972</v>
      </c>
      <c r="X36115">
        <v>36114</v>
      </c>
      <c r="Y36115">
        <v>191.28</v>
      </c>
    </row>
    <row r="36116" spans="1:25" x14ac:dyDescent="0.45">
      <c r="A36116">
        <v>36113</v>
      </c>
      <c r="B36116">
        <v>191.28</v>
      </c>
      <c r="C36116">
        <f t="shared" si="1256"/>
        <v>188.13062149678217</v>
      </c>
      <c r="D36116">
        <f t="shared" si="1257"/>
        <v>9.9185849565305944</v>
      </c>
      <c r="X36116">
        <v>36115</v>
      </c>
      <c r="Y36116">
        <v>191.28</v>
      </c>
    </row>
    <row r="36117" spans="1:25" x14ac:dyDescent="0.45">
      <c r="A36117">
        <v>36114</v>
      </c>
      <c r="B36117">
        <v>191.28</v>
      </c>
      <c r="C36117">
        <f t="shared" si="1256"/>
        <v>188.13177816688182</v>
      </c>
      <c r="D36117">
        <f t="shared" si="1257"/>
        <v>9.9113007105220277</v>
      </c>
      <c r="X36117">
        <v>36116</v>
      </c>
      <c r="Y36117">
        <v>191.28</v>
      </c>
    </row>
    <row r="36118" spans="1:25" x14ac:dyDescent="0.45">
      <c r="A36118">
        <v>36115</v>
      </c>
      <c r="B36118">
        <v>191.28</v>
      </c>
      <c r="C36118">
        <f t="shared" si="1256"/>
        <v>188.13293481983553</v>
      </c>
      <c r="D36118">
        <f t="shared" si="1257"/>
        <v>9.9040192482036584</v>
      </c>
      <c r="X36118">
        <v>36117</v>
      </c>
      <c r="Y36118">
        <v>191.28</v>
      </c>
    </row>
    <row r="36119" spans="1:25" x14ac:dyDescent="0.45">
      <c r="A36119">
        <v>36116</v>
      </c>
      <c r="B36119">
        <v>191.28</v>
      </c>
      <c r="C36119">
        <f t="shared" si="1256"/>
        <v>188.1340914556435</v>
      </c>
      <c r="D36119">
        <f t="shared" si="1257"/>
        <v>9.8967405694552433</v>
      </c>
      <c r="X36119">
        <v>36118</v>
      </c>
      <c r="Y36119">
        <v>191.28</v>
      </c>
    </row>
    <row r="36120" spans="1:25" x14ac:dyDescent="0.45">
      <c r="A36120">
        <v>36117</v>
      </c>
      <c r="B36120">
        <v>191.28</v>
      </c>
      <c r="C36120">
        <f t="shared" si="1256"/>
        <v>188.13524807430599</v>
      </c>
      <c r="D36120">
        <f t="shared" si="1257"/>
        <v>9.8894646741561818</v>
      </c>
      <c r="X36120">
        <v>36119</v>
      </c>
      <c r="Y36120">
        <v>191.28</v>
      </c>
    </row>
    <row r="36121" spans="1:25" x14ac:dyDescent="0.45">
      <c r="A36121">
        <v>36118</v>
      </c>
      <c r="B36121">
        <v>191.28</v>
      </c>
      <c r="C36121">
        <f t="shared" si="1256"/>
        <v>188.1364046758232</v>
      </c>
      <c r="D36121">
        <f t="shared" si="1257"/>
        <v>9.8821915621862431</v>
      </c>
      <c r="X36121">
        <v>36120</v>
      </c>
      <c r="Y36121">
        <v>191.28</v>
      </c>
    </row>
    <row r="36122" spans="1:25" x14ac:dyDescent="0.45">
      <c r="A36122">
        <v>36119</v>
      </c>
      <c r="B36122">
        <v>191.28</v>
      </c>
      <c r="C36122">
        <f t="shared" si="1256"/>
        <v>188.13756126019553</v>
      </c>
      <c r="D36122">
        <f t="shared" si="1257"/>
        <v>9.874921233423942</v>
      </c>
      <c r="X36122">
        <v>36121</v>
      </c>
      <c r="Y36122">
        <v>191.28</v>
      </c>
    </row>
    <row r="36123" spans="1:25" x14ac:dyDescent="0.45">
      <c r="A36123">
        <v>36120</v>
      </c>
      <c r="B36123">
        <v>191.28</v>
      </c>
      <c r="C36123">
        <f t="shared" si="1256"/>
        <v>188.13871782742308</v>
      </c>
      <c r="D36123">
        <f t="shared" si="1257"/>
        <v>9.8676536877495877</v>
      </c>
      <c r="X36123">
        <v>36122</v>
      </c>
      <c r="Y36123">
        <v>191.28</v>
      </c>
    </row>
    <row r="36124" spans="1:25" x14ac:dyDescent="0.45">
      <c r="A36124">
        <v>36121</v>
      </c>
      <c r="B36124">
        <v>191.28</v>
      </c>
      <c r="C36124">
        <f t="shared" si="1256"/>
        <v>188.1398743775062</v>
      </c>
      <c r="D36124">
        <f t="shared" si="1257"/>
        <v>9.8603889250420629</v>
      </c>
      <c r="X36124">
        <v>36123</v>
      </c>
      <c r="Y36124">
        <v>191.28</v>
      </c>
    </row>
    <row r="36125" spans="1:25" x14ac:dyDescent="0.45">
      <c r="A36125">
        <v>36122</v>
      </c>
      <c r="B36125">
        <v>191.28</v>
      </c>
      <c r="C36125">
        <f t="shared" si="1256"/>
        <v>188.1410309104451</v>
      </c>
      <c r="D36125">
        <f t="shared" si="1257"/>
        <v>9.8531269451811507</v>
      </c>
      <c r="X36125">
        <v>36124</v>
      </c>
      <c r="Y36125">
        <v>191.28</v>
      </c>
    </row>
    <row r="36126" spans="1:25" x14ac:dyDescent="0.45">
      <c r="A36126">
        <v>36123</v>
      </c>
      <c r="B36126">
        <v>191.28</v>
      </c>
      <c r="C36126">
        <f t="shared" si="1256"/>
        <v>188.14218742624007</v>
      </c>
      <c r="D36126">
        <f t="shared" si="1257"/>
        <v>9.8458677480459187</v>
      </c>
      <c r="X36126">
        <v>36125</v>
      </c>
      <c r="Y36126">
        <v>191.28</v>
      </c>
    </row>
    <row r="36127" spans="1:25" x14ac:dyDescent="0.45">
      <c r="A36127">
        <v>36124</v>
      </c>
      <c r="B36127">
        <v>191.28</v>
      </c>
      <c r="C36127">
        <f t="shared" si="1256"/>
        <v>188.14334392489133</v>
      </c>
      <c r="D36127">
        <f t="shared" si="1257"/>
        <v>9.8386113335161589</v>
      </c>
      <c r="X36127">
        <v>36126</v>
      </c>
      <c r="Y36127">
        <v>191.28</v>
      </c>
    </row>
    <row r="36128" spans="1:25" x14ac:dyDescent="0.45">
      <c r="A36128">
        <v>36125</v>
      </c>
      <c r="B36128">
        <v>191.28</v>
      </c>
      <c r="C36128">
        <f t="shared" si="1256"/>
        <v>188.14450040639912</v>
      </c>
      <c r="D36128">
        <f t="shared" si="1257"/>
        <v>9.8313577014713047</v>
      </c>
      <c r="X36128">
        <v>36127</v>
      </c>
      <c r="Y36128">
        <v>191.28</v>
      </c>
    </row>
    <row r="36129" spans="1:25" x14ac:dyDescent="0.45">
      <c r="A36129">
        <v>36126</v>
      </c>
      <c r="B36129">
        <v>191.28</v>
      </c>
      <c r="C36129">
        <f t="shared" si="1256"/>
        <v>188.14565687076373</v>
      </c>
      <c r="D36129">
        <f t="shared" si="1257"/>
        <v>9.8241068517906189</v>
      </c>
      <c r="X36129">
        <v>36128</v>
      </c>
      <c r="Y36129">
        <v>191.28</v>
      </c>
    </row>
    <row r="36130" spans="1:25" x14ac:dyDescent="0.45">
      <c r="A36130">
        <v>36127</v>
      </c>
      <c r="B36130">
        <v>191.28</v>
      </c>
      <c r="C36130">
        <f t="shared" si="1256"/>
        <v>188.14681331798542</v>
      </c>
      <c r="D36130">
        <f t="shared" si="1257"/>
        <v>9.8168587843535455</v>
      </c>
      <c r="X36130">
        <v>36129</v>
      </c>
      <c r="Y36130">
        <v>191.28</v>
      </c>
    </row>
    <row r="36131" spans="1:25" x14ac:dyDescent="0.45">
      <c r="A36131">
        <v>36128</v>
      </c>
      <c r="B36131">
        <v>191.28</v>
      </c>
      <c r="C36131">
        <f t="shared" si="1256"/>
        <v>188.14796974806444</v>
      </c>
      <c r="D36131">
        <f t="shared" si="1257"/>
        <v>9.8096134990395321</v>
      </c>
      <c r="X36131">
        <v>36130</v>
      </c>
      <c r="Y36131">
        <v>191.28</v>
      </c>
    </row>
    <row r="36132" spans="1:25" x14ac:dyDescent="0.45">
      <c r="A36132">
        <v>36129</v>
      </c>
      <c r="B36132">
        <v>191.28</v>
      </c>
      <c r="C36132">
        <f t="shared" si="1256"/>
        <v>188.14912616100099</v>
      </c>
      <c r="D36132">
        <f t="shared" si="1257"/>
        <v>9.8023709957283884</v>
      </c>
      <c r="X36132">
        <v>36131</v>
      </c>
      <c r="Y36132">
        <v>191.28</v>
      </c>
    </row>
    <row r="36133" spans="1:25" x14ac:dyDescent="0.45">
      <c r="A36133">
        <v>36130</v>
      </c>
      <c r="B36133">
        <v>191.28</v>
      </c>
      <c r="C36133">
        <f t="shared" si="1256"/>
        <v>188.15028255679539</v>
      </c>
      <c r="D36133">
        <f t="shared" si="1257"/>
        <v>9.795131274299214</v>
      </c>
      <c r="X36133">
        <v>36132</v>
      </c>
      <c r="Y36133">
        <v>191.28</v>
      </c>
    </row>
    <row r="36134" spans="1:25" x14ac:dyDescent="0.45">
      <c r="A36134">
        <v>36131</v>
      </c>
      <c r="B36134">
        <v>191.28</v>
      </c>
      <c r="C36134">
        <f t="shared" si="1256"/>
        <v>188.15143893544786</v>
      </c>
      <c r="D36134">
        <f t="shared" si="1257"/>
        <v>9.7878943346316465</v>
      </c>
      <c r="X36134">
        <v>36133</v>
      </c>
      <c r="Y36134">
        <v>191.28</v>
      </c>
    </row>
    <row r="36135" spans="1:25" x14ac:dyDescent="0.45">
      <c r="A36135">
        <v>36132</v>
      </c>
      <c r="B36135">
        <v>191.28</v>
      </c>
      <c r="C36135">
        <f t="shared" si="1256"/>
        <v>188.15259529695868</v>
      </c>
      <c r="D36135">
        <f t="shared" si="1257"/>
        <v>9.7806601766049752</v>
      </c>
      <c r="X36135">
        <v>36134</v>
      </c>
      <c r="Y36135">
        <v>191.28</v>
      </c>
    </row>
    <row r="36136" spans="1:25" x14ac:dyDescent="0.45">
      <c r="A36136">
        <v>36133</v>
      </c>
      <c r="B36136">
        <v>191.28</v>
      </c>
      <c r="C36136">
        <f t="shared" si="1256"/>
        <v>188.15375164132809</v>
      </c>
      <c r="D36136">
        <f t="shared" si="1257"/>
        <v>9.7734288000988467</v>
      </c>
      <c r="X36136">
        <v>36135</v>
      </c>
      <c r="Y36136">
        <v>191.28</v>
      </c>
    </row>
    <row r="36137" spans="1:25" x14ac:dyDescent="0.45">
      <c r="A36137">
        <v>36134</v>
      </c>
      <c r="B36137">
        <v>191.28</v>
      </c>
      <c r="C36137">
        <f t="shared" si="1256"/>
        <v>188.15490796855636</v>
      </c>
      <c r="D36137">
        <f t="shared" si="1257"/>
        <v>9.766200204992554</v>
      </c>
      <c r="X36137">
        <v>36136</v>
      </c>
      <c r="Y36137">
        <v>191.28</v>
      </c>
    </row>
    <row r="36138" spans="1:25" x14ac:dyDescent="0.45">
      <c r="A36138">
        <v>36135</v>
      </c>
      <c r="B36138">
        <v>191.28</v>
      </c>
      <c r="C36138">
        <f t="shared" si="1256"/>
        <v>188.15606427864367</v>
      </c>
      <c r="D36138">
        <f t="shared" si="1257"/>
        <v>9.7589743911661078</v>
      </c>
      <c r="X36138">
        <v>36137</v>
      </c>
      <c r="Y36138">
        <v>191.28</v>
      </c>
    </row>
    <row r="36139" spans="1:25" x14ac:dyDescent="0.45">
      <c r="A36139">
        <v>36136</v>
      </c>
      <c r="B36139">
        <v>191.28</v>
      </c>
      <c r="C36139">
        <f t="shared" si="1256"/>
        <v>188.15722057159039</v>
      </c>
      <c r="D36139">
        <f t="shared" si="1257"/>
        <v>9.7517513584982805</v>
      </c>
      <c r="X36139">
        <v>36138</v>
      </c>
      <c r="Y36139">
        <v>191.28</v>
      </c>
    </row>
    <row r="36140" spans="1:25" x14ac:dyDescent="0.45">
      <c r="A36140">
        <v>36137</v>
      </c>
      <c r="B36140">
        <v>191.28</v>
      </c>
      <c r="C36140">
        <f t="shared" si="1256"/>
        <v>188.15837684739668</v>
      </c>
      <c r="D36140">
        <f t="shared" si="1257"/>
        <v>9.7445311068690899</v>
      </c>
      <c r="X36140">
        <v>36139</v>
      </c>
      <c r="Y36140">
        <v>191.28</v>
      </c>
    </row>
    <row r="36141" spans="1:25" x14ac:dyDescent="0.45">
      <c r="A36141">
        <v>36138</v>
      </c>
      <c r="B36141">
        <v>191.28</v>
      </c>
      <c r="C36141">
        <f t="shared" si="1256"/>
        <v>188.15953310606284</v>
      </c>
      <c r="D36141">
        <f t="shared" si="1257"/>
        <v>9.737313636157845</v>
      </c>
      <c r="X36141">
        <v>36140</v>
      </c>
      <c r="Y36141">
        <v>191.28</v>
      </c>
    </row>
    <row r="36142" spans="1:25" x14ac:dyDescent="0.45">
      <c r="A36142">
        <v>36139</v>
      </c>
      <c r="B36142">
        <v>191.28</v>
      </c>
      <c r="C36142">
        <f t="shared" si="1256"/>
        <v>188.16068934758914</v>
      </c>
      <c r="D36142">
        <f t="shared" si="1257"/>
        <v>9.7300989462438654</v>
      </c>
      <c r="X36142">
        <v>36141</v>
      </c>
      <c r="Y36142">
        <v>191.28</v>
      </c>
    </row>
    <row r="36143" spans="1:25" x14ac:dyDescent="0.45">
      <c r="A36143">
        <v>36140</v>
      </c>
      <c r="B36143">
        <v>191.28</v>
      </c>
      <c r="C36143">
        <f t="shared" si="1256"/>
        <v>188.16184557197576</v>
      </c>
      <c r="D36143">
        <f t="shared" si="1257"/>
        <v>9.7228870370071796</v>
      </c>
      <c r="X36143">
        <v>36142</v>
      </c>
      <c r="Y36143">
        <v>191.28</v>
      </c>
    </row>
    <row r="36144" spans="1:25" x14ac:dyDescent="0.45">
      <c r="A36144">
        <v>36141</v>
      </c>
      <c r="B36144">
        <v>191.28</v>
      </c>
      <c r="C36144">
        <f t="shared" si="1256"/>
        <v>188.16300177922301</v>
      </c>
      <c r="D36144">
        <f t="shared" si="1257"/>
        <v>9.7156779083269331</v>
      </c>
      <c r="X36144">
        <v>36143</v>
      </c>
      <c r="Y36144">
        <v>191.28</v>
      </c>
    </row>
    <row r="36145" spans="1:25" x14ac:dyDescent="0.45">
      <c r="A36145">
        <v>36142</v>
      </c>
      <c r="B36145">
        <v>191.28</v>
      </c>
      <c r="C36145">
        <f t="shared" si="1256"/>
        <v>188.16415796933114</v>
      </c>
      <c r="D36145">
        <f t="shared" si="1257"/>
        <v>9.7084715600826339</v>
      </c>
      <c r="X36145">
        <v>36144</v>
      </c>
      <c r="Y36145">
        <v>191.28</v>
      </c>
    </row>
    <row r="36146" spans="1:25" x14ac:dyDescent="0.45">
      <c r="A36146">
        <v>36143</v>
      </c>
      <c r="B36146">
        <v>191.28</v>
      </c>
      <c r="C36146">
        <f t="shared" si="1256"/>
        <v>188.16531414230042</v>
      </c>
      <c r="D36146">
        <f t="shared" si="1257"/>
        <v>9.7012679921537934</v>
      </c>
      <c r="X36146">
        <v>36145</v>
      </c>
      <c r="Y36146">
        <v>191.28</v>
      </c>
    </row>
    <row r="36147" spans="1:25" x14ac:dyDescent="0.45">
      <c r="A36147">
        <v>36144</v>
      </c>
      <c r="B36147">
        <v>191.28</v>
      </c>
      <c r="C36147">
        <f t="shared" si="1256"/>
        <v>188.16647029813106</v>
      </c>
      <c r="D36147">
        <f t="shared" si="1257"/>
        <v>9.6940672044200991</v>
      </c>
      <c r="X36147">
        <v>36146</v>
      </c>
      <c r="Y36147">
        <v>191.28</v>
      </c>
    </row>
    <row r="36148" spans="1:25" x14ac:dyDescent="0.45">
      <c r="A36148">
        <v>36145</v>
      </c>
      <c r="B36148">
        <v>191.28</v>
      </c>
      <c r="C36148">
        <f t="shared" si="1256"/>
        <v>188.16762643682335</v>
      </c>
      <c r="D36148">
        <f t="shared" si="1257"/>
        <v>9.6868691967608953</v>
      </c>
      <c r="X36148">
        <v>36147</v>
      </c>
      <c r="Y36148">
        <v>191.28</v>
      </c>
    </row>
    <row r="36149" spans="1:25" x14ac:dyDescent="0.45">
      <c r="A36149">
        <v>36146</v>
      </c>
      <c r="B36149">
        <v>191.28</v>
      </c>
      <c r="C36149">
        <f t="shared" si="1256"/>
        <v>188.16878255837753</v>
      </c>
      <c r="D36149">
        <f t="shared" si="1257"/>
        <v>9.6796739690558784</v>
      </c>
      <c r="X36149">
        <v>36148</v>
      </c>
      <c r="Y36149">
        <v>191.28</v>
      </c>
    </row>
    <row r="36150" spans="1:25" x14ac:dyDescent="0.45">
      <c r="A36150">
        <v>36147</v>
      </c>
      <c r="B36150">
        <v>191.28</v>
      </c>
      <c r="C36150">
        <f t="shared" si="1256"/>
        <v>188.16993866279387</v>
      </c>
      <c r="D36150">
        <f t="shared" si="1257"/>
        <v>9.6724815211844017</v>
      </c>
      <c r="X36150">
        <v>36149</v>
      </c>
      <c r="Y36150">
        <v>191.28</v>
      </c>
    </row>
    <row r="36151" spans="1:25" x14ac:dyDescent="0.45">
      <c r="A36151">
        <v>36148</v>
      </c>
      <c r="B36151">
        <v>191.28</v>
      </c>
      <c r="C36151">
        <f t="shared" si="1256"/>
        <v>188.17109475007257</v>
      </c>
      <c r="D36151">
        <f t="shared" si="1257"/>
        <v>9.6652918530263463</v>
      </c>
      <c r="X36151">
        <v>36150</v>
      </c>
      <c r="Y36151">
        <v>191.28</v>
      </c>
    </row>
    <row r="36152" spans="1:25" x14ac:dyDescent="0.45">
      <c r="A36152">
        <v>36149</v>
      </c>
      <c r="B36152">
        <v>191.28</v>
      </c>
      <c r="C36152">
        <f t="shared" si="1256"/>
        <v>188.17225082021395</v>
      </c>
      <c r="D36152">
        <f t="shared" si="1257"/>
        <v>9.6581049644608949</v>
      </c>
      <c r="X36152">
        <v>36151</v>
      </c>
      <c r="Y36152">
        <v>191.28</v>
      </c>
    </row>
    <row r="36153" spans="1:25" x14ac:dyDescent="0.45">
      <c r="A36153">
        <v>36150</v>
      </c>
      <c r="B36153">
        <v>191.28</v>
      </c>
      <c r="C36153">
        <f t="shared" si="1256"/>
        <v>188.17340687321823</v>
      </c>
      <c r="D36153">
        <f t="shared" si="1257"/>
        <v>9.6509208553677635</v>
      </c>
      <c r="X36153">
        <v>36152</v>
      </c>
      <c r="Y36153">
        <v>191.28</v>
      </c>
    </row>
    <row r="36154" spans="1:25" x14ac:dyDescent="0.45">
      <c r="A36154">
        <v>36151</v>
      </c>
      <c r="B36154">
        <v>191.28</v>
      </c>
      <c r="C36154">
        <f t="shared" si="1256"/>
        <v>188.17456290908569</v>
      </c>
      <c r="D36154">
        <f t="shared" si="1257"/>
        <v>9.6437395256263159</v>
      </c>
      <c r="X36154">
        <v>36153</v>
      </c>
      <c r="Y36154">
        <v>191.28</v>
      </c>
    </row>
    <row r="36155" spans="1:25" x14ac:dyDescent="0.45">
      <c r="A36155">
        <v>36152</v>
      </c>
      <c r="B36155">
        <v>191.28</v>
      </c>
      <c r="C36155">
        <f t="shared" si="1256"/>
        <v>188.17571892781655</v>
      </c>
      <c r="D36155">
        <f t="shared" si="1257"/>
        <v>9.6365609751164563</v>
      </c>
      <c r="X36155">
        <v>36154</v>
      </c>
      <c r="Y36155">
        <v>191.28</v>
      </c>
    </row>
    <row r="36156" spans="1:25" x14ac:dyDescent="0.45">
      <c r="A36156">
        <v>36153</v>
      </c>
      <c r="B36156">
        <v>191.28</v>
      </c>
      <c r="C36156">
        <f t="shared" si="1256"/>
        <v>188.17687492941107</v>
      </c>
      <c r="D36156">
        <f t="shared" si="1257"/>
        <v>9.6293852037175558</v>
      </c>
      <c r="X36156">
        <v>36155</v>
      </c>
      <c r="Y36156">
        <v>191.28</v>
      </c>
    </row>
    <row r="36157" spans="1:25" x14ac:dyDescent="0.45">
      <c r="A36157">
        <v>36154</v>
      </c>
      <c r="B36157">
        <v>191.28</v>
      </c>
      <c r="C36157">
        <f t="shared" si="1256"/>
        <v>188.17803091386952</v>
      </c>
      <c r="D36157">
        <f t="shared" si="1257"/>
        <v>9.6222122113091704</v>
      </c>
      <c r="X36157">
        <v>36156</v>
      </c>
      <c r="Y36157">
        <v>191.28</v>
      </c>
    </row>
    <row r="36158" spans="1:25" x14ac:dyDescent="0.45">
      <c r="A36158">
        <v>36155</v>
      </c>
      <c r="B36158">
        <v>191.28</v>
      </c>
      <c r="C36158">
        <f t="shared" si="1256"/>
        <v>188.17918688119215</v>
      </c>
      <c r="D36158">
        <f t="shared" si="1257"/>
        <v>9.6150419977708612</v>
      </c>
      <c r="X36158">
        <v>36157</v>
      </c>
      <c r="Y36158">
        <v>191.28</v>
      </c>
    </row>
    <row r="36159" spans="1:25" x14ac:dyDescent="0.45">
      <c r="A36159">
        <v>36156</v>
      </c>
      <c r="B36159">
        <v>191.28</v>
      </c>
      <c r="C36159">
        <f t="shared" si="1256"/>
        <v>188.18034283137922</v>
      </c>
      <c r="D36159">
        <f t="shared" si="1257"/>
        <v>9.6078745629821913</v>
      </c>
      <c r="X36159">
        <v>36158</v>
      </c>
      <c r="Y36159">
        <v>191.28</v>
      </c>
    </row>
    <row r="36160" spans="1:25" x14ac:dyDescent="0.45">
      <c r="A36160">
        <v>36157</v>
      </c>
      <c r="B36160">
        <v>191.28</v>
      </c>
      <c r="C36160">
        <f t="shared" si="1256"/>
        <v>188.18149876443098</v>
      </c>
      <c r="D36160">
        <f t="shared" si="1257"/>
        <v>9.6007099068227273</v>
      </c>
      <c r="X36160">
        <v>36159</v>
      </c>
      <c r="Y36160">
        <v>191.28</v>
      </c>
    </row>
    <row r="36161" spans="1:25" x14ac:dyDescent="0.45">
      <c r="A36161">
        <v>36158</v>
      </c>
      <c r="B36161">
        <v>191.28</v>
      </c>
      <c r="C36161">
        <f t="shared" si="1256"/>
        <v>188.1826546803477</v>
      </c>
      <c r="D36161">
        <f t="shared" si="1257"/>
        <v>9.593548029172041</v>
      </c>
      <c r="X36161">
        <v>36160</v>
      </c>
      <c r="Y36161">
        <v>191.28</v>
      </c>
    </row>
    <row r="36162" spans="1:25" x14ac:dyDescent="0.45">
      <c r="A36162">
        <v>36159</v>
      </c>
      <c r="B36162">
        <v>191.28</v>
      </c>
      <c r="C36162">
        <f t="shared" si="1256"/>
        <v>188.18381057912956</v>
      </c>
      <c r="D36162">
        <f t="shared" si="1257"/>
        <v>9.5863889299100613</v>
      </c>
      <c r="X36162">
        <v>36161</v>
      </c>
      <c r="Y36162">
        <v>191.28</v>
      </c>
    </row>
    <row r="36163" spans="1:25" x14ac:dyDescent="0.45">
      <c r="A36163">
        <v>36160</v>
      </c>
      <c r="B36163">
        <v>191.28</v>
      </c>
      <c r="C36163">
        <f t="shared" si="1256"/>
        <v>188.18496646077688</v>
      </c>
      <c r="D36163">
        <f t="shared" si="1257"/>
        <v>9.5792326089160156</v>
      </c>
      <c r="X36163">
        <v>36162</v>
      </c>
      <c r="Y36163">
        <v>191.28</v>
      </c>
    </row>
    <row r="36164" spans="1:25" x14ac:dyDescent="0.45">
      <c r="A36164">
        <v>36161</v>
      </c>
      <c r="B36164">
        <v>191.28</v>
      </c>
      <c r="C36164">
        <f t="shared" ref="C36164:C36227" si="1258">$H$4 - $I$4*EXP(-A36164/$J$4)</f>
        <v>188.18612232528992</v>
      </c>
      <c r="D36164">
        <f t="shared" ref="D36164:D36227" si="1259">(B36164-C36164)^2</f>
        <v>9.5720790660694881</v>
      </c>
      <c r="X36164">
        <v>36163</v>
      </c>
      <c r="Y36164">
        <v>191.28</v>
      </c>
    </row>
    <row r="36165" spans="1:25" x14ac:dyDescent="0.45">
      <c r="A36165">
        <v>36162</v>
      </c>
      <c r="B36165">
        <v>191.28</v>
      </c>
      <c r="C36165">
        <f t="shared" si="1258"/>
        <v>188.18727817266893</v>
      </c>
      <c r="D36165">
        <f t="shared" si="1259"/>
        <v>9.5649283012500685</v>
      </c>
      <c r="X36165">
        <v>36164</v>
      </c>
      <c r="Y36165">
        <v>191.28</v>
      </c>
    </row>
    <row r="36166" spans="1:25" x14ac:dyDescent="0.45">
      <c r="A36166">
        <v>36163</v>
      </c>
      <c r="B36166">
        <v>191.28</v>
      </c>
      <c r="C36166">
        <f t="shared" si="1258"/>
        <v>188.18843400291411</v>
      </c>
      <c r="D36166">
        <f t="shared" si="1259"/>
        <v>9.5577803143376983</v>
      </c>
      <c r="X36166">
        <v>36165</v>
      </c>
      <c r="Y36166">
        <v>191.28</v>
      </c>
    </row>
    <row r="36167" spans="1:25" x14ac:dyDescent="0.45">
      <c r="A36167">
        <v>36164</v>
      </c>
      <c r="B36167">
        <v>191.28</v>
      </c>
      <c r="C36167">
        <f t="shared" si="1258"/>
        <v>188.18958981602577</v>
      </c>
      <c r="D36167">
        <f t="shared" si="1259"/>
        <v>9.5506351052116223</v>
      </c>
      <c r="X36167">
        <v>36166</v>
      </c>
      <c r="Y36167">
        <v>191.28</v>
      </c>
    </row>
    <row r="36168" spans="1:25" x14ac:dyDescent="0.45">
      <c r="A36168">
        <v>36165</v>
      </c>
      <c r="B36168">
        <v>191.28</v>
      </c>
      <c r="C36168">
        <f t="shared" si="1258"/>
        <v>188.19074561200415</v>
      </c>
      <c r="D36168">
        <f t="shared" si="1259"/>
        <v>9.5434926737516204</v>
      </c>
      <c r="X36168">
        <v>36167</v>
      </c>
      <c r="Y36168">
        <v>191.28</v>
      </c>
    </row>
    <row r="36169" spans="1:25" x14ac:dyDescent="0.45">
      <c r="A36169">
        <v>36166</v>
      </c>
      <c r="B36169">
        <v>191.28</v>
      </c>
      <c r="C36169">
        <f t="shared" si="1258"/>
        <v>188.19190139084952</v>
      </c>
      <c r="D36169">
        <f t="shared" si="1259"/>
        <v>9.5363530198371169</v>
      </c>
      <c r="X36169">
        <v>36168</v>
      </c>
      <c r="Y36169">
        <v>191.28</v>
      </c>
    </row>
    <row r="36170" spans="1:25" x14ac:dyDescent="0.45">
      <c r="A36170">
        <v>36167</v>
      </c>
      <c r="B36170">
        <v>191.28</v>
      </c>
      <c r="C36170">
        <f t="shared" si="1258"/>
        <v>188.19305715256212</v>
      </c>
      <c r="D36170">
        <f t="shared" si="1259"/>
        <v>9.5292161433479006</v>
      </c>
      <c r="X36170">
        <v>36169</v>
      </c>
      <c r="Y36170">
        <v>191.28</v>
      </c>
    </row>
    <row r="36171" spans="1:25" x14ac:dyDescent="0.45">
      <c r="A36171">
        <v>36168</v>
      </c>
      <c r="B36171">
        <v>191.28</v>
      </c>
      <c r="C36171">
        <f t="shared" si="1258"/>
        <v>188.19421289714217</v>
      </c>
      <c r="D36171">
        <f t="shared" si="1259"/>
        <v>9.5220820441637564</v>
      </c>
      <c r="X36171">
        <v>36170</v>
      </c>
      <c r="Y36171">
        <v>191.28</v>
      </c>
    </row>
    <row r="36172" spans="1:25" x14ac:dyDescent="0.45">
      <c r="A36172">
        <v>36169</v>
      </c>
      <c r="B36172">
        <v>191.28</v>
      </c>
      <c r="C36172">
        <f t="shared" si="1258"/>
        <v>188.19536862458995</v>
      </c>
      <c r="D36172">
        <f t="shared" si="1259"/>
        <v>9.5149507221641265</v>
      </c>
      <c r="X36172">
        <v>36171</v>
      </c>
      <c r="Y36172">
        <v>191.28</v>
      </c>
    </row>
    <row r="36173" spans="1:25" x14ac:dyDescent="0.45">
      <c r="A36173">
        <v>36170</v>
      </c>
      <c r="B36173">
        <v>191.28</v>
      </c>
      <c r="C36173">
        <f t="shared" si="1258"/>
        <v>188.19652433490575</v>
      </c>
      <c r="D36173">
        <f t="shared" si="1259"/>
        <v>9.5078221772284586</v>
      </c>
      <c r="X36173">
        <v>36172</v>
      </c>
      <c r="Y36173">
        <v>191.28</v>
      </c>
    </row>
    <row r="36174" spans="1:25" x14ac:dyDescent="0.45">
      <c r="A36174">
        <v>36171</v>
      </c>
      <c r="B36174">
        <v>191.28</v>
      </c>
      <c r="C36174">
        <f t="shared" si="1258"/>
        <v>188.19768002808976</v>
      </c>
      <c r="D36174">
        <f t="shared" si="1259"/>
        <v>9.5006964092367276</v>
      </c>
      <c r="X36174">
        <v>36173</v>
      </c>
      <c r="Y36174">
        <v>191.28</v>
      </c>
    </row>
    <row r="36175" spans="1:25" x14ac:dyDescent="0.45">
      <c r="A36175">
        <v>36172</v>
      </c>
      <c r="B36175">
        <v>191.28</v>
      </c>
      <c r="C36175">
        <f t="shared" si="1258"/>
        <v>188.19883570414228</v>
      </c>
      <c r="D36175">
        <f t="shared" si="1259"/>
        <v>9.4935734180683884</v>
      </c>
      <c r="X36175">
        <v>36174</v>
      </c>
      <c r="Y36175">
        <v>191.28</v>
      </c>
    </row>
    <row r="36176" spans="1:25" x14ac:dyDescent="0.45">
      <c r="A36176">
        <v>36173</v>
      </c>
      <c r="B36176">
        <v>191.28</v>
      </c>
      <c r="C36176">
        <f t="shared" si="1258"/>
        <v>188.19999136306353</v>
      </c>
      <c r="D36176">
        <f t="shared" si="1259"/>
        <v>9.4864532036032472</v>
      </c>
      <c r="X36176">
        <v>36175</v>
      </c>
      <c r="Y36176">
        <v>191.28</v>
      </c>
    </row>
    <row r="36177" spans="1:25" x14ac:dyDescent="0.45">
      <c r="A36177">
        <v>36174</v>
      </c>
      <c r="B36177">
        <v>191.28</v>
      </c>
      <c r="C36177">
        <f t="shared" si="1258"/>
        <v>188.20114700485382</v>
      </c>
      <c r="D36177">
        <f t="shared" si="1259"/>
        <v>9.4793357657205934</v>
      </c>
      <c r="X36177">
        <v>36176</v>
      </c>
      <c r="Y36177">
        <v>191.28</v>
      </c>
    </row>
    <row r="36178" spans="1:25" x14ac:dyDescent="0.45">
      <c r="A36178">
        <v>36175</v>
      </c>
      <c r="B36178">
        <v>191.28</v>
      </c>
      <c r="C36178">
        <f t="shared" si="1258"/>
        <v>188.20230262951333</v>
      </c>
      <c r="D36178">
        <f t="shared" si="1259"/>
        <v>9.4722211043005924</v>
      </c>
      <c r="X36178">
        <v>36177</v>
      </c>
      <c r="Y36178">
        <v>191.28</v>
      </c>
    </row>
    <row r="36179" spans="1:25" x14ac:dyDescent="0.45">
      <c r="A36179">
        <v>36176</v>
      </c>
      <c r="B36179">
        <v>191.28</v>
      </c>
      <c r="C36179">
        <f t="shared" si="1258"/>
        <v>188.20345823704241</v>
      </c>
      <c r="D36179">
        <f t="shared" si="1259"/>
        <v>9.4651092192221924</v>
      </c>
      <c r="X36179">
        <v>36178</v>
      </c>
      <c r="Y36179">
        <v>191.28</v>
      </c>
    </row>
    <row r="36180" spans="1:25" x14ac:dyDescent="0.45">
      <c r="A36180">
        <v>36177</v>
      </c>
      <c r="B36180">
        <v>191.28</v>
      </c>
      <c r="C36180">
        <f t="shared" si="1258"/>
        <v>188.20461382744119</v>
      </c>
      <c r="D36180">
        <f t="shared" si="1259"/>
        <v>9.4580001103659157</v>
      </c>
      <c r="X36180">
        <v>36179</v>
      </c>
      <c r="Y36180">
        <v>191.28</v>
      </c>
    </row>
    <row r="36181" spans="1:25" x14ac:dyDescent="0.45">
      <c r="A36181">
        <v>36178</v>
      </c>
      <c r="B36181">
        <v>191.28</v>
      </c>
      <c r="C36181">
        <f t="shared" si="1258"/>
        <v>188.20576940071004</v>
      </c>
      <c r="D36181">
        <f t="shared" si="1259"/>
        <v>9.450893777610716</v>
      </c>
      <c r="X36181">
        <v>36180</v>
      </c>
      <c r="Y36181">
        <v>191.28</v>
      </c>
    </row>
    <row r="36182" spans="1:25" x14ac:dyDescent="0.45">
      <c r="A36182">
        <v>36179</v>
      </c>
      <c r="B36182">
        <v>191.28</v>
      </c>
      <c r="C36182">
        <f t="shared" si="1258"/>
        <v>188.20692495684912</v>
      </c>
      <c r="D36182">
        <f t="shared" si="1259"/>
        <v>9.4437902208367799</v>
      </c>
      <c r="X36182">
        <v>36181</v>
      </c>
      <c r="Y36182">
        <v>191.28</v>
      </c>
    </row>
    <row r="36183" spans="1:25" x14ac:dyDescent="0.45">
      <c r="A36183">
        <v>36180</v>
      </c>
      <c r="B36183">
        <v>191.28</v>
      </c>
      <c r="C36183">
        <f t="shared" si="1258"/>
        <v>188.20808049585872</v>
      </c>
      <c r="D36183">
        <f t="shared" si="1259"/>
        <v>9.4366894399235921</v>
      </c>
      <c r="X36183">
        <v>36182</v>
      </c>
      <c r="Y36183">
        <v>191.28</v>
      </c>
    </row>
    <row r="36184" spans="1:25" x14ac:dyDescent="0.45">
      <c r="A36184">
        <v>36181</v>
      </c>
      <c r="B36184">
        <v>191.28</v>
      </c>
      <c r="C36184">
        <f t="shared" si="1258"/>
        <v>188.20923601773916</v>
      </c>
      <c r="D36184">
        <f t="shared" si="1259"/>
        <v>9.4295914347504688</v>
      </c>
      <c r="X36184">
        <v>36183</v>
      </c>
      <c r="Y36184">
        <v>191.28</v>
      </c>
    </row>
    <row r="36185" spans="1:25" x14ac:dyDescent="0.45">
      <c r="A36185">
        <v>36182</v>
      </c>
      <c r="B36185">
        <v>191.28</v>
      </c>
      <c r="C36185">
        <f t="shared" si="1258"/>
        <v>188.2103915224906</v>
      </c>
      <c r="D36185">
        <f t="shared" si="1259"/>
        <v>9.4224962051976071</v>
      </c>
      <c r="X36185">
        <v>36184</v>
      </c>
      <c r="Y36185">
        <v>191.28</v>
      </c>
    </row>
    <row r="36186" spans="1:25" x14ac:dyDescent="0.45">
      <c r="A36186">
        <v>36183</v>
      </c>
      <c r="B36186">
        <v>191.28</v>
      </c>
      <c r="C36186">
        <f t="shared" si="1258"/>
        <v>188.21154701011332</v>
      </c>
      <c r="D36186">
        <f t="shared" si="1259"/>
        <v>9.4154037511445061</v>
      </c>
      <c r="X36186">
        <v>36185</v>
      </c>
      <c r="Y36186">
        <v>191.28</v>
      </c>
    </row>
    <row r="36187" spans="1:25" x14ac:dyDescent="0.45">
      <c r="A36187">
        <v>36184</v>
      </c>
      <c r="B36187">
        <v>191.28</v>
      </c>
      <c r="C36187">
        <f t="shared" si="1258"/>
        <v>188.21270248060762</v>
      </c>
      <c r="D36187">
        <f t="shared" si="1259"/>
        <v>9.4083140724706684</v>
      </c>
      <c r="X36187">
        <v>36186</v>
      </c>
      <c r="Y36187">
        <v>191.28</v>
      </c>
    </row>
    <row r="36188" spans="1:25" x14ac:dyDescent="0.45">
      <c r="A36188">
        <v>36185</v>
      </c>
      <c r="B36188">
        <v>191.28</v>
      </c>
      <c r="C36188">
        <f t="shared" si="1258"/>
        <v>188.21385793397366</v>
      </c>
      <c r="D36188">
        <f t="shared" si="1259"/>
        <v>9.4012271690563001</v>
      </c>
      <c r="X36188">
        <v>36187</v>
      </c>
      <c r="Y36188">
        <v>191.28</v>
      </c>
    </row>
    <row r="36189" spans="1:25" x14ac:dyDescent="0.45">
      <c r="A36189">
        <v>36186</v>
      </c>
      <c r="B36189">
        <v>191.28</v>
      </c>
      <c r="C36189">
        <f t="shared" si="1258"/>
        <v>188.21501337021181</v>
      </c>
      <c r="D36189">
        <f t="shared" si="1259"/>
        <v>9.3941430407803939</v>
      </c>
      <c r="X36189">
        <v>36188</v>
      </c>
      <c r="Y36189">
        <v>191.28</v>
      </c>
    </row>
    <row r="36190" spans="1:25" x14ac:dyDescent="0.45">
      <c r="A36190">
        <v>36187</v>
      </c>
      <c r="B36190">
        <v>191.28</v>
      </c>
      <c r="C36190">
        <f t="shared" si="1258"/>
        <v>188.21616878932221</v>
      </c>
      <c r="D36190">
        <f t="shared" si="1259"/>
        <v>9.3870616875233335</v>
      </c>
      <c r="X36190">
        <v>36189</v>
      </c>
      <c r="Y36190">
        <v>191.28</v>
      </c>
    </row>
    <row r="36191" spans="1:25" x14ac:dyDescent="0.45">
      <c r="A36191">
        <v>36188</v>
      </c>
      <c r="B36191">
        <v>191.28</v>
      </c>
      <c r="C36191">
        <f t="shared" si="1258"/>
        <v>188.21732419130518</v>
      </c>
      <c r="D36191">
        <f t="shared" si="1259"/>
        <v>9.3799831091644705</v>
      </c>
      <c r="X36191">
        <v>36190</v>
      </c>
      <c r="Y36191">
        <v>191.28</v>
      </c>
    </row>
    <row r="36192" spans="1:25" x14ac:dyDescent="0.45">
      <c r="A36192">
        <v>36189</v>
      </c>
      <c r="B36192">
        <v>191.28</v>
      </c>
      <c r="C36192">
        <f t="shared" si="1258"/>
        <v>188.21847957616097</v>
      </c>
      <c r="D36192">
        <f t="shared" si="1259"/>
        <v>9.3729073055834995</v>
      </c>
      <c r="X36192">
        <v>36191</v>
      </c>
      <c r="Y36192">
        <v>191.28</v>
      </c>
    </row>
    <row r="36193" spans="1:25" x14ac:dyDescent="0.45">
      <c r="A36193">
        <v>36190</v>
      </c>
      <c r="B36193">
        <v>191.28</v>
      </c>
      <c r="C36193">
        <f t="shared" si="1258"/>
        <v>188.21963494388984</v>
      </c>
      <c r="D36193">
        <f t="shared" si="1259"/>
        <v>9.3658342766601272</v>
      </c>
      <c r="X36193">
        <v>36192</v>
      </c>
      <c r="Y36193">
        <v>191.28</v>
      </c>
    </row>
    <row r="36194" spans="1:25" x14ac:dyDescent="0.45">
      <c r="A36194">
        <v>36191</v>
      </c>
      <c r="B36194">
        <v>191.28</v>
      </c>
      <c r="C36194">
        <f t="shared" si="1258"/>
        <v>188.22079029449202</v>
      </c>
      <c r="D36194">
        <f t="shared" si="1259"/>
        <v>9.358764022274233</v>
      </c>
      <c r="X36194">
        <v>36193</v>
      </c>
      <c r="Y36194">
        <v>191.28</v>
      </c>
    </row>
    <row r="36195" spans="1:25" x14ac:dyDescent="0.45">
      <c r="A36195">
        <v>36192</v>
      </c>
      <c r="B36195">
        <v>191.28</v>
      </c>
      <c r="C36195">
        <f t="shared" si="1258"/>
        <v>188.22194562796778</v>
      </c>
      <c r="D36195">
        <f t="shared" si="1259"/>
        <v>9.3516965423053566</v>
      </c>
      <c r="X36195">
        <v>36194</v>
      </c>
      <c r="Y36195">
        <v>191.28</v>
      </c>
    </row>
    <row r="36196" spans="1:25" x14ac:dyDescent="0.45">
      <c r="A36196">
        <v>36193</v>
      </c>
      <c r="B36196">
        <v>191.28</v>
      </c>
      <c r="C36196">
        <f t="shared" si="1258"/>
        <v>188.22310094431737</v>
      </c>
      <c r="D36196">
        <f t="shared" si="1259"/>
        <v>9.3446318366333863</v>
      </c>
      <c r="X36196">
        <v>36195</v>
      </c>
      <c r="Y36196">
        <v>191.28</v>
      </c>
    </row>
    <row r="36197" spans="1:25" x14ac:dyDescent="0.45">
      <c r="A36197">
        <v>36194</v>
      </c>
      <c r="B36197">
        <v>191.28</v>
      </c>
      <c r="C36197">
        <f t="shared" si="1258"/>
        <v>188.22425624354105</v>
      </c>
      <c r="D36197">
        <f t="shared" si="1259"/>
        <v>9.3375699051378671</v>
      </c>
      <c r="X36197">
        <v>36196</v>
      </c>
      <c r="Y36197">
        <v>191.28</v>
      </c>
    </row>
    <row r="36198" spans="1:25" x14ac:dyDescent="0.45">
      <c r="A36198">
        <v>36195</v>
      </c>
      <c r="B36198">
        <v>191.28</v>
      </c>
      <c r="C36198">
        <f t="shared" si="1258"/>
        <v>188.22541152563906</v>
      </c>
      <c r="D36198">
        <f t="shared" si="1259"/>
        <v>9.3305107476986979</v>
      </c>
      <c r="X36198">
        <v>36197</v>
      </c>
      <c r="Y36198">
        <v>191.28</v>
      </c>
    </row>
    <row r="36199" spans="1:25" x14ac:dyDescent="0.45">
      <c r="A36199">
        <v>36196</v>
      </c>
      <c r="B36199">
        <v>191.28</v>
      </c>
      <c r="C36199">
        <f t="shared" si="1258"/>
        <v>188.22656679061163</v>
      </c>
      <c r="D36199">
        <f t="shared" si="1259"/>
        <v>9.3234543641957828</v>
      </c>
      <c r="X36199">
        <v>36198</v>
      </c>
      <c r="Y36199">
        <v>191.28</v>
      </c>
    </row>
    <row r="36200" spans="1:25" x14ac:dyDescent="0.45">
      <c r="A36200">
        <v>36197</v>
      </c>
      <c r="B36200">
        <v>191.28</v>
      </c>
      <c r="C36200">
        <f t="shared" si="1258"/>
        <v>188.22772203845906</v>
      </c>
      <c r="D36200">
        <f t="shared" si="1259"/>
        <v>9.3164007545085017</v>
      </c>
      <c r="X36200">
        <v>36199</v>
      </c>
      <c r="Y36200">
        <v>191.28</v>
      </c>
    </row>
    <row r="36201" spans="1:25" x14ac:dyDescent="0.45">
      <c r="A36201">
        <v>36198</v>
      </c>
      <c r="B36201">
        <v>191.28</v>
      </c>
      <c r="C36201">
        <f t="shared" si="1258"/>
        <v>188.2288772691816</v>
      </c>
      <c r="D36201">
        <f t="shared" si="1259"/>
        <v>9.3093499185167676</v>
      </c>
      <c r="X36201">
        <v>36200</v>
      </c>
      <c r="Y36201">
        <v>191.28</v>
      </c>
    </row>
    <row r="36202" spans="1:25" x14ac:dyDescent="0.45">
      <c r="A36202">
        <v>36199</v>
      </c>
      <c r="B36202">
        <v>191.28</v>
      </c>
      <c r="C36202">
        <f t="shared" si="1258"/>
        <v>188.23003248277945</v>
      </c>
      <c r="D36202">
        <f t="shared" si="1259"/>
        <v>9.3023018561004935</v>
      </c>
      <c r="X36202">
        <v>36201</v>
      </c>
      <c r="Y36202">
        <v>191.28</v>
      </c>
    </row>
    <row r="36203" spans="1:25" x14ac:dyDescent="0.45">
      <c r="A36203">
        <v>36200</v>
      </c>
      <c r="B36203">
        <v>191.28</v>
      </c>
      <c r="C36203">
        <f t="shared" si="1258"/>
        <v>188.23118767925297</v>
      </c>
      <c r="D36203">
        <f t="shared" si="1259"/>
        <v>9.2952565671389049</v>
      </c>
      <c r="X36203">
        <v>36202</v>
      </c>
      <c r="Y36203">
        <v>191.28</v>
      </c>
    </row>
    <row r="36204" spans="1:25" x14ac:dyDescent="0.45">
      <c r="A36204">
        <v>36201</v>
      </c>
      <c r="B36204">
        <v>191.28</v>
      </c>
      <c r="C36204">
        <f t="shared" si="1258"/>
        <v>188.23234285860229</v>
      </c>
      <c r="D36204">
        <f t="shared" si="1259"/>
        <v>9.2882140515124423</v>
      </c>
      <c r="X36204">
        <v>36203</v>
      </c>
      <c r="Y36204">
        <v>191.28</v>
      </c>
    </row>
    <row r="36205" spans="1:25" x14ac:dyDescent="0.45">
      <c r="A36205">
        <v>36202</v>
      </c>
      <c r="B36205">
        <v>191.28</v>
      </c>
      <c r="C36205">
        <f t="shared" si="1258"/>
        <v>188.23349802082777</v>
      </c>
      <c r="D36205">
        <f t="shared" si="1259"/>
        <v>9.28117430910034</v>
      </c>
      <c r="X36205">
        <v>36204</v>
      </c>
      <c r="Y36205">
        <v>191.28</v>
      </c>
    </row>
    <row r="36206" spans="1:25" x14ac:dyDescent="0.45">
      <c r="A36206">
        <v>36203</v>
      </c>
      <c r="B36206">
        <v>191.28</v>
      </c>
      <c r="C36206">
        <f t="shared" si="1258"/>
        <v>188.23465316592956</v>
      </c>
      <c r="D36206">
        <f t="shared" si="1259"/>
        <v>9.2741373397828717</v>
      </c>
      <c r="X36206">
        <v>36205</v>
      </c>
      <c r="Y36206">
        <v>191.28</v>
      </c>
    </row>
    <row r="36207" spans="1:25" x14ac:dyDescent="0.45">
      <c r="A36207">
        <v>36204</v>
      </c>
      <c r="B36207">
        <v>191.28</v>
      </c>
      <c r="C36207">
        <f t="shared" si="1258"/>
        <v>188.23580829390801</v>
      </c>
      <c r="D36207">
        <f t="shared" si="1259"/>
        <v>9.2671031434392823</v>
      </c>
      <c r="X36207">
        <v>36206</v>
      </c>
      <c r="Y36207">
        <v>191.28</v>
      </c>
    </row>
    <row r="36208" spans="1:25" x14ac:dyDescent="0.45">
      <c r="A36208">
        <v>36205</v>
      </c>
      <c r="B36208">
        <v>191.28</v>
      </c>
      <c r="C36208">
        <f t="shared" si="1258"/>
        <v>188.23696340476334</v>
      </c>
      <c r="D36208">
        <f t="shared" si="1259"/>
        <v>9.2600717199495062</v>
      </c>
      <c r="X36208">
        <v>36207</v>
      </c>
      <c r="Y36208">
        <v>191.28</v>
      </c>
    </row>
    <row r="36209" spans="1:25" x14ac:dyDescent="0.45">
      <c r="A36209">
        <v>36206</v>
      </c>
      <c r="B36209">
        <v>191.28</v>
      </c>
      <c r="C36209">
        <f t="shared" si="1258"/>
        <v>188.23811849849579</v>
      </c>
      <c r="D36209">
        <f t="shared" si="1259"/>
        <v>9.25304306919349</v>
      </c>
      <c r="X36209">
        <v>36208</v>
      </c>
      <c r="Y36209">
        <v>191.28</v>
      </c>
    </row>
    <row r="36210" spans="1:25" x14ac:dyDescent="0.45">
      <c r="A36210">
        <v>36207</v>
      </c>
      <c r="B36210">
        <v>191.28</v>
      </c>
      <c r="C36210">
        <f t="shared" si="1258"/>
        <v>188.23927357510561</v>
      </c>
      <c r="D36210">
        <f t="shared" si="1259"/>
        <v>9.2460171910510027</v>
      </c>
      <c r="X36210">
        <v>36209</v>
      </c>
      <c r="Y36210">
        <v>191.28</v>
      </c>
    </row>
    <row r="36211" spans="1:25" x14ac:dyDescent="0.45">
      <c r="A36211">
        <v>36208</v>
      </c>
      <c r="B36211">
        <v>191.28</v>
      </c>
      <c r="C36211">
        <f t="shared" si="1258"/>
        <v>188.24042863459306</v>
      </c>
      <c r="D36211">
        <f t="shared" si="1259"/>
        <v>9.2389940854018242</v>
      </c>
      <c r="X36211">
        <v>36210</v>
      </c>
      <c r="Y36211">
        <v>191.28</v>
      </c>
    </row>
    <row r="36212" spans="1:25" x14ac:dyDescent="0.45">
      <c r="A36212">
        <v>36209</v>
      </c>
      <c r="B36212">
        <v>191.28</v>
      </c>
      <c r="C36212">
        <f t="shared" si="1258"/>
        <v>188.24158367695841</v>
      </c>
      <c r="D36212">
        <f t="shared" si="1259"/>
        <v>9.2319737521255636</v>
      </c>
      <c r="X36212">
        <v>36211</v>
      </c>
      <c r="Y36212">
        <v>191.28</v>
      </c>
    </row>
    <row r="36213" spans="1:25" x14ac:dyDescent="0.45">
      <c r="A36213">
        <v>36210</v>
      </c>
      <c r="B36213">
        <v>191.28</v>
      </c>
      <c r="C36213">
        <f t="shared" si="1258"/>
        <v>188.24273870220193</v>
      </c>
      <c r="D36213">
        <f t="shared" si="1259"/>
        <v>9.2249561911020042</v>
      </c>
      <c r="X36213">
        <v>36212</v>
      </c>
      <c r="Y36213">
        <v>191.28</v>
      </c>
    </row>
    <row r="36214" spans="1:25" x14ac:dyDescent="0.45">
      <c r="A36214">
        <v>36211</v>
      </c>
      <c r="B36214">
        <v>191.28</v>
      </c>
      <c r="C36214">
        <f t="shared" si="1258"/>
        <v>188.24389371032382</v>
      </c>
      <c r="D36214">
        <f t="shared" si="1259"/>
        <v>9.2179414022112827</v>
      </c>
      <c r="X36214">
        <v>36213</v>
      </c>
      <c r="Y36214">
        <v>191.28</v>
      </c>
    </row>
    <row r="36215" spans="1:25" x14ac:dyDescent="0.45">
      <c r="A36215">
        <v>36212</v>
      </c>
      <c r="B36215">
        <v>191.28</v>
      </c>
      <c r="C36215">
        <f t="shared" si="1258"/>
        <v>188.24504870132438</v>
      </c>
      <c r="D36215">
        <f t="shared" si="1259"/>
        <v>9.2109293853328467</v>
      </c>
      <c r="X36215">
        <v>36214</v>
      </c>
      <c r="Y36215">
        <v>191.28</v>
      </c>
    </row>
    <row r="36216" spans="1:25" x14ac:dyDescent="0.45">
      <c r="A36216">
        <v>36213</v>
      </c>
      <c r="B36216">
        <v>191.28</v>
      </c>
      <c r="C36216">
        <f t="shared" si="1258"/>
        <v>188.24620367520379</v>
      </c>
      <c r="D36216">
        <f t="shared" si="1259"/>
        <v>9.2039201403470123</v>
      </c>
      <c r="X36216">
        <v>36215</v>
      </c>
      <c r="Y36216">
        <v>191.28</v>
      </c>
    </row>
    <row r="36217" spans="1:25" x14ac:dyDescent="0.45">
      <c r="A36217">
        <v>36214</v>
      </c>
      <c r="B36217">
        <v>191.28</v>
      </c>
      <c r="C36217">
        <f t="shared" si="1258"/>
        <v>188.24735863196241</v>
      </c>
      <c r="D36217">
        <f t="shared" si="1259"/>
        <v>9.1969136671328933</v>
      </c>
      <c r="X36217">
        <v>36216</v>
      </c>
      <c r="Y36217">
        <v>191.28</v>
      </c>
    </row>
    <row r="36218" spans="1:25" x14ac:dyDescent="0.45">
      <c r="A36218">
        <v>36215</v>
      </c>
      <c r="B36218">
        <v>191.28</v>
      </c>
      <c r="C36218">
        <f t="shared" si="1258"/>
        <v>188.24851357160043</v>
      </c>
      <c r="D36218">
        <f t="shared" si="1259"/>
        <v>9.1899099655708092</v>
      </c>
      <c r="X36218">
        <v>36217</v>
      </c>
      <c r="Y36218">
        <v>191.28</v>
      </c>
    </row>
    <row r="36219" spans="1:25" x14ac:dyDescent="0.45">
      <c r="A36219">
        <v>36216</v>
      </c>
      <c r="B36219">
        <v>191.28</v>
      </c>
      <c r="C36219">
        <f t="shared" si="1258"/>
        <v>188.24966849411811</v>
      </c>
      <c r="D36219">
        <f t="shared" si="1259"/>
        <v>9.1829090355404013</v>
      </c>
      <c r="X36219">
        <v>36218</v>
      </c>
      <c r="Y36219">
        <v>191.28</v>
      </c>
    </row>
    <row r="36220" spans="1:25" x14ac:dyDescent="0.45">
      <c r="A36220">
        <v>36217</v>
      </c>
      <c r="B36220">
        <v>191.28</v>
      </c>
      <c r="C36220">
        <f t="shared" si="1258"/>
        <v>188.2508233995157</v>
      </c>
      <c r="D36220">
        <f t="shared" si="1259"/>
        <v>9.1759108769216535</v>
      </c>
      <c r="X36220">
        <v>36219</v>
      </c>
      <c r="Y36220">
        <v>191.28</v>
      </c>
    </row>
    <row r="36221" spans="1:25" x14ac:dyDescent="0.45">
      <c r="A36221">
        <v>36218</v>
      </c>
      <c r="B36221">
        <v>191.28</v>
      </c>
      <c r="C36221">
        <f t="shared" si="1258"/>
        <v>188.25197828779346</v>
      </c>
      <c r="D36221">
        <f t="shared" si="1259"/>
        <v>9.1689154895942142</v>
      </c>
      <c r="X36221">
        <v>36220</v>
      </c>
      <c r="Y36221">
        <v>191.28</v>
      </c>
    </row>
    <row r="36222" spans="1:25" x14ac:dyDescent="0.45">
      <c r="A36222">
        <v>36219</v>
      </c>
      <c r="B36222">
        <v>191.28</v>
      </c>
      <c r="C36222">
        <f t="shared" si="1258"/>
        <v>188.2531331589517</v>
      </c>
      <c r="D36222">
        <f t="shared" si="1259"/>
        <v>9.1619228734377334</v>
      </c>
      <c r="X36222">
        <v>36221</v>
      </c>
      <c r="Y36222">
        <v>191.28</v>
      </c>
    </row>
    <row r="36223" spans="1:25" x14ac:dyDescent="0.45">
      <c r="A36223">
        <v>36220</v>
      </c>
      <c r="B36223">
        <v>191.28</v>
      </c>
      <c r="C36223">
        <f t="shared" si="1258"/>
        <v>188.25428801299057</v>
      </c>
      <c r="D36223">
        <f t="shared" si="1259"/>
        <v>9.1549330283325538</v>
      </c>
      <c r="X36223">
        <v>36222</v>
      </c>
      <c r="Y36223">
        <v>191.28</v>
      </c>
    </row>
    <row r="36224" spans="1:25" x14ac:dyDescent="0.45">
      <c r="A36224">
        <v>36221</v>
      </c>
      <c r="B36224">
        <v>191.28</v>
      </c>
      <c r="C36224">
        <f t="shared" si="1258"/>
        <v>188.25544284991039</v>
      </c>
      <c r="D36224">
        <f t="shared" si="1259"/>
        <v>9.1479459541581605</v>
      </c>
      <c r="X36224">
        <v>36223</v>
      </c>
      <c r="Y36224">
        <v>191.28</v>
      </c>
    </row>
    <row r="36225" spans="1:25" x14ac:dyDescent="0.45">
      <c r="A36225">
        <v>36222</v>
      </c>
      <c r="B36225">
        <v>191.28</v>
      </c>
      <c r="C36225">
        <f t="shared" si="1258"/>
        <v>188.2565976697114</v>
      </c>
      <c r="D36225">
        <f t="shared" si="1259"/>
        <v>9.1409616507945639</v>
      </c>
      <c r="X36225">
        <v>36224</v>
      </c>
      <c r="Y36225">
        <v>191.28</v>
      </c>
    </row>
    <row r="36226" spans="1:25" x14ac:dyDescent="0.45">
      <c r="A36226">
        <v>36223</v>
      </c>
      <c r="B36226">
        <v>191.28</v>
      </c>
      <c r="C36226">
        <f t="shared" si="1258"/>
        <v>188.25775247239386</v>
      </c>
      <c r="D36226">
        <f t="shared" si="1259"/>
        <v>9.1339801181214266</v>
      </c>
      <c r="X36226">
        <v>36225</v>
      </c>
      <c r="Y36226">
        <v>191.28</v>
      </c>
    </row>
    <row r="36227" spans="1:25" x14ac:dyDescent="0.45">
      <c r="A36227">
        <v>36224</v>
      </c>
      <c r="B36227">
        <v>191.28</v>
      </c>
      <c r="C36227">
        <f t="shared" si="1258"/>
        <v>188.25890725795799</v>
      </c>
      <c r="D36227">
        <f t="shared" si="1259"/>
        <v>9.1270013560189405</v>
      </c>
      <c r="X36227">
        <v>36226</v>
      </c>
      <c r="Y36227">
        <v>191.28</v>
      </c>
    </row>
    <row r="36228" spans="1:25" x14ac:dyDescent="0.45">
      <c r="A36228">
        <v>36225</v>
      </c>
      <c r="B36228">
        <v>191.28</v>
      </c>
      <c r="C36228">
        <f t="shared" ref="C36228:C36291" si="1260">$H$4 - $I$4*EXP(-A36228/$J$4)</f>
        <v>188.26006202640409</v>
      </c>
      <c r="D36228">
        <f t="shared" ref="D36228:D36291" si="1261">(B36228-C36228)^2</f>
        <v>9.1200253643666045</v>
      </c>
      <c r="X36228">
        <v>36227</v>
      </c>
      <c r="Y36228">
        <v>191.28</v>
      </c>
    </row>
    <row r="36229" spans="1:25" x14ac:dyDescent="0.45">
      <c r="A36229">
        <v>36226</v>
      </c>
      <c r="B36229">
        <v>191.28</v>
      </c>
      <c r="C36229">
        <f t="shared" si="1260"/>
        <v>188.26121677773239</v>
      </c>
      <c r="D36229">
        <f t="shared" si="1261"/>
        <v>9.1130521430444453</v>
      </c>
      <c r="X36229">
        <v>36228</v>
      </c>
      <c r="Y36229">
        <v>191.28</v>
      </c>
    </row>
    <row r="36230" spans="1:25" x14ac:dyDescent="0.45">
      <c r="A36230">
        <v>36227</v>
      </c>
      <c r="B36230">
        <v>191.28</v>
      </c>
      <c r="C36230">
        <f t="shared" si="1260"/>
        <v>188.26237151194314</v>
      </c>
      <c r="D36230">
        <f t="shared" si="1261"/>
        <v>9.1060816919323155</v>
      </c>
      <c r="X36230">
        <v>36229</v>
      </c>
      <c r="Y36230">
        <v>191.28</v>
      </c>
    </row>
    <row r="36231" spans="1:25" x14ac:dyDescent="0.45">
      <c r="A36231">
        <v>36228</v>
      </c>
      <c r="B36231">
        <v>191.28</v>
      </c>
      <c r="C36231">
        <f t="shared" si="1260"/>
        <v>188.26352622903659</v>
      </c>
      <c r="D36231">
        <f t="shared" si="1261"/>
        <v>9.0991140109102471</v>
      </c>
      <c r="X36231">
        <v>36230</v>
      </c>
      <c r="Y36231">
        <v>191.28</v>
      </c>
    </row>
    <row r="36232" spans="1:25" x14ac:dyDescent="0.45">
      <c r="A36232">
        <v>36229</v>
      </c>
      <c r="B36232">
        <v>191.28</v>
      </c>
      <c r="C36232">
        <f t="shared" si="1260"/>
        <v>188.26468092901302</v>
      </c>
      <c r="D36232">
        <f t="shared" si="1261"/>
        <v>9.0921490998577603</v>
      </c>
      <c r="X36232">
        <v>36231</v>
      </c>
      <c r="Y36232">
        <v>191.28</v>
      </c>
    </row>
    <row r="36233" spans="1:25" x14ac:dyDescent="0.45">
      <c r="A36233">
        <v>36230</v>
      </c>
      <c r="B36233">
        <v>191.28</v>
      </c>
      <c r="C36233">
        <f t="shared" si="1260"/>
        <v>188.26583561187272</v>
      </c>
      <c r="D36233">
        <f t="shared" si="1261"/>
        <v>9.0851869586547256</v>
      </c>
      <c r="X36233">
        <v>36232</v>
      </c>
      <c r="Y36233">
        <v>191.28</v>
      </c>
    </row>
    <row r="36234" spans="1:25" x14ac:dyDescent="0.45">
      <c r="A36234">
        <v>36231</v>
      </c>
      <c r="B36234">
        <v>191.28</v>
      </c>
      <c r="C36234">
        <f t="shared" si="1260"/>
        <v>188.26699027761583</v>
      </c>
      <c r="D36234">
        <f t="shared" si="1261"/>
        <v>9.0782275871815248</v>
      </c>
      <c r="X36234">
        <v>36233</v>
      </c>
      <c r="Y36234">
        <v>191.28</v>
      </c>
    </row>
    <row r="36235" spans="1:25" x14ac:dyDescent="0.45">
      <c r="A36235">
        <v>36232</v>
      </c>
      <c r="B36235">
        <v>191.28</v>
      </c>
      <c r="C36235">
        <f t="shared" si="1260"/>
        <v>188.26814492624266</v>
      </c>
      <c r="D36235">
        <f t="shared" si="1261"/>
        <v>9.0712709853178666</v>
      </c>
      <c r="X36235">
        <v>36234</v>
      </c>
      <c r="Y36235">
        <v>191.28</v>
      </c>
    </row>
    <row r="36236" spans="1:25" x14ac:dyDescent="0.45">
      <c r="A36236">
        <v>36233</v>
      </c>
      <c r="B36236">
        <v>191.28</v>
      </c>
      <c r="C36236">
        <f t="shared" si="1260"/>
        <v>188.2692995577535</v>
      </c>
      <c r="D36236">
        <f t="shared" si="1261"/>
        <v>9.0643171529432855</v>
      </c>
      <c r="X36236">
        <v>36235</v>
      </c>
      <c r="Y36236">
        <v>191.28</v>
      </c>
    </row>
    <row r="36237" spans="1:25" x14ac:dyDescent="0.45">
      <c r="A36237">
        <v>36234</v>
      </c>
      <c r="B36237">
        <v>191.28</v>
      </c>
      <c r="C36237">
        <f t="shared" si="1260"/>
        <v>188.27045417214856</v>
      </c>
      <c r="D36237">
        <f t="shared" si="1261"/>
        <v>9.0573660899380091</v>
      </c>
      <c r="X36237">
        <v>36236</v>
      </c>
      <c r="Y36237">
        <v>191.28</v>
      </c>
    </row>
    <row r="36238" spans="1:25" x14ac:dyDescent="0.45">
      <c r="A36238">
        <v>36235</v>
      </c>
      <c r="B36238">
        <v>191.28</v>
      </c>
      <c r="C36238">
        <f t="shared" si="1260"/>
        <v>188.2716087694281</v>
      </c>
      <c r="D36238">
        <f t="shared" si="1261"/>
        <v>9.0504177961819252</v>
      </c>
      <c r="X36238">
        <v>36237</v>
      </c>
      <c r="Y36238">
        <v>191.28</v>
      </c>
    </row>
    <row r="36239" spans="1:25" x14ac:dyDescent="0.45">
      <c r="A36239">
        <v>36236</v>
      </c>
      <c r="B36239">
        <v>191.28</v>
      </c>
      <c r="C36239">
        <f t="shared" si="1260"/>
        <v>188.27276334959242</v>
      </c>
      <c r="D36239">
        <f t="shared" si="1261"/>
        <v>9.0434722715545863</v>
      </c>
      <c r="X36239">
        <v>36238</v>
      </c>
      <c r="Y36239">
        <v>191.28</v>
      </c>
    </row>
    <row r="36240" spans="1:25" x14ac:dyDescent="0.45">
      <c r="A36240">
        <v>36237</v>
      </c>
      <c r="B36240">
        <v>191.28</v>
      </c>
      <c r="C36240">
        <f t="shared" si="1260"/>
        <v>188.27391791264168</v>
      </c>
      <c r="D36240">
        <f t="shared" si="1261"/>
        <v>9.0365295159365697</v>
      </c>
      <c r="X36240">
        <v>36239</v>
      </c>
      <c r="Y36240">
        <v>191.28</v>
      </c>
    </row>
    <row r="36241" spans="1:25" x14ac:dyDescent="0.45">
      <c r="A36241">
        <v>36238</v>
      </c>
      <c r="B36241">
        <v>191.28</v>
      </c>
      <c r="C36241">
        <f t="shared" si="1260"/>
        <v>188.27507245857623</v>
      </c>
      <c r="D36241">
        <f t="shared" si="1261"/>
        <v>9.0295895292070938</v>
      </c>
      <c r="X36241">
        <v>36240</v>
      </c>
      <c r="Y36241">
        <v>191.28</v>
      </c>
    </row>
    <row r="36242" spans="1:25" x14ac:dyDescent="0.45">
      <c r="A36242">
        <v>36239</v>
      </c>
      <c r="B36242">
        <v>191.28</v>
      </c>
      <c r="C36242">
        <f t="shared" si="1260"/>
        <v>188.27622698739623</v>
      </c>
      <c r="D36242">
        <f t="shared" si="1261"/>
        <v>9.0226523112467465</v>
      </c>
      <c r="X36242">
        <v>36241</v>
      </c>
      <c r="Y36242">
        <v>191.28</v>
      </c>
    </row>
    <row r="36243" spans="1:25" x14ac:dyDescent="0.45">
      <c r="A36243">
        <v>36240</v>
      </c>
      <c r="B36243">
        <v>191.28</v>
      </c>
      <c r="C36243">
        <f t="shared" si="1260"/>
        <v>188.27738149910203</v>
      </c>
      <c r="D36243">
        <f t="shared" si="1261"/>
        <v>9.0157178619347533</v>
      </c>
      <c r="X36243">
        <v>36242</v>
      </c>
      <c r="Y36243">
        <v>191.28</v>
      </c>
    </row>
    <row r="36244" spans="1:25" x14ac:dyDescent="0.45">
      <c r="A36244">
        <v>36241</v>
      </c>
      <c r="B36244">
        <v>191.28</v>
      </c>
      <c r="C36244">
        <f t="shared" si="1260"/>
        <v>188.27853599369382</v>
      </c>
      <c r="D36244">
        <f t="shared" si="1261"/>
        <v>9.0087861811515388</v>
      </c>
      <c r="X36244">
        <v>36243</v>
      </c>
      <c r="Y36244">
        <v>191.28</v>
      </c>
    </row>
    <row r="36245" spans="1:25" x14ac:dyDescent="0.45">
      <c r="A36245">
        <v>36242</v>
      </c>
      <c r="B36245">
        <v>191.28</v>
      </c>
      <c r="C36245">
        <f t="shared" si="1260"/>
        <v>188.27969047117188</v>
      </c>
      <c r="D36245">
        <f t="shared" si="1261"/>
        <v>9.0018572687768508</v>
      </c>
      <c r="X36245">
        <v>36244</v>
      </c>
      <c r="Y36245">
        <v>191.28</v>
      </c>
    </row>
    <row r="36246" spans="1:25" x14ac:dyDescent="0.45">
      <c r="A36246">
        <v>36243</v>
      </c>
      <c r="B36246">
        <v>191.28</v>
      </c>
      <c r="C36246">
        <f t="shared" si="1260"/>
        <v>188.28084493153648</v>
      </c>
      <c r="D36246">
        <f t="shared" si="1261"/>
        <v>8.9949311246904387</v>
      </c>
      <c r="X36246">
        <v>36245</v>
      </c>
      <c r="Y36246">
        <v>191.28</v>
      </c>
    </row>
    <row r="36247" spans="1:25" x14ac:dyDescent="0.45">
      <c r="A36247">
        <v>36244</v>
      </c>
      <c r="B36247">
        <v>191.28</v>
      </c>
      <c r="C36247">
        <f t="shared" si="1260"/>
        <v>188.28199937478783</v>
      </c>
      <c r="D36247">
        <f t="shared" si="1261"/>
        <v>8.9880077487725689</v>
      </c>
      <c r="X36247">
        <v>36246</v>
      </c>
      <c r="Y36247">
        <v>191.28</v>
      </c>
    </row>
    <row r="36248" spans="1:25" x14ac:dyDescent="0.45">
      <c r="A36248">
        <v>36245</v>
      </c>
      <c r="B36248">
        <v>191.28</v>
      </c>
      <c r="C36248">
        <f t="shared" si="1260"/>
        <v>188.28315380092619</v>
      </c>
      <c r="D36248">
        <f t="shared" si="1261"/>
        <v>8.9810871409031705</v>
      </c>
      <c r="X36248">
        <v>36247</v>
      </c>
      <c r="Y36248">
        <v>191.28</v>
      </c>
    </row>
    <row r="36249" spans="1:25" x14ac:dyDescent="0.45">
      <c r="A36249">
        <v>36246</v>
      </c>
      <c r="B36249">
        <v>191.28</v>
      </c>
      <c r="C36249">
        <f t="shared" si="1260"/>
        <v>188.28430820995186</v>
      </c>
      <c r="D36249">
        <f t="shared" si="1261"/>
        <v>8.9741693009618384</v>
      </c>
      <c r="X36249">
        <v>36248</v>
      </c>
      <c r="Y36249">
        <v>191.28</v>
      </c>
    </row>
    <row r="36250" spans="1:25" x14ac:dyDescent="0.45">
      <c r="A36250">
        <v>36247</v>
      </c>
      <c r="B36250">
        <v>191.28</v>
      </c>
      <c r="C36250">
        <f t="shared" si="1260"/>
        <v>188.28546260186505</v>
      </c>
      <c r="D36250">
        <f t="shared" si="1261"/>
        <v>8.9672542288288479</v>
      </c>
      <c r="X36250">
        <v>36249</v>
      </c>
      <c r="Y36250">
        <v>191.28</v>
      </c>
    </row>
    <row r="36251" spans="1:25" x14ac:dyDescent="0.45">
      <c r="A36251">
        <v>36248</v>
      </c>
      <c r="B36251">
        <v>191.28</v>
      </c>
      <c r="C36251">
        <f t="shared" si="1260"/>
        <v>188.28661697666598</v>
      </c>
      <c r="D36251">
        <f t="shared" si="1261"/>
        <v>8.960341924384311</v>
      </c>
      <c r="X36251">
        <v>36250</v>
      </c>
      <c r="Y36251">
        <v>191.28</v>
      </c>
    </row>
    <row r="36252" spans="1:25" x14ac:dyDescent="0.45">
      <c r="A36252">
        <v>36249</v>
      </c>
      <c r="B36252">
        <v>191.28</v>
      </c>
      <c r="C36252">
        <f t="shared" si="1260"/>
        <v>188.287771334355</v>
      </c>
      <c r="D36252">
        <f t="shared" si="1261"/>
        <v>8.9534323875076645</v>
      </c>
      <c r="X36252">
        <v>36251</v>
      </c>
      <c r="Y36252">
        <v>191.28</v>
      </c>
    </row>
    <row r="36253" spans="1:25" x14ac:dyDescent="0.45">
      <c r="A36253">
        <v>36250</v>
      </c>
      <c r="B36253">
        <v>191.28</v>
      </c>
      <c r="C36253">
        <f t="shared" si="1260"/>
        <v>188.28892567493233</v>
      </c>
      <c r="D36253">
        <f t="shared" si="1261"/>
        <v>8.9465256180790274</v>
      </c>
      <c r="X36253">
        <v>36252</v>
      </c>
      <c r="Y36253">
        <v>191.28</v>
      </c>
    </row>
    <row r="36254" spans="1:25" x14ac:dyDescent="0.45">
      <c r="A36254">
        <v>36251</v>
      </c>
      <c r="B36254">
        <v>191.28</v>
      </c>
      <c r="C36254">
        <f t="shared" si="1260"/>
        <v>188.29007999839814</v>
      </c>
      <c r="D36254">
        <f t="shared" si="1261"/>
        <v>8.9396216159788651</v>
      </c>
      <c r="X36254">
        <v>36253</v>
      </c>
      <c r="Y36254">
        <v>191.28</v>
      </c>
    </row>
    <row r="36255" spans="1:25" x14ac:dyDescent="0.45">
      <c r="A36255">
        <v>36252</v>
      </c>
      <c r="B36255">
        <v>191.28</v>
      </c>
      <c r="C36255">
        <f t="shared" si="1260"/>
        <v>188.29123430475278</v>
      </c>
      <c r="D36255">
        <f t="shared" si="1261"/>
        <v>8.9327203810866234</v>
      </c>
      <c r="X36255">
        <v>36254</v>
      </c>
      <c r="Y36255">
        <v>191.28</v>
      </c>
    </row>
    <row r="36256" spans="1:25" x14ac:dyDescent="0.45">
      <c r="A36256">
        <v>36253</v>
      </c>
      <c r="B36256">
        <v>191.28</v>
      </c>
      <c r="C36256">
        <f t="shared" si="1260"/>
        <v>188.29238859399649</v>
      </c>
      <c r="D36256">
        <f t="shared" si="1261"/>
        <v>8.9258219132822649</v>
      </c>
      <c r="X36256">
        <v>36255</v>
      </c>
      <c r="Y36256">
        <v>191.28</v>
      </c>
    </row>
    <row r="36257" spans="1:25" x14ac:dyDescent="0.45">
      <c r="A36257">
        <v>36254</v>
      </c>
      <c r="B36257">
        <v>191.28</v>
      </c>
      <c r="C36257">
        <f t="shared" si="1260"/>
        <v>188.29354286612948</v>
      </c>
      <c r="D36257">
        <f t="shared" si="1261"/>
        <v>8.9189262124460988</v>
      </c>
      <c r="X36257">
        <v>36256</v>
      </c>
      <c r="Y36257">
        <v>191.28</v>
      </c>
    </row>
    <row r="36258" spans="1:25" x14ac:dyDescent="0.45">
      <c r="A36258">
        <v>36255</v>
      </c>
      <c r="B36258">
        <v>191.28</v>
      </c>
      <c r="C36258">
        <f t="shared" si="1260"/>
        <v>188.29469712115207</v>
      </c>
      <c r="D36258">
        <f t="shared" si="1261"/>
        <v>8.9120332784577521</v>
      </c>
      <c r="X36258">
        <v>36257</v>
      </c>
      <c r="Y36258">
        <v>191.28</v>
      </c>
    </row>
    <row r="36259" spans="1:25" x14ac:dyDescent="0.45">
      <c r="A36259">
        <v>36256</v>
      </c>
      <c r="B36259">
        <v>191.28</v>
      </c>
      <c r="C36259">
        <f t="shared" si="1260"/>
        <v>188.29585135906444</v>
      </c>
      <c r="D36259">
        <f t="shared" si="1261"/>
        <v>8.905143111197539</v>
      </c>
      <c r="X36259">
        <v>36258</v>
      </c>
      <c r="Y36259">
        <v>191.28</v>
      </c>
    </row>
    <row r="36260" spans="1:25" x14ac:dyDescent="0.45">
      <c r="A36260">
        <v>36257</v>
      </c>
      <c r="B36260">
        <v>191.28</v>
      </c>
      <c r="C36260">
        <f t="shared" si="1260"/>
        <v>188.29700557986689</v>
      </c>
      <c r="D36260">
        <f t="shared" si="1261"/>
        <v>8.8982557105452713</v>
      </c>
      <c r="X36260">
        <v>36259</v>
      </c>
      <c r="Y36260">
        <v>191.28</v>
      </c>
    </row>
    <row r="36261" spans="1:25" x14ac:dyDescent="0.45">
      <c r="A36261">
        <v>36258</v>
      </c>
      <c r="B36261">
        <v>191.28</v>
      </c>
      <c r="C36261">
        <f t="shared" si="1260"/>
        <v>188.29815978355967</v>
      </c>
      <c r="D36261">
        <f t="shared" si="1261"/>
        <v>8.8913710763809277</v>
      </c>
      <c r="X36261">
        <v>36260</v>
      </c>
      <c r="Y36261">
        <v>191.28</v>
      </c>
    </row>
    <row r="36262" spans="1:25" x14ac:dyDescent="0.45">
      <c r="A36262">
        <v>36259</v>
      </c>
      <c r="B36262">
        <v>191.28</v>
      </c>
      <c r="C36262">
        <f t="shared" si="1260"/>
        <v>188.299313970143</v>
      </c>
      <c r="D36262">
        <f t="shared" si="1261"/>
        <v>8.8844892085846681</v>
      </c>
      <c r="X36262">
        <v>36261</v>
      </c>
      <c r="Y36262">
        <v>191.28</v>
      </c>
    </row>
    <row r="36263" spans="1:25" x14ac:dyDescent="0.45">
      <c r="A36263">
        <v>36260</v>
      </c>
      <c r="B36263">
        <v>191.28</v>
      </c>
      <c r="C36263">
        <f t="shared" si="1260"/>
        <v>188.30046813961718</v>
      </c>
      <c r="D36263">
        <f t="shared" si="1261"/>
        <v>8.8776101070363129</v>
      </c>
      <c r="X36263">
        <v>36262</v>
      </c>
      <c r="Y36263">
        <v>191.28</v>
      </c>
    </row>
    <row r="36264" spans="1:25" x14ac:dyDescent="0.45">
      <c r="A36264">
        <v>36261</v>
      </c>
      <c r="B36264">
        <v>191.28</v>
      </c>
      <c r="C36264">
        <f t="shared" si="1260"/>
        <v>188.30162229198243</v>
      </c>
      <c r="D36264">
        <f t="shared" si="1261"/>
        <v>8.8707337716160257</v>
      </c>
      <c r="X36264">
        <v>36263</v>
      </c>
      <c r="Y36264">
        <v>191.28</v>
      </c>
    </row>
    <row r="36265" spans="1:25" x14ac:dyDescent="0.45">
      <c r="A36265">
        <v>36262</v>
      </c>
      <c r="B36265">
        <v>191.28</v>
      </c>
      <c r="C36265">
        <f t="shared" si="1260"/>
        <v>188.30277642723902</v>
      </c>
      <c r="D36265">
        <f t="shared" si="1261"/>
        <v>8.8638602022036359</v>
      </c>
      <c r="X36265">
        <v>36264</v>
      </c>
      <c r="Y36265">
        <v>191.28</v>
      </c>
    </row>
    <row r="36266" spans="1:25" x14ac:dyDescent="0.45">
      <c r="A36266">
        <v>36263</v>
      </c>
      <c r="B36266">
        <v>191.28</v>
      </c>
      <c r="C36266">
        <f t="shared" si="1260"/>
        <v>188.30393054538723</v>
      </c>
      <c r="D36266">
        <f t="shared" si="1261"/>
        <v>8.856989398679147</v>
      </c>
      <c r="X36266">
        <v>36265</v>
      </c>
      <c r="Y36266">
        <v>191.28</v>
      </c>
    </row>
    <row r="36267" spans="1:25" x14ac:dyDescent="0.45">
      <c r="A36267">
        <v>36264</v>
      </c>
      <c r="B36267">
        <v>191.28</v>
      </c>
      <c r="C36267">
        <f t="shared" si="1260"/>
        <v>188.30508464642725</v>
      </c>
      <c r="D36267">
        <f t="shared" si="1261"/>
        <v>8.8501213609229055</v>
      </c>
      <c r="X36267">
        <v>36266</v>
      </c>
      <c r="Y36267">
        <v>191.28</v>
      </c>
    </row>
    <row r="36268" spans="1:25" x14ac:dyDescent="0.45">
      <c r="A36268">
        <v>36265</v>
      </c>
      <c r="B36268">
        <v>191.28</v>
      </c>
      <c r="C36268">
        <f t="shared" si="1260"/>
        <v>188.30623873035935</v>
      </c>
      <c r="D36268">
        <f t="shared" si="1261"/>
        <v>8.8432560888147549</v>
      </c>
      <c r="X36268">
        <v>36267</v>
      </c>
      <c r="Y36268">
        <v>191.28</v>
      </c>
    </row>
    <row r="36269" spans="1:25" x14ac:dyDescent="0.45">
      <c r="A36269">
        <v>36266</v>
      </c>
      <c r="B36269">
        <v>191.28</v>
      </c>
      <c r="C36269">
        <f t="shared" si="1260"/>
        <v>188.30739279718384</v>
      </c>
      <c r="D36269">
        <f t="shared" si="1261"/>
        <v>8.8363935822345372</v>
      </c>
      <c r="X36269">
        <v>36268</v>
      </c>
      <c r="Y36269">
        <v>191.28</v>
      </c>
    </row>
    <row r="36270" spans="1:25" x14ac:dyDescent="0.45">
      <c r="A36270">
        <v>36267</v>
      </c>
      <c r="B36270">
        <v>191.28</v>
      </c>
      <c r="C36270">
        <f t="shared" si="1260"/>
        <v>188.30854684690092</v>
      </c>
      <c r="D36270">
        <f t="shared" si="1261"/>
        <v>8.829533841062446</v>
      </c>
      <c r="X36270">
        <v>36269</v>
      </c>
      <c r="Y36270">
        <v>191.28</v>
      </c>
    </row>
    <row r="36271" spans="1:25" x14ac:dyDescent="0.45">
      <c r="A36271">
        <v>36268</v>
      </c>
      <c r="B36271">
        <v>191.28</v>
      </c>
      <c r="C36271">
        <f t="shared" si="1260"/>
        <v>188.30970087951084</v>
      </c>
      <c r="D36271">
        <f t="shared" si="1261"/>
        <v>8.8226768651786713</v>
      </c>
      <c r="X36271">
        <v>36270</v>
      </c>
      <c r="Y36271">
        <v>191.28</v>
      </c>
    </row>
    <row r="36272" spans="1:25" x14ac:dyDescent="0.45">
      <c r="A36272">
        <v>36269</v>
      </c>
      <c r="B36272">
        <v>191.28</v>
      </c>
      <c r="C36272">
        <f t="shared" si="1260"/>
        <v>188.3108548950139</v>
      </c>
      <c r="D36272">
        <f t="shared" si="1261"/>
        <v>8.8158226544629024</v>
      </c>
      <c r="X36272">
        <v>36271</v>
      </c>
      <c r="Y36272">
        <v>191.68</v>
      </c>
    </row>
    <row r="36273" spans="1:25" x14ac:dyDescent="0.45">
      <c r="A36273">
        <v>36270</v>
      </c>
      <c r="B36273">
        <v>191.28</v>
      </c>
      <c r="C36273">
        <f t="shared" si="1260"/>
        <v>188.31200889341031</v>
      </c>
      <c r="D36273">
        <f t="shared" si="1261"/>
        <v>8.8089712087955103</v>
      </c>
      <c r="X36273">
        <v>36272</v>
      </c>
      <c r="Y36273">
        <v>191.28</v>
      </c>
    </row>
    <row r="36274" spans="1:25" x14ac:dyDescent="0.45">
      <c r="A36274">
        <v>36271</v>
      </c>
      <c r="B36274">
        <v>191.68</v>
      </c>
      <c r="C36274">
        <f t="shared" si="1260"/>
        <v>188.31316287470031</v>
      </c>
      <c r="D36274">
        <f t="shared" si="1261"/>
        <v>11.335592228296322</v>
      </c>
      <c r="X36274">
        <v>36273</v>
      </c>
      <c r="Y36274">
        <v>191.68</v>
      </c>
    </row>
    <row r="36275" spans="1:25" x14ac:dyDescent="0.45">
      <c r="A36275">
        <v>36272</v>
      </c>
      <c r="B36275">
        <v>191.28</v>
      </c>
      <c r="C36275">
        <f t="shared" si="1260"/>
        <v>188.31431683888422</v>
      </c>
      <c r="D36275">
        <f t="shared" si="1261"/>
        <v>8.7952766121256669</v>
      </c>
      <c r="X36275">
        <v>36274</v>
      </c>
      <c r="Y36275">
        <v>191.28</v>
      </c>
    </row>
    <row r="36276" spans="1:25" x14ac:dyDescent="0.45">
      <c r="A36276">
        <v>36273</v>
      </c>
      <c r="B36276">
        <v>191.68</v>
      </c>
      <c r="C36276">
        <f t="shared" si="1260"/>
        <v>188.31547078596225</v>
      </c>
      <c r="D36276">
        <f t="shared" si="1261"/>
        <v>11.320056832113542</v>
      </c>
      <c r="X36276">
        <v>36275</v>
      </c>
      <c r="Y36276">
        <v>191.28</v>
      </c>
    </row>
    <row r="36277" spans="1:25" x14ac:dyDescent="0.45">
      <c r="A36277">
        <v>36274</v>
      </c>
      <c r="B36277">
        <v>191.28</v>
      </c>
      <c r="C36277">
        <f t="shared" si="1260"/>
        <v>188.31662471593467</v>
      </c>
      <c r="D36277">
        <f t="shared" si="1261"/>
        <v>8.7815930742093098</v>
      </c>
      <c r="X36277">
        <v>36276</v>
      </c>
      <c r="Y36277">
        <v>191.68</v>
      </c>
    </row>
    <row r="36278" spans="1:25" x14ac:dyDescent="0.45">
      <c r="A36278">
        <v>36275</v>
      </c>
      <c r="B36278">
        <v>191.28</v>
      </c>
      <c r="C36278">
        <f t="shared" si="1260"/>
        <v>188.3177786288017</v>
      </c>
      <c r="D36278">
        <f t="shared" si="1261"/>
        <v>8.7747554519839159</v>
      </c>
      <c r="X36278">
        <v>36277</v>
      </c>
      <c r="Y36278">
        <v>191.28</v>
      </c>
    </row>
    <row r="36279" spans="1:25" x14ac:dyDescent="0.45">
      <c r="A36279">
        <v>36276</v>
      </c>
      <c r="B36279">
        <v>191.68</v>
      </c>
      <c r="C36279">
        <f t="shared" si="1260"/>
        <v>188.31893252456365</v>
      </c>
      <c r="D36279">
        <f t="shared" si="1261"/>
        <v>11.296774574436128</v>
      </c>
      <c r="X36279">
        <v>36278</v>
      </c>
      <c r="Y36279">
        <v>191.28</v>
      </c>
    </row>
    <row r="36280" spans="1:25" x14ac:dyDescent="0.45">
      <c r="A36280">
        <v>36277</v>
      </c>
      <c r="B36280">
        <v>191.28</v>
      </c>
      <c r="C36280">
        <f t="shared" si="1260"/>
        <v>188.3200864032207</v>
      </c>
      <c r="D36280">
        <f t="shared" si="1261"/>
        <v>8.7610885003989836</v>
      </c>
      <c r="X36280">
        <v>36279</v>
      </c>
      <c r="Y36280">
        <v>191.28</v>
      </c>
    </row>
    <row r="36281" spans="1:25" x14ac:dyDescent="0.45">
      <c r="A36281">
        <v>36278</v>
      </c>
      <c r="B36281">
        <v>191.28</v>
      </c>
      <c r="C36281">
        <f t="shared" si="1260"/>
        <v>188.32124026477317</v>
      </c>
      <c r="D36281">
        <f t="shared" si="1261"/>
        <v>8.7542591707995694</v>
      </c>
      <c r="X36281">
        <v>36280</v>
      </c>
      <c r="Y36281">
        <v>191.68</v>
      </c>
    </row>
    <row r="36282" spans="1:25" x14ac:dyDescent="0.45">
      <c r="A36282">
        <v>36279</v>
      </c>
      <c r="B36282">
        <v>191.28</v>
      </c>
      <c r="C36282">
        <f t="shared" si="1260"/>
        <v>188.32239410922125</v>
      </c>
      <c r="D36282">
        <f t="shared" si="1261"/>
        <v>8.7474326051691698</v>
      </c>
      <c r="X36282">
        <v>36281</v>
      </c>
      <c r="Y36282">
        <v>191.68</v>
      </c>
    </row>
    <row r="36283" spans="1:25" x14ac:dyDescent="0.45">
      <c r="A36283">
        <v>36280</v>
      </c>
      <c r="B36283">
        <v>191.68</v>
      </c>
      <c r="C36283">
        <f t="shared" si="1260"/>
        <v>188.32354793656526</v>
      </c>
      <c r="D36283">
        <f t="shared" si="1261"/>
        <v>11.265770454135355</v>
      </c>
      <c r="X36283">
        <v>36282</v>
      </c>
      <c r="Y36283">
        <v>191.28</v>
      </c>
    </row>
    <row r="36284" spans="1:25" x14ac:dyDescent="0.45">
      <c r="A36284">
        <v>36281</v>
      </c>
      <c r="B36284">
        <v>191.68</v>
      </c>
      <c r="C36284">
        <f t="shared" si="1260"/>
        <v>188.32470174680543</v>
      </c>
      <c r="D36284">
        <f t="shared" si="1261"/>
        <v>11.258026367890572</v>
      </c>
      <c r="X36284">
        <v>36283</v>
      </c>
      <c r="Y36284">
        <v>191.28</v>
      </c>
    </row>
    <row r="36285" spans="1:25" x14ac:dyDescent="0.45">
      <c r="A36285">
        <v>36282</v>
      </c>
      <c r="B36285">
        <v>191.28</v>
      </c>
      <c r="C36285">
        <f t="shared" si="1260"/>
        <v>188.32585553994198</v>
      </c>
      <c r="D36285">
        <f t="shared" si="1261"/>
        <v>8.7269694908914772</v>
      </c>
      <c r="X36285">
        <v>36284</v>
      </c>
      <c r="Y36285">
        <v>191.28</v>
      </c>
    </row>
    <row r="36286" spans="1:25" x14ac:dyDescent="0.45">
      <c r="A36286">
        <v>36283</v>
      </c>
      <c r="B36286">
        <v>191.28</v>
      </c>
      <c r="C36286">
        <f t="shared" si="1260"/>
        <v>188.3270093159752</v>
      </c>
      <c r="D36286">
        <f t="shared" si="1261"/>
        <v>8.7201539799372405</v>
      </c>
      <c r="X36286">
        <v>36285</v>
      </c>
      <c r="Y36286">
        <v>191.28</v>
      </c>
    </row>
    <row r="36287" spans="1:25" x14ac:dyDescent="0.45">
      <c r="A36287">
        <v>36284</v>
      </c>
      <c r="B36287">
        <v>191.28</v>
      </c>
      <c r="C36287">
        <f t="shared" si="1260"/>
        <v>188.32816307490535</v>
      </c>
      <c r="D36287">
        <f t="shared" si="1261"/>
        <v>8.7133412323522581</v>
      </c>
      <c r="X36287">
        <v>36286</v>
      </c>
      <c r="Y36287">
        <v>191.28</v>
      </c>
    </row>
    <row r="36288" spans="1:25" x14ac:dyDescent="0.45">
      <c r="A36288">
        <v>36285</v>
      </c>
      <c r="B36288">
        <v>191.28</v>
      </c>
      <c r="C36288">
        <f t="shared" si="1260"/>
        <v>188.32931681673267</v>
      </c>
      <c r="D36288">
        <f t="shared" si="1261"/>
        <v>8.7065312480166241</v>
      </c>
      <c r="X36288">
        <v>36287</v>
      </c>
      <c r="Y36288">
        <v>191.28</v>
      </c>
    </row>
    <row r="36289" spans="1:25" x14ac:dyDescent="0.45">
      <c r="A36289">
        <v>36286</v>
      </c>
      <c r="B36289">
        <v>191.28</v>
      </c>
      <c r="C36289">
        <f t="shared" si="1260"/>
        <v>188.3304705414574</v>
      </c>
      <c r="D36289">
        <f t="shared" si="1261"/>
        <v>8.6997240268105998</v>
      </c>
      <c r="X36289">
        <v>36288</v>
      </c>
      <c r="Y36289">
        <v>191.28</v>
      </c>
    </row>
    <row r="36290" spans="1:25" x14ac:dyDescent="0.45">
      <c r="A36290">
        <v>36287</v>
      </c>
      <c r="B36290">
        <v>191.28</v>
      </c>
      <c r="C36290">
        <f t="shared" si="1260"/>
        <v>188.33162424907982</v>
      </c>
      <c r="D36290">
        <f t="shared" si="1261"/>
        <v>8.6929195686141227</v>
      </c>
      <c r="X36290">
        <v>36289</v>
      </c>
      <c r="Y36290">
        <v>191.68</v>
      </c>
    </row>
    <row r="36291" spans="1:25" x14ac:dyDescent="0.45">
      <c r="A36291">
        <v>36288</v>
      </c>
      <c r="B36291">
        <v>191.28</v>
      </c>
      <c r="C36291">
        <f t="shared" si="1260"/>
        <v>188.33277793960013</v>
      </c>
      <c r="D36291">
        <f t="shared" si="1261"/>
        <v>8.6861178733076336</v>
      </c>
      <c r="X36291">
        <v>36290</v>
      </c>
      <c r="Y36291">
        <v>191.28</v>
      </c>
    </row>
    <row r="36292" spans="1:25" x14ac:dyDescent="0.45">
      <c r="A36292">
        <v>36289</v>
      </c>
      <c r="B36292">
        <v>191.68</v>
      </c>
      <c r="C36292">
        <f t="shared" ref="C36292:C36355" si="1262">$H$4 - $I$4*EXP(-A36292/$J$4)</f>
        <v>188.33393161301865</v>
      </c>
      <c r="D36292">
        <f t="shared" ref="D36292:D36355" si="1263">(B36292-C36292)^2</f>
        <v>11.196173650356027</v>
      </c>
      <c r="X36292">
        <v>36291</v>
      </c>
      <c r="Y36292">
        <v>191.28</v>
      </c>
    </row>
    <row r="36293" spans="1:25" x14ac:dyDescent="0.45">
      <c r="A36293">
        <v>36290</v>
      </c>
      <c r="B36293">
        <v>191.28</v>
      </c>
      <c r="C36293">
        <f t="shared" si="1262"/>
        <v>188.33508526933562</v>
      </c>
      <c r="D36293">
        <f t="shared" si="1263"/>
        <v>8.6725227708840542</v>
      </c>
      <c r="X36293">
        <v>36292</v>
      </c>
      <c r="Y36293">
        <v>191.68</v>
      </c>
    </row>
    <row r="36294" spans="1:25" x14ac:dyDescent="0.45">
      <c r="A36294">
        <v>36291</v>
      </c>
      <c r="B36294">
        <v>191.28</v>
      </c>
      <c r="C36294">
        <f t="shared" si="1262"/>
        <v>188.33623890855125</v>
      </c>
      <c r="D36294">
        <f t="shared" si="1263"/>
        <v>8.6657293635275323</v>
      </c>
      <c r="X36294">
        <v>36293</v>
      </c>
      <c r="Y36294">
        <v>191.68</v>
      </c>
    </row>
    <row r="36295" spans="1:25" x14ac:dyDescent="0.45">
      <c r="A36295">
        <v>36292</v>
      </c>
      <c r="B36295">
        <v>191.68</v>
      </c>
      <c r="C36295">
        <f t="shared" si="1262"/>
        <v>188.33739253066585</v>
      </c>
      <c r="D36295">
        <f t="shared" si="1263"/>
        <v>11.173024694048483</v>
      </c>
      <c r="X36295">
        <v>36294</v>
      </c>
      <c r="Y36295">
        <v>191.68</v>
      </c>
    </row>
    <row r="36296" spans="1:25" x14ac:dyDescent="0.45">
      <c r="A36296">
        <v>36293</v>
      </c>
      <c r="B36296">
        <v>191.68</v>
      </c>
      <c r="C36296">
        <f t="shared" si="1262"/>
        <v>188.33854613567962</v>
      </c>
      <c r="D36296">
        <f t="shared" si="1263"/>
        <v>11.165313927381638</v>
      </c>
      <c r="X36296">
        <v>36295</v>
      </c>
      <c r="Y36296">
        <v>191.28</v>
      </c>
    </row>
    <row r="36297" spans="1:25" x14ac:dyDescent="0.45">
      <c r="A36297">
        <v>36294</v>
      </c>
      <c r="B36297">
        <v>191.68</v>
      </c>
      <c r="C36297">
        <f t="shared" si="1262"/>
        <v>188.33969972359284</v>
      </c>
      <c r="D36297">
        <f t="shared" si="1263"/>
        <v>11.157605936565769</v>
      </c>
      <c r="X36297">
        <v>36296</v>
      </c>
      <c r="Y36297">
        <v>191.28</v>
      </c>
    </row>
    <row r="36298" spans="1:25" x14ac:dyDescent="0.45">
      <c r="A36298">
        <v>36295</v>
      </c>
      <c r="B36298">
        <v>191.28</v>
      </c>
      <c r="C36298">
        <f t="shared" si="1262"/>
        <v>188.3408532944058</v>
      </c>
      <c r="D36298">
        <f t="shared" si="1263"/>
        <v>8.6385833570052224</v>
      </c>
      <c r="X36298">
        <v>36297</v>
      </c>
      <c r="Y36298">
        <v>191.68</v>
      </c>
    </row>
    <row r="36299" spans="1:25" x14ac:dyDescent="0.45">
      <c r="A36299">
        <v>36296</v>
      </c>
      <c r="B36299">
        <v>191.28</v>
      </c>
      <c r="C36299">
        <f t="shared" si="1262"/>
        <v>188.3420068481187</v>
      </c>
      <c r="D36299">
        <f t="shared" si="1263"/>
        <v>8.6318037605014215</v>
      </c>
      <c r="X36299">
        <v>36298</v>
      </c>
      <c r="Y36299">
        <v>191.28</v>
      </c>
    </row>
    <row r="36300" spans="1:25" x14ac:dyDescent="0.45">
      <c r="A36300">
        <v>36297</v>
      </c>
      <c r="B36300">
        <v>191.68</v>
      </c>
      <c r="C36300">
        <f t="shared" si="1262"/>
        <v>188.34316038473179</v>
      </c>
      <c r="D36300">
        <f t="shared" si="1263"/>
        <v>11.134498618023349</v>
      </c>
      <c r="X36300">
        <v>36299</v>
      </c>
      <c r="Y36300">
        <v>191.68</v>
      </c>
    </row>
    <row r="36301" spans="1:25" x14ac:dyDescent="0.45">
      <c r="A36301">
        <v>36298</v>
      </c>
      <c r="B36301">
        <v>191.28</v>
      </c>
      <c r="C36301">
        <f t="shared" si="1262"/>
        <v>188.34431390424538</v>
      </c>
      <c r="D36301">
        <f t="shared" si="1263"/>
        <v>8.6182528528069984</v>
      </c>
      <c r="X36301">
        <v>36300</v>
      </c>
      <c r="Y36301">
        <v>191.28</v>
      </c>
    </row>
    <row r="36302" spans="1:25" x14ac:dyDescent="0.45">
      <c r="A36302">
        <v>36299</v>
      </c>
      <c r="B36302">
        <v>191.68</v>
      </c>
      <c r="C36302">
        <f t="shared" si="1262"/>
        <v>188.34546740665965</v>
      </c>
      <c r="D36302">
        <f t="shared" si="1263"/>
        <v>11.119107616049158</v>
      </c>
      <c r="X36302">
        <v>36301</v>
      </c>
      <c r="Y36302">
        <v>191.68</v>
      </c>
    </row>
    <row r="36303" spans="1:25" x14ac:dyDescent="0.45">
      <c r="A36303">
        <v>36300</v>
      </c>
      <c r="B36303">
        <v>191.28</v>
      </c>
      <c r="C36303">
        <f t="shared" si="1262"/>
        <v>188.34662089197491</v>
      </c>
      <c r="D36303">
        <f t="shared" si="1263"/>
        <v>8.6047129913980918</v>
      </c>
      <c r="X36303">
        <v>36302</v>
      </c>
      <c r="Y36303">
        <v>191.68</v>
      </c>
    </row>
    <row r="36304" spans="1:25" x14ac:dyDescent="0.45">
      <c r="A36304">
        <v>36301</v>
      </c>
      <c r="B36304">
        <v>191.68</v>
      </c>
      <c r="C36304">
        <f t="shared" si="1262"/>
        <v>188.34777436019138</v>
      </c>
      <c r="D36304">
        <f t="shared" si="1263"/>
        <v>11.103727714598012</v>
      </c>
      <c r="X36304">
        <v>36303</v>
      </c>
      <c r="Y36304">
        <v>191.28</v>
      </c>
    </row>
    <row r="36305" spans="1:25" x14ac:dyDescent="0.45">
      <c r="A36305">
        <v>36302</v>
      </c>
      <c r="B36305">
        <v>191.68</v>
      </c>
      <c r="C36305">
        <f t="shared" si="1262"/>
        <v>188.34892781130932</v>
      </c>
      <c r="D36305">
        <f t="shared" si="1263"/>
        <v>11.096041926268539</v>
      </c>
      <c r="X36305">
        <v>36304</v>
      </c>
      <c r="Y36305">
        <v>191.68</v>
      </c>
    </row>
    <row r="36306" spans="1:25" x14ac:dyDescent="0.45">
      <c r="A36306">
        <v>36303</v>
      </c>
      <c r="B36306">
        <v>191.28</v>
      </c>
      <c r="C36306">
        <f t="shared" si="1262"/>
        <v>188.35008124532902</v>
      </c>
      <c r="D36306">
        <f t="shared" si="1263"/>
        <v>8.5844239089727399</v>
      </c>
      <c r="X36306">
        <v>36305</v>
      </c>
      <c r="Y36306">
        <v>191.68</v>
      </c>
    </row>
    <row r="36307" spans="1:25" x14ac:dyDescent="0.45">
      <c r="A36307">
        <v>36304</v>
      </c>
      <c r="B36307">
        <v>191.68</v>
      </c>
      <c r="C36307">
        <f t="shared" si="1262"/>
        <v>188.3512346622507</v>
      </c>
      <c r="D36307">
        <f t="shared" si="1263"/>
        <v>11.080678673801231</v>
      </c>
      <c r="X36307">
        <v>36306</v>
      </c>
      <c r="Y36307">
        <v>191.68</v>
      </c>
    </row>
    <row r="36308" spans="1:25" x14ac:dyDescent="0.45">
      <c r="A36308">
        <v>36305</v>
      </c>
      <c r="B36308">
        <v>191.68</v>
      </c>
      <c r="C36308">
        <f t="shared" si="1262"/>
        <v>188.3523880620746</v>
      </c>
      <c r="D36308">
        <f t="shared" si="1263"/>
        <v>11.07300120942371</v>
      </c>
      <c r="X36308">
        <v>36307</v>
      </c>
      <c r="Y36308">
        <v>191.68</v>
      </c>
    </row>
    <row r="36309" spans="1:25" x14ac:dyDescent="0.45">
      <c r="A36309">
        <v>36306</v>
      </c>
      <c r="B36309">
        <v>191.68</v>
      </c>
      <c r="C36309">
        <f t="shared" si="1262"/>
        <v>188.35354144480101</v>
      </c>
      <c r="D36309">
        <f t="shared" si="1263"/>
        <v>11.065326519456596</v>
      </c>
      <c r="X36309">
        <v>36308</v>
      </c>
      <c r="Y36309">
        <v>191.28</v>
      </c>
    </row>
    <row r="36310" spans="1:25" x14ac:dyDescent="0.45">
      <c r="A36310">
        <v>36307</v>
      </c>
      <c r="B36310">
        <v>191.68</v>
      </c>
      <c r="C36310">
        <f t="shared" si="1262"/>
        <v>188.35469481043015</v>
      </c>
      <c r="D36310">
        <f t="shared" si="1263"/>
        <v>11.057654603780245</v>
      </c>
      <c r="X36310">
        <v>36309</v>
      </c>
      <c r="Y36310">
        <v>191.28</v>
      </c>
    </row>
    <row r="36311" spans="1:25" x14ac:dyDescent="0.45">
      <c r="A36311">
        <v>36308</v>
      </c>
      <c r="B36311">
        <v>191.28</v>
      </c>
      <c r="C36311">
        <f t="shared" si="1262"/>
        <v>188.35584815896232</v>
      </c>
      <c r="D36311">
        <f t="shared" si="1263"/>
        <v>8.550663989444077</v>
      </c>
      <c r="X36311">
        <v>36310</v>
      </c>
      <c r="Y36311">
        <v>191.28</v>
      </c>
    </row>
    <row r="36312" spans="1:25" x14ac:dyDescent="0.45">
      <c r="A36312">
        <v>36309</v>
      </c>
      <c r="B36312">
        <v>191.28</v>
      </c>
      <c r="C36312">
        <f t="shared" si="1262"/>
        <v>188.35700149039769</v>
      </c>
      <c r="D36312">
        <f t="shared" si="1263"/>
        <v>8.5439202871373165</v>
      </c>
      <c r="X36312">
        <v>36311</v>
      </c>
      <c r="Y36312">
        <v>191.68</v>
      </c>
    </row>
    <row r="36313" spans="1:25" x14ac:dyDescent="0.45">
      <c r="A36313">
        <v>36310</v>
      </c>
      <c r="B36313">
        <v>191.28</v>
      </c>
      <c r="C36313">
        <f t="shared" si="1262"/>
        <v>188.35815480473659</v>
      </c>
      <c r="D36313">
        <f t="shared" si="1263"/>
        <v>8.5371793450839064</v>
      </c>
      <c r="X36313">
        <v>36312</v>
      </c>
      <c r="Y36313">
        <v>191.68</v>
      </c>
    </row>
    <row r="36314" spans="1:25" x14ac:dyDescent="0.45">
      <c r="A36314">
        <v>36311</v>
      </c>
      <c r="B36314">
        <v>191.68</v>
      </c>
      <c r="C36314">
        <f t="shared" si="1262"/>
        <v>188.35930810197925</v>
      </c>
      <c r="D36314">
        <f t="shared" si="1263"/>
        <v>11.026994681580682</v>
      </c>
      <c r="X36314">
        <v>36313</v>
      </c>
      <c r="Y36314">
        <v>191.68</v>
      </c>
    </row>
    <row r="36315" spans="1:25" x14ac:dyDescent="0.45">
      <c r="A36315">
        <v>36312</v>
      </c>
      <c r="B36315">
        <v>191.68</v>
      </c>
      <c r="C36315">
        <f t="shared" si="1262"/>
        <v>188.36046138212592</v>
      </c>
      <c r="D36315">
        <f t="shared" si="1263"/>
        <v>11.019336635557407</v>
      </c>
      <c r="X36315">
        <v>36314</v>
      </c>
      <c r="Y36315">
        <v>191.68</v>
      </c>
    </row>
    <row r="36316" spans="1:25" x14ac:dyDescent="0.45">
      <c r="A36316">
        <v>36313</v>
      </c>
      <c r="B36316">
        <v>191.68</v>
      </c>
      <c r="C36316">
        <f t="shared" si="1262"/>
        <v>188.36161464517684</v>
      </c>
      <c r="D36316">
        <f t="shared" si="1263"/>
        <v>11.011681363104856</v>
      </c>
      <c r="X36316">
        <v>36315</v>
      </c>
      <c r="Y36316">
        <v>191.68</v>
      </c>
    </row>
    <row r="36317" spans="1:25" x14ac:dyDescent="0.45">
      <c r="A36317">
        <v>36314</v>
      </c>
      <c r="B36317">
        <v>191.68</v>
      </c>
      <c r="C36317">
        <f t="shared" si="1262"/>
        <v>188.36276789113231</v>
      </c>
      <c r="D36317">
        <f t="shared" si="1263"/>
        <v>11.004028864102844</v>
      </c>
      <c r="X36317">
        <v>36316</v>
      </c>
      <c r="Y36317">
        <v>191.68</v>
      </c>
    </row>
    <row r="36318" spans="1:25" x14ac:dyDescent="0.45">
      <c r="A36318">
        <v>36315</v>
      </c>
      <c r="B36318">
        <v>191.68</v>
      </c>
      <c r="C36318">
        <f t="shared" si="1262"/>
        <v>188.36392111999254</v>
      </c>
      <c r="D36318">
        <f t="shared" si="1263"/>
        <v>10.996379138431577</v>
      </c>
      <c r="X36318">
        <v>36317</v>
      </c>
      <c r="Y36318">
        <v>191.28</v>
      </c>
    </row>
    <row r="36319" spans="1:25" x14ac:dyDescent="0.45">
      <c r="A36319">
        <v>36316</v>
      </c>
      <c r="B36319">
        <v>191.68</v>
      </c>
      <c r="C36319">
        <f t="shared" si="1262"/>
        <v>188.3650743317578</v>
      </c>
      <c r="D36319">
        <f t="shared" si="1263"/>
        <v>10.988732185971067</v>
      </c>
      <c r="X36319">
        <v>36318</v>
      </c>
      <c r="Y36319">
        <v>191.68</v>
      </c>
    </row>
    <row r="36320" spans="1:25" x14ac:dyDescent="0.45">
      <c r="A36320">
        <v>36317</v>
      </c>
      <c r="B36320">
        <v>191.28</v>
      </c>
      <c r="C36320">
        <f t="shared" si="1262"/>
        <v>188.3662275264283</v>
      </c>
      <c r="D36320">
        <f t="shared" si="1263"/>
        <v>8.4900700277441263</v>
      </c>
      <c r="X36320">
        <v>36319</v>
      </c>
      <c r="Y36320">
        <v>191.68</v>
      </c>
    </row>
    <row r="36321" spans="1:25" x14ac:dyDescent="0.45">
      <c r="A36321">
        <v>36318</v>
      </c>
      <c r="B36321">
        <v>191.68</v>
      </c>
      <c r="C36321">
        <f t="shared" si="1262"/>
        <v>188.3673807040044</v>
      </c>
      <c r="D36321">
        <f t="shared" si="1263"/>
        <v>10.973446600202404</v>
      </c>
      <c r="X36321">
        <v>36320</v>
      </c>
      <c r="Y36321">
        <v>191.68</v>
      </c>
    </row>
    <row r="36322" spans="1:25" x14ac:dyDescent="0.45">
      <c r="A36322">
        <v>36319</v>
      </c>
      <c r="B36322">
        <v>191.68</v>
      </c>
      <c r="C36322">
        <f t="shared" si="1262"/>
        <v>188.36853386448624</v>
      </c>
      <c r="D36322">
        <f t="shared" si="1263"/>
        <v>10.965807966654491</v>
      </c>
      <c r="X36322">
        <v>36321</v>
      </c>
      <c r="Y36322">
        <v>191.68</v>
      </c>
    </row>
    <row r="36323" spans="1:25" x14ac:dyDescent="0.45">
      <c r="A36323">
        <v>36320</v>
      </c>
      <c r="B36323">
        <v>191.68</v>
      </c>
      <c r="C36323">
        <f t="shared" si="1262"/>
        <v>188.36968700787412</v>
      </c>
      <c r="D36323">
        <f t="shared" si="1263"/>
        <v>10.958172105837443</v>
      </c>
      <c r="X36323">
        <v>36322</v>
      </c>
      <c r="Y36323">
        <v>191.68</v>
      </c>
    </row>
    <row r="36324" spans="1:25" x14ac:dyDescent="0.45">
      <c r="A36324">
        <v>36321</v>
      </c>
      <c r="B36324">
        <v>191.68</v>
      </c>
      <c r="C36324">
        <f t="shared" si="1262"/>
        <v>188.3708401341683</v>
      </c>
      <c r="D36324">
        <f t="shared" si="1263"/>
        <v>10.950539017631291</v>
      </c>
      <c r="X36324">
        <v>36323</v>
      </c>
      <c r="Y36324">
        <v>191.68</v>
      </c>
    </row>
    <row r="36325" spans="1:25" x14ac:dyDescent="0.45">
      <c r="A36325">
        <v>36322</v>
      </c>
      <c r="B36325">
        <v>191.68</v>
      </c>
      <c r="C36325">
        <f t="shared" si="1262"/>
        <v>188.37199324336905</v>
      </c>
      <c r="D36325">
        <f t="shared" si="1263"/>
        <v>10.94290870191608</v>
      </c>
      <c r="X36325">
        <v>36324</v>
      </c>
      <c r="Y36325">
        <v>191.68</v>
      </c>
    </row>
    <row r="36326" spans="1:25" x14ac:dyDescent="0.45">
      <c r="A36326">
        <v>36323</v>
      </c>
      <c r="B36326">
        <v>191.68</v>
      </c>
      <c r="C36326">
        <f t="shared" si="1262"/>
        <v>188.37314633547658</v>
      </c>
      <c r="D36326">
        <f t="shared" si="1263"/>
        <v>10.935281158572041</v>
      </c>
      <c r="X36326">
        <v>36325</v>
      </c>
      <c r="Y36326">
        <v>191.68</v>
      </c>
    </row>
    <row r="36327" spans="1:25" x14ac:dyDescent="0.45">
      <c r="A36327">
        <v>36324</v>
      </c>
      <c r="B36327">
        <v>191.68</v>
      </c>
      <c r="C36327">
        <f t="shared" si="1262"/>
        <v>188.37429941049118</v>
      </c>
      <c r="D36327">
        <f t="shared" si="1263"/>
        <v>10.927656387479033</v>
      </c>
      <c r="X36327">
        <v>36326</v>
      </c>
      <c r="Y36327">
        <v>191.68</v>
      </c>
    </row>
    <row r="36328" spans="1:25" x14ac:dyDescent="0.45">
      <c r="A36328">
        <v>36325</v>
      </c>
      <c r="B36328">
        <v>191.68</v>
      </c>
      <c r="C36328">
        <f t="shared" si="1262"/>
        <v>188.37545246841304</v>
      </c>
      <c r="D36328">
        <f t="shared" si="1263"/>
        <v>10.920034388517486</v>
      </c>
      <c r="X36328">
        <v>36327</v>
      </c>
      <c r="Y36328">
        <v>191.68</v>
      </c>
    </row>
    <row r="36329" spans="1:25" x14ac:dyDescent="0.45">
      <c r="A36329">
        <v>36326</v>
      </c>
      <c r="B36329">
        <v>191.68</v>
      </c>
      <c r="C36329">
        <f t="shared" si="1262"/>
        <v>188.37660550924249</v>
      </c>
      <c r="D36329">
        <f t="shared" si="1263"/>
        <v>10.912415161567081</v>
      </c>
      <c r="X36329">
        <v>36328</v>
      </c>
      <c r="Y36329">
        <v>191.68</v>
      </c>
    </row>
    <row r="36330" spans="1:25" x14ac:dyDescent="0.45">
      <c r="A36330">
        <v>36327</v>
      </c>
      <c r="B36330">
        <v>191.68</v>
      </c>
      <c r="C36330">
        <f t="shared" si="1262"/>
        <v>188.37775853297975</v>
      </c>
      <c r="D36330">
        <f t="shared" si="1263"/>
        <v>10.904798706508068</v>
      </c>
      <c r="X36330">
        <v>36329</v>
      </c>
      <c r="Y36330">
        <v>191.68</v>
      </c>
    </row>
    <row r="36331" spans="1:25" x14ac:dyDescent="0.45">
      <c r="A36331">
        <v>36328</v>
      </c>
      <c r="B36331">
        <v>191.68</v>
      </c>
      <c r="C36331">
        <f t="shared" si="1262"/>
        <v>188.37891153962508</v>
      </c>
      <c r="D36331">
        <f t="shared" si="1263"/>
        <v>10.89718502322051</v>
      </c>
      <c r="X36331">
        <v>36330</v>
      </c>
      <c r="Y36331">
        <v>191.68</v>
      </c>
    </row>
    <row r="36332" spans="1:25" x14ac:dyDescent="0.45">
      <c r="A36332">
        <v>36329</v>
      </c>
      <c r="B36332">
        <v>191.68</v>
      </c>
      <c r="C36332">
        <f t="shared" si="1262"/>
        <v>188.38006452917872</v>
      </c>
      <c r="D36332">
        <f t="shared" si="1263"/>
        <v>10.889574111584476</v>
      </c>
      <c r="X36332">
        <v>36331</v>
      </c>
      <c r="Y36332">
        <v>191.28</v>
      </c>
    </row>
    <row r="36333" spans="1:25" x14ac:dyDescent="0.45">
      <c r="A36333">
        <v>36330</v>
      </c>
      <c r="B36333">
        <v>191.68</v>
      </c>
      <c r="C36333">
        <f t="shared" si="1262"/>
        <v>188.38121750164095</v>
      </c>
      <c r="D36333">
        <f t="shared" si="1263"/>
        <v>10.881965971480041</v>
      </c>
      <c r="X36333">
        <v>36332</v>
      </c>
      <c r="Y36333">
        <v>191.68</v>
      </c>
    </row>
    <row r="36334" spans="1:25" x14ac:dyDescent="0.45">
      <c r="A36334">
        <v>36331</v>
      </c>
      <c r="B36334">
        <v>191.28</v>
      </c>
      <c r="C36334">
        <f t="shared" si="1262"/>
        <v>188.38237045701197</v>
      </c>
      <c r="D36334">
        <f t="shared" si="1263"/>
        <v>8.3962569683970081</v>
      </c>
      <c r="X36334">
        <v>36333</v>
      </c>
      <c r="Y36334">
        <v>191.68</v>
      </c>
    </row>
    <row r="36335" spans="1:25" x14ac:dyDescent="0.45">
      <c r="A36335">
        <v>36332</v>
      </c>
      <c r="B36335">
        <v>191.68</v>
      </c>
      <c r="C36335">
        <f t="shared" si="1262"/>
        <v>188.38352339529212</v>
      </c>
      <c r="D36335">
        <f t="shared" si="1263"/>
        <v>10.866758005386465</v>
      </c>
      <c r="X36335">
        <v>36334</v>
      </c>
      <c r="Y36335">
        <v>191.68</v>
      </c>
    </row>
    <row r="36336" spans="1:25" x14ac:dyDescent="0.45">
      <c r="A36336">
        <v>36333</v>
      </c>
      <c r="B36336">
        <v>191.68</v>
      </c>
      <c r="C36336">
        <f t="shared" si="1262"/>
        <v>188.38467631648157</v>
      </c>
      <c r="D36336">
        <f t="shared" si="1263"/>
        <v>10.859158179157491</v>
      </c>
      <c r="X36336">
        <v>36335</v>
      </c>
      <c r="Y36336">
        <v>191.68</v>
      </c>
    </row>
    <row r="36337" spans="1:25" x14ac:dyDescent="0.45">
      <c r="A36337">
        <v>36334</v>
      </c>
      <c r="B36337">
        <v>191.68</v>
      </c>
      <c r="C36337">
        <f t="shared" si="1262"/>
        <v>188.38582922058063</v>
      </c>
      <c r="D36337">
        <f t="shared" si="1263"/>
        <v>10.851561123980451</v>
      </c>
      <c r="X36337">
        <v>36336</v>
      </c>
      <c r="Y36337">
        <v>191.68</v>
      </c>
    </row>
    <row r="36338" spans="1:25" x14ac:dyDescent="0.45">
      <c r="A36338">
        <v>36335</v>
      </c>
      <c r="B36338">
        <v>191.68</v>
      </c>
      <c r="C36338">
        <f t="shared" si="1262"/>
        <v>188.38698210758952</v>
      </c>
      <c r="D36338">
        <f t="shared" si="1263"/>
        <v>10.843966839735621</v>
      </c>
      <c r="X36338">
        <v>36337</v>
      </c>
      <c r="Y36338">
        <v>191.68</v>
      </c>
    </row>
    <row r="36339" spans="1:25" x14ac:dyDescent="0.45">
      <c r="A36339">
        <v>36336</v>
      </c>
      <c r="B36339">
        <v>191.68</v>
      </c>
      <c r="C36339">
        <f t="shared" si="1262"/>
        <v>188.38813497750849</v>
      </c>
      <c r="D36339">
        <f t="shared" si="1263"/>
        <v>10.836375326303102</v>
      </c>
      <c r="X36339">
        <v>36338</v>
      </c>
      <c r="Y36339">
        <v>191.68</v>
      </c>
    </row>
    <row r="36340" spans="1:25" x14ac:dyDescent="0.45">
      <c r="A36340">
        <v>36337</v>
      </c>
      <c r="B36340">
        <v>191.68</v>
      </c>
      <c r="C36340">
        <f t="shared" si="1262"/>
        <v>188.38928783033782</v>
      </c>
      <c r="D36340">
        <f t="shared" si="1263"/>
        <v>10.82878658356281</v>
      </c>
      <c r="X36340">
        <v>36339</v>
      </c>
      <c r="Y36340">
        <v>191.68</v>
      </c>
    </row>
    <row r="36341" spans="1:25" x14ac:dyDescent="0.45">
      <c r="A36341">
        <v>36338</v>
      </c>
      <c r="B36341">
        <v>191.68</v>
      </c>
      <c r="C36341">
        <f t="shared" si="1262"/>
        <v>188.39044066607772</v>
      </c>
      <c r="D36341">
        <f t="shared" si="1263"/>
        <v>10.821200611395222</v>
      </c>
      <c r="X36341">
        <v>36340</v>
      </c>
      <c r="Y36341">
        <v>191.68</v>
      </c>
    </row>
    <row r="36342" spans="1:25" x14ac:dyDescent="0.45">
      <c r="A36342">
        <v>36339</v>
      </c>
      <c r="B36342">
        <v>191.68</v>
      </c>
      <c r="C36342">
        <f t="shared" si="1262"/>
        <v>188.3915934847285</v>
      </c>
      <c r="D36342">
        <f t="shared" si="1263"/>
        <v>10.813617409680075</v>
      </c>
      <c r="X36342">
        <v>36341</v>
      </c>
      <c r="Y36342">
        <v>191.68</v>
      </c>
    </row>
    <row r="36343" spans="1:25" x14ac:dyDescent="0.45">
      <c r="A36343">
        <v>36340</v>
      </c>
      <c r="B36343">
        <v>191.68</v>
      </c>
      <c r="C36343">
        <f t="shared" si="1262"/>
        <v>188.39274628629039</v>
      </c>
      <c r="D36343">
        <f t="shared" si="1263"/>
        <v>10.806036978297671</v>
      </c>
      <c r="X36343">
        <v>36342</v>
      </c>
      <c r="Y36343">
        <v>191.68</v>
      </c>
    </row>
    <row r="36344" spans="1:25" x14ac:dyDescent="0.45">
      <c r="A36344">
        <v>36341</v>
      </c>
      <c r="B36344">
        <v>191.68</v>
      </c>
      <c r="C36344">
        <f t="shared" si="1262"/>
        <v>188.39389907076364</v>
      </c>
      <c r="D36344">
        <f t="shared" si="1263"/>
        <v>10.798459317128128</v>
      </c>
      <c r="X36344">
        <v>36343</v>
      </c>
      <c r="Y36344">
        <v>191.68</v>
      </c>
    </row>
    <row r="36345" spans="1:25" x14ac:dyDescent="0.45">
      <c r="A36345">
        <v>36342</v>
      </c>
      <c r="B36345">
        <v>191.68</v>
      </c>
      <c r="C36345">
        <f t="shared" si="1262"/>
        <v>188.3950518381485</v>
      </c>
      <c r="D36345">
        <f t="shared" si="1263"/>
        <v>10.790884426051568</v>
      </c>
      <c r="X36345">
        <v>36344</v>
      </c>
      <c r="Y36345">
        <v>191.68</v>
      </c>
    </row>
    <row r="36346" spans="1:25" x14ac:dyDescent="0.45">
      <c r="A36346">
        <v>36343</v>
      </c>
      <c r="B36346">
        <v>191.68</v>
      </c>
      <c r="C36346">
        <f t="shared" si="1262"/>
        <v>188.39620458844524</v>
      </c>
      <c r="D36346">
        <f t="shared" si="1263"/>
        <v>10.783312304948117</v>
      </c>
      <c r="X36346">
        <v>36345</v>
      </c>
      <c r="Y36346">
        <v>191.68</v>
      </c>
    </row>
    <row r="36347" spans="1:25" x14ac:dyDescent="0.45">
      <c r="A36347">
        <v>36344</v>
      </c>
      <c r="B36347">
        <v>191.68</v>
      </c>
      <c r="C36347">
        <f t="shared" si="1262"/>
        <v>188.39735732165406</v>
      </c>
      <c r="D36347">
        <f t="shared" si="1263"/>
        <v>10.775742953698279</v>
      </c>
      <c r="X36347">
        <v>36346</v>
      </c>
      <c r="Y36347">
        <v>191.68</v>
      </c>
    </row>
    <row r="36348" spans="1:25" x14ac:dyDescent="0.45">
      <c r="A36348">
        <v>36345</v>
      </c>
      <c r="B36348">
        <v>191.68</v>
      </c>
      <c r="C36348">
        <f t="shared" si="1262"/>
        <v>188.39851003777528</v>
      </c>
      <c r="D36348">
        <f t="shared" si="1263"/>
        <v>10.76817637218163</v>
      </c>
      <c r="X36348">
        <v>36347</v>
      </c>
      <c r="Y36348">
        <v>191.68</v>
      </c>
    </row>
    <row r="36349" spans="1:25" x14ac:dyDescent="0.45">
      <c r="A36349">
        <v>36346</v>
      </c>
      <c r="B36349">
        <v>191.68</v>
      </c>
      <c r="C36349">
        <f t="shared" si="1262"/>
        <v>188.39966273680912</v>
      </c>
      <c r="D36349">
        <f t="shared" si="1263"/>
        <v>10.76061256027868</v>
      </c>
      <c r="X36349">
        <v>36348</v>
      </c>
      <c r="Y36349">
        <v>191.68</v>
      </c>
    </row>
    <row r="36350" spans="1:25" x14ac:dyDescent="0.45">
      <c r="A36350">
        <v>36347</v>
      </c>
      <c r="B36350">
        <v>191.68</v>
      </c>
      <c r="C36350">
        <f t="shared" si="1262"/>
        <v>188.40081541875585</v>
      </c>
      <c r="D36350">
        <f t="shared" si="1263"/>
        <v>10.753051517869386</v>
      </c>
      <c r="X36350">
        <v>36349</v>
      </c>
      <c r="Y36350">
        <v>191.68</v>
      </c>
    </row>
    <row r="36351" spans="1:25" x14ac:dyDescent="0.45">
      <c r="A36351">
        <v>36348</v>
      </c>
      <c r="B36351">
        <v>191.68</v>
      </c>
      <c r="C36351">
        <f t="shared" si="1262"/>
        <v>188.40196808361571</v>
      </c>
      <c r="D36351">
        <f t="shared" si="1263"/>
        <v>10.745493244834082</v>
      </c>
      <c r="X36351">
        <v>36350</v>
      </c>
      <c r="Y36351">
        <v>191.68</v>
      </c>
    </row>
    <row r="36352" spans="1:25" x14ac:dyDescent="0.45">
      <c r="A36352">
        <v>36349</v>
      </c>
      <c r="B36352">
        <v>191.68</v>
      </c>
      <c r="C36352">
        <f t="shared" si="1262"/>
        <v>188.40312073138895</v>
      </c>
      <c r="D36352">
        <f t="shared" si="1263"/>
        <v>10.737937741052919</v>
      </c>
      <c r="X36352">
        <v>36351</v>
      </c>
      <c r="Y36352">
        <v>191.68</v>
      </c>
    </row>
    <row r="36353" spans="1:25" x14ac:dyDescent="0.45">
      <c r="A36353">
        <v>36350</v>
      </c>
      <c r="B36353">
        <v>191.68</v>
      </c>
      <c r="C36353">
        <f t="shared" si="1262"/>
        <v>188.40427336207583</v>
      </c>
      <c r="D36353">
        <f t="shared" si="1263"/>
        <v>10.730385006406051</v>
      </c>
      <c r="X36353">
        <v>36352</v>
      </c>
      <c r="Y36353">
        <v>191.68</v>
      </c>
    </row>
    <row r="36354" spans="1:25" x14ac:dyDescent="0.45">
      <c r="A36354">
        <v>36351</v>
      </c>
      <c r="B36354">
        <v>191.68</v>
      </c>
      <c r="C36354">
        <f t="shared" si="1262"/>
        <v>188.40542597567662</v>
      </c>
      <c r="D36354">
        <f t="shared" si="1263"/>
        <v>10.722835040773452</v>
      </c>
      <c r="X36354">
        <v>36353</v>
      </c>
      <c r="Y36354">
        <v>191.68</v>
      </c>
    </row>
    <row r="36355" spans="1:25" x14ac:dyDescent="0.45">
      <c r="A36355">
        <v>36352</v>
      </c>
      <c r="B36355">
        <v>191.68</v>
      </c>
      <c r="C36355">
        <f t="shared" si="1262"/>
        <v>188.40657857219153</v>
      </c>
      <c r="D36355">
        <f t="shared" si="1263"/>
        <v>10.715287844035656</v>
      </c>
      <c r="X36355">
        <v>36354</v>
      </c>
      <c r="Y36355">
        <v>191.68</v>
      </c>
    </row>
    <row r="36356" spans="1:25" x14ac:dyDescent="0.45">
      <c r="A36356">
        <v>36353</v>
      </c>
      <c r="B36356">
        <v>191.68</v>
      </c>
      <c r="C36356">
        <f t="shared" ref="C36356:C36419" si="1264">$H$4 - $I$4*EXP(-A36356/$J$4)</f>
        <v>188.40773115162085</v>
      </c>
      <c r="D36356">
        <f t="shared" ref="D36356:D36419" si="1265">(B36356-C36356)^2</f>
        <v>10.707743416072645</v>
      </c>
      <c r="X36356">
        <v>36355</v>
      </c>
      <c r="Y36356">
        <v>191.68</v>
      </c>
    </row>
    <row r="36357" spans="1:25" x14ac:dyDescent="0.45">
      <c r="A36357">
        <v>36354</v>
      </c>
      <c r="B36357">
        <v>191.68</v>
      </c>
      <c r="C36357">
        <f t="shared" si="1264"/>
        <v>188.40888371396483</v>
      </c>
      <c r="D36357">
        <f t="shared" si="1265"/>
        <v>10.700201756764594</v>
      </c>
      <c r="X36357">
        <v>36356</v>
      </c>
      <c r="Y36357">
        <v>191.68</v>
      </c>
    </row>
    <row r="36358" spans="1:25" x14ac:dyDescent="0.45">
      <c r="A36358">
        <v>36355</v>
      </c>
      <c r="B36358">
        <v>191.68</v>
      </c>
      <c r="C36358">
        <f t="shared" si="1264"/>
        <v>188.41003625922372</v>
      </c>
      <c r="D36358">
        <f t="shared" si="1265"/>
        <v>10.692662865991673</v>
      </c>
      <c r="X36358">
        <v>36357</v>
      </c>
      <c r="Y36358">
        <v>191.68</v>
      </c>
    </row>
    <row r="36359" spans="1:25" x14ac:dyDescent="0.45">
      <c r="A36359">
        <v>36356</v>
      </c>
      <c r="B36359">
        <v>191.68</v>
      </c>
      <c r="C36359">
        <f t="shared" si="1264"/>
        <v>188.41118878739775</v>
      </c>
      <c r="D36359">
        <f t="shared" si="1265"/>
        <v>10.68512674363425</v>
      </c>
      <c r="X36359">
        <v>36358</v>
      </c>
      <c r="Y36359">
        <v>191.68</v>
      </c>
    </row>
    <row r="36360" spans="1:25" x14ac:dyDescent="0.45">
      <c r="A36360">
        <v>36357</v>
      </c>
      <c r="B36360">
        <v>191.68</v>
      </c>
      <c r="C36360">
        <f t="shared" si="1264"/>
        <v>188.41234129848718</v>
      </c>
      <c r="D36360">
        <f t="shared" si="1265"/>
        <v>10.677593389572509</v>
      </c>
      <c r="X36360">
        <v>36359</v>
      </c>
      <c r="Y36360">
        <v>191.68</v>
      </c>
    </row>
    <row r="36361" spans="1:25" x14ac:dyDescent="0.45">
      <c r="A36361">
        <v>36358</v>
      </c>
      <c r="B36361">
        <v>191.68</v>
      </c>
      <c r="C36361">
        <f t="shared" si="1264"/>
        <v>188.41349379249229</v>
      </c>
      <c r="D36361">
        <f t="shared" si="1265"/>
        <v>10.67006280368645</v>
      </c>
      <c r="X36361">
        <v>36360</v>
      </c>
      <c r="Y36361">
        <v>191.68</v>
      </c>
    </row>
    <row r="36362" spans="1:25" x14ac:dyDescent="0.45">
      <c r="A36362">
        <v>36359</v>
      </c>
      <c r="B36362">
        <v>191.68</v>
      </c>
      <c r="C36362">
        <f t="shared" si="1264"/>
        <v>188.41464626941331</v>
      </c>
      <c r="D36362">
        <f t="shared" si="1265"/>
        <v>10.662534985856453</v>
      </c>
      <c r="X36362">
        <v>36361</v>
      </c>
      <c r="Y36362">
        <v>191.68</v>
      </c>
    </row>
    <row r="36363" spans="1:25" x14ac:dyDescent="0.45">
      <c r="A36363">
        <v>36360</v>
      </c>
      <c r="B36363">
        <v>191.68</v>
      </c>
      <c r="C36363">
        <f t="shared" si="1264"/>
        <v>188.41579872925053</v>
      </c>
      <c r="D36363">
        <f t="shared" si="1265"/>
        <v>10.655009935962529</v>
      </c>
      <c r="X36363">
        <v>36362</v>
      </c>
      <c r="Y36363">
        <v>191.68</v>
      </c>
    </row>
    <row r="36364" spans="1:25" x14ac:dyDescent="0.45">
      <c r="A36364">
        <v>36361</v>
      </c>
      <c r="B36364">
        <v>191.68</v>
      </c>
      <c r="C36364">
        <f t="shared" si="1264"/>
        <v>188.41695117200416</v>
      </c>
      <c r="D36364">
        <f t="shared" si="1265"/>
        <v>10.647487653885062</v>
      </c>
      <c r="X36364">
        <v>36363</v>
      </c>
      <c r="Y36364">
        <v>191.68</v>
      </c>
    </row>
    <row r="36365" spans="1:25" x14ac:dyDescent="0.45">
      <c r="A36365">
        <v>36362</v>
      </c>
      <c r="B36365">
        <v>191.68</v>
      </c>
      <c r="C36365">
        <f t="shared" si="1264"/>
        <v>188.41810359767447</v>
      </c>
      <c r="D36365">
        <f t="shared" si="1265"/>
        <v>10.639968139504255</v>
      </c>
      <c r="X36365">
        <v>36364</v>
      </c>
      <c r="Y36365">
        <v>191.68</v>
      </c>
    </row>
    <row r="36366" spans="1:25" x14ac:dyDescent="0.45">
      <c r="A36366">
        <v>36363</v>
      </c>
      <c r="B36366">
        <v>191.68</v>
      </c>
      <c r="C36366">
        <f t="shared" si="1264"/>
        <v>188.41925600626172</v>
      </c>
      <c r="D36366">
        <f t="shared" si="1265"/>
        <v>10.63245139270032</v>
      </c>
      <c r="X36366">
        <v>36365</v>
      </c>
      <c r="Y36366">
        <v>191.68</v>
      </c>
    </row>
    <row r="36367" spans="1:25" x14ac:dyDescent="0.45">
      <c r="A36367">
        <v>36364</v>
      </c>
      <c r="B36367">
        <v>191.68</v>
      </c>
      <c r="C36367">
        <f t="shared" si="1264"/>
        <v>188.42040839776615</v>
      </c>
      <c r="D36367">
        <f t="shared" si="1265"/>
        <v>10.624937413353464</v>
      </c>
      <c r="X36367">
        <v>36366</v>
      </c>
      <c r="Y36367">
        <v>191.68</v>
      </c>
    </row>
    <row r="36368" spans="1:25" x14ac:dyDescent="0.45">
      <c r="A36368">
        <v>36365</v>
      </c>
      <c r="B36368">
        <v>191.68</v>
      </c>
      <c r="C36368">
        <f t="shared" si="1264"/>
        <v>188.421560772188</v>
      </c>
      <c r="D36368">
        <f t="shared" si="1265"/>
        <v>10.617426201344095</v>
      </c>
      <c r="X36368">
        <v>36367</v>
      </c>
      <c r="Y36368">
        <v>191.68</v>
      </c>
    </row>
    <row r="36369" spans="1:25" x14ac:dyDescent="0.45">
      <c r="A36369">
        <v>36366</v>
      </c>
      <c r="B36369">
        <v>191.68</v>
      </c>
      <c r="C36369">
        <f t="shared" si="1264"/>
        <v>188.42271312952755</v>
      </c>
      <c r="D36369">
        <f t="shared" si="1265"/>
        <v>10.609917756552244</v>
      </c>
      <c r="X36369">
        <v>36368</v>
      </c>
      <c r="Y36369">
        <v>191.68</v>
      </c>
    </row>
    <row r="36370" spans="1:25" x14ac:dyDescent="0.45">
      <c r="A36370">
        <v>36367</v>
      </c>
      <c r="B36370">
        <v>191.68</v>
      </c>
      <c r="C36370">
        <f t="shared" si="1264"/>
        <v>188.42386546978508</v>
      </c>
      <c r="D36370">
        <f t="shared" si="1265"/>
        <v>10.602412078857951</v>
      </c>
      <c r="X36370">
        <v>36369</v>
      </c>
      <c r="Y36370">
        <v>191.68</v>
      </c>
    </row>
    <row r="36371" spans="1:25" x14ac:dyDescent="0.45">
      <c r="A36371">
        <v>36368</v>
      </c>
      <c r="B36371">
        <v>191.68</v>
      </c>
      <c r="C36371">
        <f t="shared" si="1264"/>
        <v>188.42501779296077</v>
      </c>
      <c r="D36371">
        <f t="shared" si="1265"/>
        <v>10.594909168142001</v>
      </c>
      <c r="X36371">
        <v>36370</v>
      </c>
      <c r="Y36371">
        <v>191.68</v>
      </c>
    </row>
    <row r="36372" spans="1:25" x14ac:dyDescent="0.45">
      <c r="A36372">
        <v>36369</v>
      </c>
      <c r="B36372">
        <v>191.68</v>
      </c>
      <c r="C36372">
        <f t="shared" si="1264"/>
        <v>188.4261700990549</v>
      </c>
      <c r="D36372">
        <f t="shared" si="1265"/>
        <v>10.587409024284442</v>
      </c>
      <c r="X36372">
        <v>36371</v>
      </c>
      <c r="Y36372">
        <v>191.68</v>
      </c>
    </row>
    <row r="36373" spans="1:25" x14ac:dyDescent="0.45">
      <c r="A36373">
        <v>36370</v>
      </c>
      <c r="B36373">
        <v>191.68</v>
      </c>
      <c r="C36373">
        <f t="shared" si="1264"/>
        <v>188.42732238806778</v>
      </c>
      <c r="D36373">
        <f t="shared" si="1265"/>
        <v>10.57991164716514</v>
      </c>
      <c r="X36373">
        <v>36372</v>
      </c>
      <c r="Y36373">
        <v>191.68</v>
      </c>
    </row>
    <row r="36374" spans="1:25" x14ac:dyDescent="0.45">
      <c r="A36374">
        <v>36371</v>
      </c>
      <c r="B36374">
        <v>191.68</v>
      </c>
      <c r="C36374">
        <f t="shared" si="1264"/>
        <v>188.42847465999958</v>
      </c>
      <c r="D36374">
        <f t="shared" si="1265"/>
        <v>10.572417036664891</v>
      </c>
      <c r="X36374">
        <v>36373</v>
      </c>
      <c r="Y36374">
        <v>191.68</v>
      </c>
    </row>
    <row r="36375" spans="1:25" x14ac:dyDescent="0.45">
      <c r="A36375">
        <v>36372</v>
      </c>
      <c r="B36375">
        <v>191.68</v>
      </c>
      <c r="C36375">
        <f t="shared" si="1264"/>
        <v>188.42962691485059</v>
      </c>
      <c r="D36375">
        <f t="shared" si="1265"/>
        <v>10.564925192663758</v>
      </c>
      <c r="X36375">
        <v>36374</v>
      </c>
      <c r="Y36375">
        <v>191.68</v>
      </c>
    </row>
    <row r="36376" spans="1:25" x14ac:dyDescent="0.45">
      <c r="A36376">
        <v>36373</v>
      </c>
      <c r="B36376">
        <v>191.68</v>
      </c>
      <c r="C36376">
        <f t="shared" si="1264"/>
        <v>188.43077915262108</v>
      </c>
      <c r="D36376">
        <f t="shared" si="1265"/>
        <v>10.557436115041799</v>
      </c>
      <c r="X36376">
        <v>36375</v>
      </c>
      <c r="Y36376">
        <v>191.68</v>
      </c>
    </row>
    <row r="36377" spans="1:25" x14ac:dyDescent="0.45">
      <c r="A36377">
        <v>36374</v>
      </c>
      <c r="B36377">
        <v>191.68</v>
      </c>
      <c r="C36377">
        <f t="shared" si="1264"/>
        <v>188.4319313733113</v>
      </c>
      <c r="D36377">
        <f t="shared" si="1265"/>
        <v>10.549949803679459</v>
      </c>
      <c r="X36377">
        <v>36376</v>
      </c>
      <c r="Y36377">
        <v>191.68</v>
      </c>
    </row>
    <row r="36378" spans="1:25" x14ac:dyDescent="0.45">
      <c r="A36378">
        <v>36375</v>
      </c>
      <c r="B36378">
        <v>191.68</v>
      </c>
      <c r="C36378">
        <f t="shared" si="1264"/>
        <v>188.43308357692146</v>
      </c>
      <c r="D36378">
        <f t="shared" si="1265"/>
        <v>10.542466258457175</v>
      </c>
      <c r="X36378">
        <v>36377</v>
      </c>
      <c r="Y36378">
        <v>191.68</v>
      </c>
    </row>
    <row r="36379" spans="1:25" x14ac:dyDescent="0.45">
      <c r="A36379">
        <v>36376</v>
      </c>
      <c r="B36379">
        <v>191.68</v>
      </c>
      <c r="C36379">
        <f t="shared" si="1264"/>
        <v>188.43423576345188</v>
      </c>
      <c r="D36379">
        <f t="shared" si="1265"/>
        <v>10.534985479254841</v>
      </c>
      <c r="X36379">
        <v>36378</v>
      </c>
      <c r="Y36379">
        <v>191.68</v>
      </c>
    </row>
    <row r="36380" spans="1:25" x14ac:dyDescent="0.45">
      <c r="A36380">
        <v>36377</v>
      </c>
      <c r="B36380">
        <v>191.68</v>
      </c>
      <c r="C36380">
        <f t="shared" si="1264"/>
        <v>188.43538793290276</v>
      </c>
      <c r="D36380">
        <f t="shared" si="1265"/>
        <v>10.527507465953093</v>
      </c>
      <c r="X36380">
        <v>36379</v>
      </c>
      <c r="Y36380">
        <v>191.68</v>
      </c>
    </row>
    <row r="36381" spans="1:25" x14ac:dyDescent="0.45">
      <c r="A36381">
        <v>36378</v>
      </c>
      <c r="B36381">
        <v>191.68</v>
      </c>
      <c r="C36381">
        <f t="shared" si="1264"/>
        <v>188.43654008527437</v>
      </c>
      <c r="D36381">
        <f t="shared" si="1265"/>
        <v>10.520032218432014</v>
      </c>
      <c r="X36381">
        <v>36380</v>
      </c>
      <c r="Y36381">
        <v>191.68</v>
      </c>
    </row>
    <row r="36382" spans="1:25" x14ac:dyDescent="0.45">
      <c r="A36382">
        <v>36379</v>
      </c>
      <c r="B36382">
        <v>191.68</v>
      </c>
      <c r="C36382">
        <f t="shared" si="1264"/>
        <v>188.43769222056693</v>
      </c>
      <c r="D36382">
        <f t="shared" si="1265"/>
        <v>10.512559736572248</v>
      </c>
      <c r="X36382">
        <v>36381</v>
      </c>
      <c r="Y36382">
        <v>191.68</v>
      </c>
    </row>
    <row r="36383" spans="1:25" x14ac:dyDescent="0.45">
      <c r="A36383">
        <v>36380</v>
      </c>
      <c r="B36383">
        <v>191.68</v>
      </c>
      <c r="C36383">
        <f t="shared" si="1264"/>
        <v>188.43884433878077</v>
      </c>
      <c r="D36383">
        <f t="shared" si="1265"/>
        <v>10.505090020253519</v>
      </c>
      <c r="X36383">
        <v>36382</v>
      </c>
      <c r="Y36383">
        <v>191.68</v>
      </c>
    </row>
    <row r="36384" spans="1:25" x14ac:dyDescent="0.45">
      <c r="A36384">
        <v>36381</v>
      </c>
      <c r="B36384">
        <v>191.68</v>
      </c>
      <c r="C36384">
        <f t="shared" si="1264"/>
        <v>188.43999643991606</v>
      </c>
      <c r="D36384">
        <f t="shared" si="1265"/>
        <v>10.497623069356662</v>
      </c>
      <c r="X36384">
        <v>36383</v>
      </c>
      <c r="Y36384">
        <v>191.68</v>
      </c>
    </row>
    <row r="36385" spans="1:25" x14ac:dyDescent="0.45">
      <c r="A36385">
        <v>36382</v>
      </c>
      <c r="B36385">
        <v>191.68</v>
      </c>
      <c r="C36385">
        <f t="shared" si="1264"/>
        <v>188.44114852397314</v>
      </c>
      <c r="D36385">
        <f t="shared" si="1265"/>
        <v>10.49015888376141</v>
      </c>
      <c r="X36385">
        <v>36384</v>
      </c>
      <c r="Y36385">
        <v>191.68</v>
      </c>
    </row>
    <row r="36386" spans="1:25" x14ac:dyDescent="0.45">
      <c r="A36386">
        <v>36383</v>
      </c>
      <c r="B36386">
        <v>191.68</v>
      </c>
      <c r="C36386">
        <f t="shared" si="1264"/>
        <v>188.44230059095219</v>
      </c>
      <c r="D36386">
        <f t="shared" si="1265"/>
        <v>10.482697463348607</v>
      </c>
      <c r="X36386">
        <v>36385</v>
      </c>
      <c r="Y36386">
        <v>191.68</v>
      </c>
    </row>
    <row r="36387" spans="1:25" x14ac:dyDescent="0.45">
      <c r="A36387">
        <v>36384</v>
      </c>
      <c r="B36387">
        <v>191.68</v>
      </c>
      <c r="C36387">
        <f t="shared" si="1264"/>
        <v>188.44345264085348</v>
      </c>
      <c r="D36387">
        <f t="shared" si="1265"/>
        <v>10.475238807998361</v>
      </c>
      <c r="X36387">
        <v>36386</v>
      </c>
      <c r="Y36387">
        <v>191.68</v>
      </c>
    </row>
    <row r="36388" spans="1:25" x14ac:dyDescent="0.45">
      <c r="A36388">
        <v>36385</v>
      </c>
      <c r="B36388">
        <v>191.68</v>
      </c>
      <c r="C36388">
        <f t="shared" si="1264"/>
        <v>188.4446046736773</v>
      </c>
      <c r="D36388">
        <f t="shared" si="1265"/>
        <v>10.467782917590787</v>
      </c>
      <c r="X36388">
        <v>36387</v>
      </c>
      <c r="Y36388">
        <v>191.68</v>
      </c>
    </row>
    <row r="36389" spans="1:25" x14ac:dyDescent="0.45">
      <c r="A36389">
        <v>36386</v>
      </c>
      <c r="B36389">
        <v>191.68</v>
      </c>
      <c r="C36389">
        <f t="shared" si="1264"/>
        <v>188.44575668942383</v>
      </c>
      <c r="D36389">
        <f t="shared" si="1265"/>
        <v>10.460329792006741</v>
      </c>
      <c r="X36389">
        <v>36388</v>
      </c>
      <c r="Y36389">
        <v>191.68</v>
      </c>
    </row>
    <row r="36390" spans="1:25" x14ac:dyDescent="0.45">
      <c r="A36390">
        <v>36387</v>
      </c>
      <c r="B36390">
        <v>191.68</v>
      </c>
      <c r="C36390">
        <f t="shared" si="1264"/>
        <v>188.4469086880934</v>
      </c>
      <c r="D36390">
        <f t="shared" si="1265"/>
        <v>10.452879431125975</v>
      </c>
      <c r="X36390">
        <v>36389</v>
      </c>
      <c r="Y36390">
        <v>191.68</v>
      </c>
    </row>
    <row r="36391" spans="1:25" x14ac:dyDescent="0.45">
      <c r="A36391">
        <v>36388</v>
      </c>
      <c r="B36391">
        <v>191.68</v>
      </c>
      <c r="C36391">
        <f t="shared" si="1264"/>
        <v>188.44806066968624</v>
      </c>
      <c r="D36391">
        <f t="shared" si="1265"/>
        <v>10.445431834828984</v>
      </c>
      <c r="X36391">
        <v>36390</v>
      </c>
      <c r="Y36391">
        <v>191.68</v>
      </c>
    </row>
    <row r="36392" spans="1:25" x14ac:dyDescent="0.45">
      <c r="A36392">
        <v>36389</v>
      </c>
      <c r="B36392">
        <v>191.68</v>
      </c>
      <c r="C36392">
        <f t="shared" si="1264"/>
        <v>188.44921263420258</v>
      </c>
      <c r="D36392">
        <f t="shared" si="1265"/>
        <v>10.437987002996268</v>
      </c>
      <c r="X36392">
        <v>36391</v>
      </c>
      <c r="Y36392">
        <v>191.68</v>
      </c>
    </row>
    <row r="36393" spans="1:25" x14ac:dyDescent="0.45">
      <c r="A36393">
        <v>36390</v>
      </c>
      <c r="B36393">
        <v>191.68</v>
      </c>
      <c r="C36393">
        <f t="shared" si="1264"/>
        <v>188.4503645816427</v>
      </c>
      <c r="D36393">
        <f t="shared" si="1265"/>
        <v>10.43054493550796</v>
      </c>
      <c r="X36393">
        <v>36392</v>
      </c>
      <c r="Y36393">
        <v>191.68</v>
      </c>
    </row>
    <row r="36394" spans="1:25" x14ac:dyDescent="0.45">
      <c r="A36394">
        <v>36391</v>
      </c>
      <c r="B36394">
        <v>191.68</v>
      </c>
      <c r="C36394">
        <f t="shared" si="1264"/>
        <v>188.45151651200683</v>
      </c>
      <c r="D36394">
        <f t="shared" si="1265"/>
        <v>10.423105632244569</v>
      </c>
      <c r="X36394">
        <v>36393</v>
      </c>
      <c r="Y36394">
        <v>191.68</v>
      </c>
    </row>
    <row r="36395" spans="1:25" x14ac:dyDescent="0.45">
      <c r="A36395">
        <v>36392</v>
      </c>
      <c r="B36395">
        <v>191.68</v>
      </c>
      <c r="C36395">
        <f t="shared" si="1264"/>
        <v>188.45266842529526</v>
      </c>
      <c r="D36395">
        <f t="shared" si="1265"/>
        <v>10.415669093086235</v>
      </c>
      <c r="X36395">
        <v>36394</v>
      </c>
      <c r="Y36395">
        <v>191.68</v>
      </c>
    </row>
    <row r="36396" spans="1:25" x14ac:dyDescent="0.45">
      <c r="A36396">
        <v>36393</v>
      </c>
      <c r="B36396">
        <v>191.68</v>
      </c>
      <c r="C36396">
        <f t="shared" si="1264"/>
        <v>188.45382032150815</v>
      </c>
      <c r="D36396">
        <f t="shared" si="1265"/>
        <v>10.408235317913842</v>
      </c>
      <c r="X36396">
        <v>36395</v>
      </c>
      <c r="Y36396">
        <v>191.68</v>
      </c>
    </row>
    <row r="36397" spans="1:25" x14ac:dyDescent="0.45">
      <c r="A36397">
        <v>36394</v>
      </c>
      <c r="B36397">
        <v>191.68</v>
      </c>
      <c r="C36397">
        <f t="shared" si="1264"/>
        <v>188.4549722006459</v>
      </c>
      <c r="D36397">
        <f t="shared" si="1265"/>
        <v>10.400804306606807</v>
      </c>
      <c r="X36397">
        <v>36396</v>
      </c>
      <c r="Y36397">
        <v>191.68</v>
      </c>
    </row>
    <row r="36398" spans="1:25" x14ac:dyDescent="0.45">
      <c r="A36398">
        <v>36395</v>
      </c>
      <c r="B36398">
        <v>191.68</v>
      </c>
      <c r="C36398">
        <f t="shared" si="1264"/>
        <v>188.45612406270862</v>
      </c>
      <c r="D36398">
        <f t="shared" si="1265"/>
        <v>10.393376059046386</v>
      </c>
      <c r="X36398">
        <v>36397</v>
      </c>
      <c r="Y36398">
        <v>191.68</v>
      </c>
    </row>
    <row r="36399" spans="1:25" x14ac:dyDescent="0.45">
      <c r="A36399">
        <v>36396</v>
      </c>
      <c r="B36399">
        <v>191.68</v>
      </c>
      <c r="C36399">
        <f t="shared" si="1264"/>
        <v>188.45727590769667</v>
      </c>
      <c r="D36399">
        <f t="shared" si="1265"/>
        <v>10.385950575112373</v>
      </c>
      <c r="X36399">
        <v>36398</v>
      </c>
      <c r="Y36399">
        <v>191.68</v>
      </c>
    </row>
    <row r="36400" spans="1:25" x14ac:dyDescent="0.45">
      <c r="A36400">
        <v>36397</v>
      </c>
      <c r="B36400">
        <v>191.68</v>
      </c>
      <c r="C36400">
        <f t="shared" si="1264"/>
        <v>188.45842773561023</v>
      </c>
      <c r="D36400">
        <f t="shared" si="1265"/>
        <v>10.37852785468548</v>
      </c>
      <c r="X36400">
        <v>36399</v>
      </c>
      <c r="Y36400">
        <v>191.68</v>
      </c>
    </row>
    <row r="36401" spans="1:25" x14ac:dyDescent="0.45">
      <c r="A36401">
        <v>36398</v>
      </c>
      <c r="B36401">
        <v>191.68</v>
      </c>
      <c r="C36401">
        <f t="shared" si="1264"/>
        <v>188.45957954644959</v>
      </c>
      <c r="D36401">
        <f t="shared" si="1265"/>
        <v>10.371107897645876</v>
      </c>
      <c r="X36401">
        <v>36400</v>
      </c>
      <c r="Y36401">
        <v>191.68</v>
      </c>
    </row>
    <row r="36402" spans="1:25" x14ac:dyDescent="0.45">
      <c r="A36402">
        <v>36399</v>
      </c>
      <c r="B36402">
        <v>191.68</v>
      </c>
      <c r="C36402">
        <f t="shared" si="1264"/>
        <v>188.46073134021503</v>
      </c>
      <c r="D36402">
        <f t="shared" si="1265"/>
        <v>10.363690703873736</v>
      </c>
      <c r="X36402">
        <v>36401</v>
      </c>
      <c r="Y36402">
        <v>191.68</v>
      </c>
    </row>
    <row r="36403" spans="1:25" x14ac:dyDescent="0.45">
      <c r="A36403">
        <v>36400</v>
      </c>
      <c r="B36403">
        <v>191.68</v>
      </c>
      <c r="C36403">
        <f t="shared" si="1264"/>
        <v>188.46188311690673</v>
      </c>
      <c r="D36403">
        <f t="shared" si="1265"/>
        <v>10.356276273249964</v>
      </c>
      <c r="X36403">
        <v>36402</v>
      </c>
      <c r="Y36403">
        <v>191.68</v>
      </c>
    </row>
    <row r="36404" spans="1:25" x14ac:dyDescent="0.45">
      <c r="A36404">
        <v>36401</v>
      </c>
      <c r="B36404">
        <v>191.68</v>
      </c>
      <c r="C36404">
        <f t="shared" si="1264"/>
        <v>188.463034876525</v>
      </c>
      <c r="D36404">
        <f t="shared" si="1265"/>
        <v>10.348864605654562</v>
      </c>
      <c r="X36404">
        <v>36403</v>
      </c>
      <c r="Y36404">
        <v>191.68</v>
      </c>
    </row>
    <row r="36405" spans="1:25" x14ac:dyDescent="0.45">
      <c r="A36405">
        <v>36402</v>
      </c>
      <c r="B36405">
        <v>191.68</v>
      </c>
      <c r="C36405">
        <f t="shared" si="1264"/>
        <v>188.46418661907006</v>
      </c>
      <c r="D36405">
        <f t="shared" si="1265"/>
        <v>10.341455700968078</v>
      </c>
      <c r="X36405">
        <v>36404</v>
      </c>
      <c r="Y36405">
        <v>191.68</v>
      </c>
    </row>
    <row r="36406" spans="1:25" x14ac:dyDescent="0.45">
      <c r="A36406">
        <v>36403</v>
      </c>
      <c r="B36406">
        <v>191.68</v>
      </c>
      <c r="C36406">
        <f t="shared" si="1264"/>
        <v>188.46533834454218</v>
      </c>
      <c r="D36406">
        <f t="shared" si="1265"/>
        <v>10.334049559070886</v>
      </c>
      <c r="X36406">
        <v>36405</v>
      </c>
      <c r="Y36406">
        <v>191.68</v>
      </c>
    </row>
    <row r="36407" spans="1:25" x14ac:dyDescent="0.45">
      <c r="A36407">
        <v>36404</v>
      </c>
      <c r="B36407">
        <v>191.68</v>
      </c>
      <c r="C36407">
        <f t="shared" si="1264"/>
        <v>188.46649005294162</v>
      </c>
      <c r="D36407">
        <f t="shared" si="1265"/>
        <v>10.326646179843177</v>
      </c>
      <c r="X36407">
        <v>36406</v>
      </c>
      <c r="Y36407">
        <v>191.68</v>
      </c>
    </row>
    <row r="36408" spans="1:25" x14ac:dyDescent="0.45">
      <c r="A36408">
        <v>36405</v>
      </c>
      <c r="B36408">
        <v>191.68</v>
      </c>
      <c r="C36408">
        <f t="shared" si="1264"/>
        <v>188.46764174426863</v>
      </c>
      <c r="D36408">
        <f t="shared" si="1265"/>
        <v>10.319245563165515</v>
      </c>
      <c r="X36408">
        <v>36407</v>
      </c>
      <c r="Y36408">
        <v>191.68</v>
      </c>
    </row>
    <row r="36409" spans="1:25" x14ac:dyDescent="0.45">
      <c r="A36409">
        <v>36406</v>
      </c>
      <c r="B36409">
        <v>191.68</v>
      </c>
      <c r="C36409">
        <f t="shared" si="1264"/>
        <v>188.46879341852343</v>
      </c>
      <c r="D36409">
        <f t="shared" si="1265"/>
        <v>10.311847708918465</v>
      </c>
      <c r="X36409">
        <v>36408</v>
      </c>
      <c r="Y36409">
        <v>191.68</v>
      </c>
    </row>
    <row r="36410" spans="1:25" x14ac:dyDescent="0.45">
      <c r="A36410">
        <v>36407</v>
      </c>
      <c r="B36410">
        <v>191.68</v>
      </c>
      <c r="C36410">
        <f t="shared" si="1264"/>
        <v>188.46994507570633</v>
      </c>
      <c r="D36410">
        <f t="shared" si="1265"/>
        <v>10.304452616982054</v>
      </c>
      <c r="X36410">
        <v>36409</v>
      </c>
      <c r="Y36410">
        <v>191.68</v>
      </c>
    </row>
    <row r="36411" spans="1:25" x14ac:dyDescent="0.45">
      <c r="A36411">
        <v>36408</v>
      </c>
      <c r="B36411">
        <v>191.68</v>
      </c>
      <c r="C36411">
        <f t="shared" si="1264"/>
        <v>188.47109671581757</v>
      </c>
      <c r="D36411">
        <f t="shared" si="1265"/>
        <v>10.297060287236853</v>
      </c>
      <c r="X36411">
        <v>36410</v>
      </c>
      <c r="Y36411">
        <v>191.68</v>
      </c>
    </row>
    <row r="36412" spans="1:25" x14ac:dyDescent="0.45">
      <c r="A36412">
        <v>36409</v>
      </c>
      <c r="B36412">
        <v>191.68</v>
      </c>
      <c r="C36412">
        <f t="shared" si="1264"/>
        <v>188.47224833885736</v>
      </c>
      <c r="D36412">
        <f t="shared" si="1265"/>
        <v>10.289670719563441</v>
      </c>
      <c r="X36412">
        <v>36411</v>
      </c>
      <c r="Y36412">
        <v>191.68</v>
      </c>
    </row>
    <row r="36413" spans="1:25" x14ac:dyDescent="0.45">
      <c r="A36413">
        <v>36410</v>
      </c>
      <c r="B36413">
        <v>191.68</v>
      </c>
      <c r="C36413">
        <f t="shared" si="1264"/>
        <v>188.47339994482596</v>
      </c>
      <c r="D36413">
        <f t="shared" si="1265"/>
        <v>10.282283913842221</v>
      </c>
      <c r="X36413">
        <v>36412</v>
      </c>
      <c r="Y36413">
        <v>191.68</v>
      </c>
    </row>
    <row r="36414" spans="1:25" x14ac:dyDescent="0.45">
      <c r="A36414">
        <v>36411</v>
      </c>
      <c r="B36414">
        <v>191.68</v>
      </c>
      <c r="C36414">
        <f t="shared" si="1264"/>
        <v>188.47455153372366</v>
      </c>
      <c r="D36414">
        <f t="shared" si="1265"/>
        <v>10.274899869953414</v>
      </c>
      <c r="X36414">
        <v>36413</v>
      </c>
      <c r="Y36414">
        <v>191.68</v>
      </c>
    </row>
    <row r="36415" spans="1:25" x14ac:dyDescent="0.45">
      <c r="A36415">
        <v>36412</v>
      </c>
      <c r="B36415">
        <v>191.68</v>
      </c>
      <c r="C36415">
        <f t="shared" si="1264"/>
        <v>188.47570310555068</v>
      </c>
      <c r="D36415">
        <f t="shared" si="1265"/>
        <v>10.267518587777609</v>
      </c>
      <c r="X36415">
        <v>36414</v>
      </c>
      <c r="Y36415">
        <v>191.68</v>
      </c>
    </row>
    <row r="36416" spans="1:25" x14ac:dyDescent="0.45">
      <c r="A36416">
        <v>36413</v>
      </c>
      <c r="B36416">
        <v>191.68</v>
      </c>
      <c r="C36416">
        <f t="shared" si="1264"/>
        <v>188.47685466030731</v>
      </c>
      <c r="D36416">
        <f t="shared" si="1265"/>
        <v>10.260140067195039</v>
      </c>
      <c r="X36416">
        <v>36415</v>
      </c>
      <c r="Y36416">
        <v>191.68</v>
      </c>
    </row>
    <row r="36417" spans="1:25" x14ac:dyDescent="0.45">
      <c r="A36417">
        <v>36414</v>
      </c>
      <c r="B36417">
        <v>191.68</v>
      </c>
      <c r="C36417">
        <f t="shared" si="1264"/>
        <v>188.47800619799378</v>
      </c>
      <c r="D36417">
        <f t="shared" si="1265"/>
        <v>10.252764308086302</v>
      </c>
      <c r="X36417">
        <v>36416</v>
      </c>
      <c r="Y36417">
        <v>191.68</v>
      </c>
    </row>
    <row r="36418" spans="1:25" x14ac:dyDescent="0.45">
      <c r="A36418">
        <v>36415</v>
      </c>
      <c r="B36418">
        <v>191.68</v>
      </c>
      <c r="C36418">
        <f t="shared" si="1264"/>
        <v>188.47915771861034</v>
      </c>
      <c r="D36418">
        <f t="shared" si="1265"/>
        <v>10.245391310331819</v>
      </c>
      <c r="X36418">
        <v>36417</v>
      </c>
      <c r="Y36418">
        <v>191.68</v>
      </c>
    </row>
    <row r="36419" spans="1:25" x14ac:dyDescent="0.45">
      <c r="A36419">
        <v>36416</v>
      </c>
      <c r="B36419">
        <v>191.68</v>
      </c>
      <c r="C36419">
        <f t="shared" si="1264"/>
        <v>188.48030922215725</v>
      </c>
      <c r="D36419">
        <f t="shared" si="1265"/>
        <v>10.238021073812014</v>
      </c>
      <c r="X36419">
        <v>36418</v>
      </c>
      <c r="Y36419">
        <v>191.68</v>
      </c>
    </row>
    <row r="36420" spans="1:25" x14ac:dyDescent="0.45">
      <c r="A36420">
        <v>36417</v>
      </c>
      <c r="B36420">
        <v>191.68</v>
      </c>
      <c r="C36420">
        <f t="shared" ref="C36420:C36483" si="1266">$H$4 - $I$4*EXP(-A36420/$J$4)</f>
        <v>188.48146070863476</v>
      </c>
      <c r="D36420">
        <f t="shared" ref="D36420:D36483" si="1267">(B36420-C36420)^2</f>
        <v>10.230653598407319</v>
      </c>
      <c r="X36420">
        <v>36419</v>
      </c>
      <c r="Y36420">
        <v>191.68</v>
      </c>
    </row>
    <row r="36421" spans="1:25" x14ac:dyDescent="0.45">
      <c r="A36421">
        <v>36418</v>
      </c>
      <c r="B36421">
        <v>191.68</v>
      </c>
      <c r="C36421">
        <f t="shared" si="1266"/>
        <v>188.48261217804315</v>
      </c>
      <c r="D36421">
        <f t="shared" si="1267"/>
        <v>10.223288883997981</v>
      </c>
      <c r="X36421">
        <v>36420</v>
      </c>
      <c r="Y36421">
        <v>191.68</v>
      </c>
    </row>
    <row r="36422" spans="1:25" x14ac:dyDescent="0.45">
      <c r="A36422">
        <v>36419</v>
      </c>
      <c r="B36422">
        <v>191.68</v>
      </c>
      <c r="C36422">
        <f t="shared" si="1266"/>
        <v>188.48376363038261</v>
      </c>
      <c r="D36422">
        <f t="shared" si="1267"/>
        <v>10.215926930464986</v>
      </c>
      <c r="X36422">
        <v>36421</v>
      </c>
      <c r="Y36422">
        <v>191.68</v>
      </c>
    </row>
    <row r="36423" spans="1:25" x14ac:dyDescent="0.45">
      <c r="A36423">
        <v>36420</v>
      </c>
      <c r="B36423">
        <v>191.68</v>
      </c>
      <c r="C36423">
        <f t="shared" si="1266"/>
        <v>188.48491506565347</v>
      </c>
      <c r="D36423">
        <f t="shared" si="1267"/>
        <v>10.208567737688229</v>
      </c>
      <c r="X36423">
        <v>36422</v>
      </c>
      <c r="Y36423">
        <v>191.68</v>
      </c>
    </row>
    <row r="36424" spans="1:25" x14ac:dyDescent="0.45">
      <c r="A36424">
        <v>36421</v>
      </c>
      <c r="B36424">
        <v>191.68</v>
      </c>
      <c r="C36424">
        <f t="shared" si="1266"/>
        <v>188.48606648385589</v>
      </c>
      <c r="D36424">
        <f t="shared" si="1267"/>
        <v>10.2012113055487</v>
      </c>
      <c r="X36424">
        <v>36423</v>
      </c>
      <c r="Y36424">
        <v>191.68</v>
      </c>
    </row>
    <row r="36425" spans="1:25" x14ac:dyDescent="0.45">
      <c r="A36425">
        <v>36422</v>
      </c>
      <c r="B36425">
        <v>191.68</v>
      </c>
      <c r="C36425">
        <f t="shared" si="1266"/>
        <v>188.4872178849902</v>
      </c>
      <c r="D36425">
        <f t="shared" si="1267"/>
        <v>10.193857633926486</v>
      </c>
      <c r="X36425">
        <v>36424</v>
      </c>
      <c r="Y36425">
        <v>191.68</v>
      </c>
    </row>
    <row r="36426" spans="1:25" x14ac:dyDescent="0.45">
      <c r="A36426">
        <v>36423</v>
      </c>
      <c r="B36426">
        <v>191.68</v>
      </c>
      <c r="C36426">
        <f t="shared" si="1266"/>
        <v>188.48836926905665</v>
      </c>
      <c r="D36426">
        <f t="shared" si="1267"/>
        <v>10.186506722702042</v>
      </c>
      <c r="X36426">
        <v>36425</v>
      </c>
      <c r="Y36426">
        <v>191.68</v>
      </c>
    </row>
    <row r="36427" spans="1:25" x14ac:dyDescent="0.45">
      <c r="A36427">
        <v>36424</v>
      </c>
      <c r="B36427">
        <v>191.68</v>
      </c>
      <c r="C36427">
        <f t="shared" si="1266"/>
        <v>188.48952063605543</v>
      </c>
      <c r="D36427">
        <f t="shared" si="1267"/>
        <v>10.179158571756185</v>
      </c>
      <c r="X36427">
        <v>36426</v>
      </c>
      <c r="Y36427">
        <v>191.68</v>
      </c>
    </row>
    <row r="36428" spans="1:25" x14ac:dyDescent="0.45">
      <c r="A36428">
        <v>36425</v>
      </c>
      <c r="B36428">
        <v>191.68</v>
      </c>
      <c r="C36428">
        <f t="shared" si="1266"/>
        <v>188.49067198598686</v>
      </c>
      <c r="D36428">
        <f t="shared" si="1267"/>
        <v>10.171813180969014</v>
      </c>
      <c r="X36428">
        <v>36427</v>
      </c>
      <c r="Y36428">
        <v>191.68</v>
      </c>
    </row>
    <row r="36429" spans="1:25" x14ac:dyDescent="0.45">
      <c r="A36429">
        <v>36426</v>
      </c>
      <c r="B36429">
        <v>191.68</v>
      </c>
      <c r="C36429">
        <f t="shared" si="1266"/>
        <v>188.49182331885117</v>
      </c>
      <c r="D36429">
        <f t="shared" si="1267"/>
        <v>10.16447055022118</v>
      </c>
      <c r="X36429">
        <v>36428</v>
      </c>
      <c r="Y36429">
        <v>191.68</v>
      </c>
    </row>
    <row r="36430" spans="1:25" x14ac:dyDescent="0.45">
      <c r="A36430">
        <v>36427</v>
      </c>
      <c r="B36430">
        <v>191.68</v>
      </c>
      <c r="C36430">
        <f t="shared" si="1266"/>
        <v>188.49297463464862</v>
      </c>
      <c r="D36430">
        <f t="shared" si="1267"/>
        <v>10.157130679393152</v>
      </c>
      <c r="X36430">
        <v>36429</v>
      </c>
      <c r="Y36430">
        <v>191.68</v>
      </c>
    </row>
    <row r="36431" spans="1:25" x14ac:dyDescent="0.45">
      <c r="A36431">
        <v>36428</v>
      </c>
      <c r="B36431">
        <v>191.68</v>
      </c>
      <c r="C36431">
        <f t="shared" si="1266"/>
        <v>188.49412593337945</v>
      </c>
      <c r="D36431">
        <f t="shared" si="1267"/>
        <v>10.1497935683654</v>
      </c>
      <c r="X36431">
        <v>36430</v>
      </c>
      <c r="Y36431">
        <v>191.68</v>
      </c>
    </row>
    <row r="36432" spans="1:25" x14ac:dyDescent="0.45">
      <c r="A36432">
        <v>36429</v>
      </c>
      <c r="B36432">
        <v>191.68</v>
      </c>
      <c r="C36432">
        <f t="shared" si="1266"/>
        <v>188.4952772150439</v>
      </c>
      <c r="D36432">
        <f t="shared" si="1267"/>
        <v>10.142459217018589</v>
      </c>
      <c r="X36432">
        <v>36431</v>
      </c>
      <c r="Y36432">
        <v>191.68</v>
      </c>
    </row>
    <row r="36433" spans="1:25" x14ac:dyDescent="0.45">
      <c r="A36433">
        <v>36430</v>
      </c>
      <c r="B36433">
        <v>191.68</v>
      </c>
      <c r="C36433">
        <f t="shared" si="1266"/>
        <v>188.49642847964225</v>
      </c>
      <c r="D36433">
        <f t="shared" si="1267"/>
        <v>10.135127625233014</v>
      </c>
      <c r="X36433">
        <v>36432</v>
      </c>
      <c r="Y36433">
        <v>191.68</v>
      </c>
    </row>
    <row r="36434" spans="1:25" x14ac:dyDescent="0.45">
      <c r="A36434">
        <v>36431</v>
      </c>
      <c r="B36434">
        <v>191.68</v>
      </c>
      <c r="C36434">
        <f t="shared" si="1266"/>
        <v>188.49757972717475</v>
      </c>
      <c r="D36434">
        <f t="shared" si="1267"/>
        <v>10.127798792889166</v>
      </c>
      <c r="X36434">
        <v>36433</v>
      </c>
      <c r="Y36434">
        <v>191.68</v>
      </c>
    </row>
    <row r="36435" spans="1:25" x14ac:dyDescent="0.45">
      <c r="A36435">
        <v>36432</v>
      </c>
      <c r="B36435">
        <v>191.68</v>
      </c>
      <c r="C36435">
        <f t="shared" si="1266"/>
        <v>188.49873095764164</v>
      </c>
      <c r="D36435">
        <f t="shared" si="1267"/>
        <v>10.120472719867715</v>
      </c>
      <c r="X36435">
        <v>36434</v>
      </c>
      <c r="Y36435">
        <v>191.68</v>
      </c>
    </row>
    <row r="36436" spans="1:25" x14ac:dyDescent="0.45">
      <c r="A36436">
        <v>36433</v>
      </c>
      <c r="B36436">
        <v>191.68</v>
      </c>
      <c r="C36436">
        <f t="shared" si="1266"/>
        <v>188.49988217104317</v>
      </c>
      <c r="D36436">
        <f t="shared" si="1267"/>
        <v>10.113149406049155</v>
      </c>
      <c r="X36436">
        <v>36435</v>
      </c>
      <c r="Y36436">
        <v>191.68</v>
      </c>
    </row>
    <row r="36437" spans="1:25" x14ac:dyDescent="0.45">
      <c r="A36437">
        <v>36434</v>
      </c>
      <c r="B36437">
        <v>191.68</v>
      </c>
      <c r="C36437">
        <f t="shared" si="1266"/>
        <v>188.50103336737962</v>
      </c>
      <c r="D36437">
        <f t="shared" si="1267"/>
        <v>10.105828851313804</v>
      </c>
      <c r="X36437">
        <v>36436</v>
      </c>
      <c r="Y36437">
        <v>191.68</v>
      </c>
    </row>
    <row r="36438" spans="1:25" x14ac:dyDescent="0.45">
      <c r="A36438">
        <v>36435</v>
      </c>
      <c r="B36438">
        <v>191.68</v>
      </c>
      <c r="C36438">
        <f t="shared" si="1266"/>
        <v>188.50218454665122</v>
      </c>
      <c r="D36438">
        <f t="shared" si="1267"/>
        <v>10.098511055542344</v>
      </c>
      <c r="X36438">
        <v>36437</v>
      </c>
      <c r="Y36438">
        <v>191.68</v>
      </c>
    </row>
    <row r="36439" spans="1:25" x14ac:dyDescent="0.45">
      <c r="A36439">
        <v>36436</v>
      </c>
      <c r="B36439">
        <v>191.68</v>
      </c>
      <c r="C36439">
        <f t="shared" si="1266"/>
        <v>188.5033357088582</v>
      </c>
      <c r="D36439">
        <f t="shared" si="1267"/>
        <v>10.091196018615463</v>
      </c>
      <c r="X36439">
        <v>36438</v>
      </c>
      <c r="Y36439">
        <v>191.68</v>
      </c>
    </row>
    <row r="36440" spans="1:25" x14ac:dyDescent="0.45">
      <c r="A36440">
        <v>36437</v>
      </c>
      <c r="B36440">
        <v>191.68</v>
      </c>
      <c r="C36440">
        <f t="shared" si="1266"/>
        <v>188.50448685400087</v>
      </c>
      <c r="D36440">
        <f t="shared" si="1267"/>
        <v>10.083883740413313</v>
      </c>
      <c r="X36440">
        <v>36439</v>
      </c>
      <c r="Y36440">
        <v>191.68</v>
      </c>
    </row>
    <row r="36441" spans="1:25" x14ac:dyDescent="0.45">
      <c r="A36441">
        <v>36438</v>
      </c>
      <c r="B36441">
        <v>191.68</v>
      </c>
      <c r="C36441">
        <f t="shared" si="1266"/>
        <v>188.50563798207946</v>
      </c>
      <c r="D36441">
        <f t="shared" si="1267"/>
        <v>10.076574220816585</v>
      </c>
      <c r="X36441">
        <v>36440</v>
      </c>
      <c r="Y36441">
        <v>191.68</v>
      </c>
    </row>
    <row r="36442" spans="1:25" x14ac:dyDescent="0.45">
      <c r="A36442">
        <v>36439</v>
      </c>
      <c r="B36442">
        <v>191.68</v>
      </c>
      <c r="C36442">
        <f t="shared" si="1266"/>
        <v>188.5067890930942</v>
      </c>
      <c r="D36442">
        <f t="shared" si="1267"/>
        <v>10.069267459705982</v>
      </c>
      <c r="X36442">
        <v>36441</v>
      </c>
      <c r="Y36442">
        <v>191.68</v>
      </c>
    </row>
    <row r="36443" spans="1:25" x14ac:dyDescent="0.45">
      <c r="A36443">
        <v>36440</v>
      </c>
      <c r="B36443">
        <v>191.68</v>
      </c>
      <c r="C36443">
        <f t="shared" si="1266"/>
        <v>188.50794018704534</v>
      </c>
      <c r="D36443">
        <f t="shared" si="1267"/>
        <v>10.061963456962026</v>
      </c>
      <c r="X36443">
        <v>36442</v>
      </c>
      <c r="Y36443">
        <v>191.68</v>
      </c>
    </row>
    <row r="36444" spans="1:25" x14ac:dyDescent="0.45">
      <c r="A36444">
        <v>36441</v>
      </c>
      <c r="B36444">
        <v>191.68</v>
      </c>
      <c r="C36444">
        <f t="shared" si="1266"/>
        <v>188.50909126393321</v>
      </c>
      <c r="D36444">
        <f t="shared" si="1267"/>
        <v>10.054662212464702</v>
      </c>
      <c r="X36444">
        <v>36443</v>
      </c>
      <c r="Y36444">
        <v>191.68</v>
      </c>
    </row>
    <row r="36445" spans="1:25" x14ac:dyDescent="0.45">
      <c r="A36445">
        <v>36442</v>
      </c>
      <c r="B36445">
        <v>191.68</v>
      </c>
      <c r="C36445">
        <f t="shared" si="1266"/>
        <v>188.51024232375795</v>
      </c>
      <c r="D36445">
        <f t="shared" si="1267"/>
        <v>10.047363726095444</v>
      </c>
      <c r="X36445">
        <v>36444</v>
      </c>
      <c r="Y36445">
        <v>191.68</v>
      </c>
    </row>
    <row r="36446" spans="1:25" x14ac:dyDescent="0.45">
      <c r="A36446">
        <v>36443</v>
      </c>
      <c r="B36446">
        <v>191.68</v>
      </c>
      <c r="C36446">
        <f t="shared" si="1266"/>
        <v>188.51139336651988</v>
      </c>
      <c r="D36446">
        <f t="shared" si="1267"/>
        <v>10.040067997734244</v>
      </c>
      <c r="X36446">
        <v>36445</v>
      </c>
      <c r="Y36446">
        <v>191.68</v>
      </c>
    </row>
    <row r="36447" spans="1:25" x14ac:dyDescent="0.45">
      <c r="A36447">
        <v>36444</v>
      </c>
      <c r="B36447">
        <v>191.68</v>
      </c>
      <c r="C36447">
        <f t="shared" si="1266"/>
        <v>188.51254439221927</v>
      </c>
      <c r="D36447">
        <f t="shared" si="1267"/>
        <v>10.032775027261644</v>
      </c>
      <c r="X36447">
        <v>36446</v>
      </c>
      <c r="Y36447">
        <v>191.68</v>
      </c>
    </row>
    <row r="36448" spans="1:25" x14ac:dyDescent="0.45">
      <c r="A36448">
        <v>36445</v>
      </c>
      <c r="B36448">
        <v>191.68</v>
      </c>
      <c r="C36448">
        <f t="shared" si="1266"/>
        <v>188.51369540085634</v>
      </c>
      <c r="D36448">
        <f t="shared" si="1267"/>
        <v>10.025484814558368</v>
      </c>
      <c r="X36448">
        <v>36447</v>
      </c>
      <c r="Y36448">
        <v>191.68</v>
      </c>
    </row>
    <row r="36449" spans="1:25" x14ac:dyDescent="0.45">
      <c r="A36449">
        <v>36446</v>
      </c>
      <c r="B36449">
        <v>191.68</v>
      </c>
      <c r="C36449">
        <f t="shared" si="1266"/>
        <v>188.51484639243131</v>
      </c>
      <c r="D36449">
        <f t="shared" si="1267"/>
        <v>10.018197359505141</v>
      </c>
      <c r="X36449">
        <v>36448</v>
      </c>
      <c r="Y36449">
        <v>191.68</v>
      </c>
    </row>
    <row r="36450" spans="1:25" x14ac:dyDescent="0.45">
      <c r="A36450">
        <v>36447</v>
      </c>
      <c r="B36450">
        <v>191.68</v>
      </c>
      <c r="C36450">
        <f t="shared" si="1266"/>
        <v>188.51599736694453</v>
      </c>
      <c r="D36450">
        <f t="shared" si="1267"/>
        <v>10.010912661981976</v>
      </c>
      <c r="X36450">
        <v>36449</v>
      </c>
      <c r="Y36450">
        <v>191.68</v>
      </c>
    </row>
    <row r="36451" spans="1:25" x14ac:dyDescent="0.45">
      <c r="A36451">
        <v>36448</v>
      </c>
      <c r="B36451">
        <v>191.68</v>
      </c>
      <c r="C36451">
        <f t="shared" si="1266"/>
        <v>188.51714832439615</v>
      </c>
      <c r="D36451">
        <f t="shared" si="1267"/>
        <v>10.003630721870149</v>
      </c>
      <c r="X36451">
        <v>36450</v>
      </c>
      <c r="Y36451">
        <v>191.68</v>
      </c>
    </row>
    <row r="36452" spans="1:25" x14ac:dyDescent="0.45">
      <c r="A36452">
        <v>36449</v>
      </c>
      <c r="B36452">
        <v>191.68</v>
      </c>
      <c r="C36452">
        <f t="shared" si="1266"/>
        <v>188.51829926478646</v>
      </c>
      <c r="D36452">
        <f t="shared" si="1267"/>
        <v>9.9963515390498596</v>
      </c>
      <c r="X36452">
        <v>36451</v>
      </c>
      <c r="Y36452">
        <v>191.68</v>
      </c>
    </row>
    <row r="36453" spans="1:25" x14ac:dyDescent="0.45">
      <c r="A36453">
        <v>36450</v>
      </c>
      <c r="B36453">
        <v>191.68</v>
      </c>
      <c r="C36453">
        <f t="shared" si="1266"/>
        <v>188.51945018811574</v>
      </c>
      <c r="D36453">
        <f t="shared" si="1267"/>
        <v>9.98907511340167</v>
      </c>
      <c r="X36453">
        <v>36452</v>
      </c>
      <c r="Y36453">
        <v>191.68</v>
      </c>
    </row>
    <row r="36454" spans="1:25" x14ac:dyDescent="0.45">
      <c r="A36454">
        <v>36451</v>
      </c>
      <c r="B36454">
        <v>191.68</v>
      </c>
      <c r="C36454">
        <f t="shared" si="1266"/>
        <v>188.52060109438423</v>
      </c>
      <c r="D36454">
        <f t="shared" si="1267"/>
        <v>9.9818014448061501</v>
      </c>
      <c r="X36454">
        <v>36453</v>
      </c>
      <c r="Y36454">
        <v>191.68</v>
      </c>
    </row>
    <row r="36455" spans="1:25" x14ac:dyDescent="0.45">
      <c r="A36455">
        <v>36452</v>
      </c>
      <c r="B36455">
        <v>191.68</v>
      </c>
      <c r="C36455">
        <f t="shared" si="1266"/>
        <v>188.52175198359214</v>
      </c>
      <c r="D36455">
        <f t="shared" si="1267"/>
        <v>9.9745305331442289</v>
      </c>
      <c r="X36455">
        <v>36454</v>
      </c>
      <c r="Y36455">
        <v>191.68</v>
      </c>
    </row>
    <row r="36456" spans="1:25" x14ac:dyDescent="0.45">
      <c r="A36456">
        <v>36453</v>
      </c>
      <c r="B36456">
        <v>191.68</v>
      </c>
      <c r="C36456">
        <f t="shared" si="1266"/>
        <v>188.5229028557398</v>
      </c>
      <c r="D36456">
        <f t="shared" si="1267"/>
        <v>9.9672623782959473</v>
      </c>
      <c r="X36456">
        <v>36455</v>
      </c>
      <c r="Y36456">
        <v>191.68</v>
      </c>
    </row>
    <row r="36457" spans="1:25" x14ac:dyDescent="0.45">
      <c r="A36457">
        <v>36454</v>
      </c>
      <c r="B36457">
        <v>191.68</v>
      </c>
      <c r="C36457">
        <f t="shared" si="1266"/>
        <v>188.52405371082739</v>
      </c>
      <c r="D36457">
        <f t="shared" si="1267"/>
        <v>9.9599969801424209</v>
      </c>
      <c r="X36457">
        <v>36456</v>
      </c>
      <c r="Y36457">
        <v>191.68</v>
      </c>
    </row>
    <row r="36458" spans="1:25" x14ac:dyDescent="0.45">
      <c r="A36458">
        <v>36455</v>
      </c>
      <c r="B36458">
        <v>191.68</v>
      </c>
      <c r="C36458">
        <f t="shared" si="1266"/>
        <v>188.52520454885519</v>
      </c>
      <c r="D36458">
        <f t="shared" si="1267"/>
        <v>9.9527343385640545</v>
      </c>
      <c r="X36458">
        <v>36457</v>
      </c>
      <c r="Y36458">
        <v>191.68</v>
      </c>
    </row>
    <row r="36459" spans="1:25" x14ac:dyDescent="0.45">
      <c r="A36459">
        <v>36456</v>
      </c>
      <c r="B36459">
        <v>191.68</v>
      </c>
      <c r="C36459">
        <f t="shared" si="1266"/>
        <v>188.52635536982348</v>
      </c>
      <c r="D36459">
        <f t="shared" si="1267"/>
        <v>9.9454744534412605</v>
      </c>
      <c r="X36459">
        <v>36458</v>
      </c>
      <c r="Y36459">
        <v>191.68</v>
      </c>
    </row>
    <row r="36460" spans="1:25" x14ac:dyDescent="0.45">
      <c r="A36460">
        <v>36457</v>
      </c>
      <c r="B36460">
        <v>191.68</v>
      </c>
      <c r="C36460">
        <f t="shared" si="1266"/>
        <v>188.52750617373246</v>
      </c>
      <c r="D36460">
        <f t="shared" si="1267"/>
        <v>9.9382173246549854</v>
      </c>
      <c r="X36460">
        <v>36459</v>
      </c>
      <c r="Y36460">
        <v>191.68</v>
      </c>
    </row>
    <row r="36461" spans="1:25" x14ac:dyDescent="0.45">
      <c r="A36461">
        <v>36458</v>
      </c>
      <c r="B36461">
        <v>191.68</v>
      </c>
      <c r="C36461">
        <f t="shared" si="1266"/>
        <v>188.52865696058242</v>
      </c>
      <c r="D36461">
        <f t="shared" si="1267"/>
        <v>9.9309629520856486</v>
      </c>
      <c r="X36461">
        <v>36460</v>
      </c>
      <c r="Y36461">
        <v>191.68</v>
      </c>
    </row>
    <row r="36462" spans="1:25" x14ac:dyDescent="0.45">
      <c r="A36462">
        <v>36459</v>
      </c>
      <c r="B36462">
        <v>191.68</v>
      </c>
      <c r="C36462">
        <f t="shared" si="1266"/>
        <v>188.52980773037365</v>
      </c>
      <c r="D36462">
        <f t="shared" si="1267"/>
        <v>9.923711335613671</v>
      </c>
      <c r="X36462">
        <v>36461</v>
      </c>
      <c r="Y36462">
        <v>191.68</v>
      </c>
    </row>
    <row r="36463" spans="1:25" x14ac:dyDescent="0.45">
      <c r="A36463">
        <v>36460</v>
      </c>
      <c r="B36463">
        <v>191.68</v>
      </c>
      <c r="C36463">
        <f t="shared" si="1266"/>
        <v>188.5309584831063</v>
      </c>
      <c r="D36463">
        <f t="shared" si="1267"/>
        <v>9.9164624751201966</v>
      </c>
      <c r="X36463">
        <v>36462</v>
      </c>
      <c r="Y36463">
        <v>191.68</v>
      </c>
    </row>
    <row r="36464" spans="1:25" x14ac:dyDescent="0.45">
      <c r="A36464">
        <v>36461</v>
      </c>
      <c r="B36464">
        <v>191.68</v>
      </c>
      <c r="C36464">
        <f t="shared" si="1266"/>
        <v>188.5321092187807</v>
      </c>
      <c r="D36464">
        <f t="shared" si="1267"/>
        <v>9.9092163704854723</v>
      </c>
      <c r="X36464">
        <v>36463</v>
      </c>
      <c r="Y36464">
        <v>191.68</v>
      </c>
    </row>
    <row r="36465" spans="1:25" x14ac:dyDescent="0.45">
      <c r="A36465">
        <v>36462</v>
      </c>
      <c r="B36465">
        <v>191.68</v>
      </c>
      <c r="C36465">
        <f t="shared" si="1266"/>
        <v>188.53325993739708</v>
      </c>
      <c r="D36465">
        <f t="shared" si="1267"/>
        <v>9.9019730215902939</v>
      </c>
      <c r="X36465">
        <v>36464</v>
      </c>
      <c r="Y36465">
        <v>191.68</v>
      </c>
    </row>
    <row r="36466" spans="1:25" x14ac:dyDescent="0.45">
      <c r="A36466">
        <v>36463</v>
      </c>
      <c r="B36466">
        <v>191.68</v>
      </c>
      <c r="C36466">
        <f t="shared" si="1266"/>
        <v>188.53441063895571</v>
      </c>
      <c r="D36466">
        <f t="shared" si="1267"/>
        <v>9.8947324283150966</v>
      </c>
      <c r="X36466">
        <v>36465</v>
      </c>
      <c r="Y36466">
        <v>191.68</v>
      </c>
    </row>
    <row r="36467" spans="1:25" x14ac:dyDescent="0.45">
      <c r="A36467">
        <v>36464</v>
      </c>
      <c r="B36467">
        <v>191.68</v>
      </c>
      <c r="C36467">
        <f t="shared" si="1266"/>
        <v>188.53556132345682</v>
      </c>
      <c r="D36467">
        <f t="shared" si="1267"/>
        <v>9.8874945905406797</v>
      </c>
      <c r="X36467">
        <v>36466</v>
      </c>
      <c r="Y36467">
        <v>191.68</v>
      </c>
    </row>
    <row r="36468" spans="1:25" x14ac:dyDescent="0.45">
      <c r="A36468">
        <v>36465</v>
      </c>
      <c r="B36468">
        <v>191.68</v>
      </c>
      <c r="C36468">
        <f t="shared" si="1266"/>
        <v>188.53671199090067</v>
      </c>
      <c r="D36468">
        <f t="shared" si="1267"/>
        <v>9.8802595081476703</v>
      </c>
      <c r="X36468">
        <v>36467</v>
      </c>
      <c r="Y36468">
        <v>191.68</v>
      </c>
    </row>
    <row r="36469" spans="1:25" x14ac:dyDescent="0.45">
      <c r="A36469">
        <v>36466</v>
      </c>
      <c r="B36469">
        <v>191.68</v>
      </c>
      <c r="C36469">
        <f t="shared" si="1266"/>
        <v>188.53786264128752</v>
      </c>
      <c r="D36469">
        <f t="shared" si="1267"/>
        <v>9.8730271810166972</v>
      </c>
      <c r="X36469">
        <v>36468</v>
      </c>
      <c r="Y36469">
        <v>191.68</v>
      </c>
    </row>
    <row r="36470" spans="1:25" x14ac:dyDescent="0.45">
      <c r="A36470">
        <v>36467</v>
      </c>
      <c r="B36470">
        <v>191.68</v>
      </c>
      <c r="C36470">
        <f t="shared" si="1266"/>
        <v>188.53901327461762</v>
      </c>
      <c r="D36470">
        <f t="shared" si="1267"/>
        <v>9.8657976090283928</v>
      </c>
      <c r="X36470">
        <v>36469</v>
      </c>
      <c r="Y36470">
        <v>191.68</v>
      </c>
    </row>
    <row r="36471" spans="1:25" x14ac:dyDescent="0.45">
      <c r="A36471">
        <v>36468</v>
      </c>
      <c r="B36471">
        <v>191.68</v>
      </c>
      <c r="C36471">
        <f t="shared" si="1266"/>
        <v>188.54016389089122</v>
      </c>
      <c r="D36471">
        <f t="shared" si="1267"/>
        <v>9.8585707920633929</v>
      </c>
      <c r="X36471">
        <v>36470</v>
      </c>
      <c r="Y36471">
        <v>191.68</v>
      </c>
    </row>
    <row r="36472" spans="1:25" x14ac:dyDescent="0.45">
      <c r="A36472">
        <v>36469</v>
      </c>
      <c r="B36472">
        <v>191.68</v>
      </c>
      <c r="C36472">
        <f t="shared" si="1266"/>
        <v>188.54131449010856</v>
      </c>
      <c r="D36472">
        <f t="shared" si="1267"/>
        <v>9.8513467300025219</v>
      </c>
      <c r="X36472">
        <v>36471</v>
      </c>
      <c r="Y36472">
        <v>191.68</v>
      </c>
    </row>
    <row r="36473" spans="1:25" x14ac:dyDescent="0.45">
      <c r="A36473">
        <v>36470</v>
      </c>
      <c r="B36473">
        <v>191.68</v>
      </c>
      <c r="C36473">
        <f t="shared" si="1266"/>
        <v>188.54246507226992</v>
      </c>
      <c r="D36473">
        <f t="shared" si="1267"/>
        <v>9.8441254227262416</v>
      </c>
      <c r="X36473">
        <v>36472</v>
      </c>
      <c r="Y36473">
        <v>191.68</v>
      </c>
    </row>
    <row r="36474" spans="1:25" x14ac:dyDescent="0.45">
      <c r="A36474">
        <v>36471</v>
      </c>
      <c r="B36474">
        <v>191.68</v>
      </c>
      <c r="C36474">
        <f t="shared" si="1266"/>
        <v>188.54361563737555</v>
      </c>
      <c r="D36474">
        <f t="shared" si="1267"/>
        <v>9.8369068701152056</v>
      </c>
      <c r="X36474">
        <v>36473</v>
      </c>
      <c r="Y36474">
        <v>191.68</v>
      </c>
    </row>
    <row r="36475" spans="1:25" x14ac:dyDescent="0.45">
      <c r="A36475">
        <v>36472</v>
      </c>
      <c r="B36475">
        <v>191.68</v>
      </c>
      <c r="C36475">
        <f t="shared" si="1266"/>
        <v>188.54476618542569</v>
      </c>
      <c r="D36475">
        <f t="shared" si="1267"/>
        <v>9.8296910720502435</v>
      </c>
      <c r="X36475">
        <v>36474</v>
      </c>
      <c r="Y36475">
        <v>191.68</v>
      </c>
    </row>
    <row r="36476" spans="1:25" x14ac:dyDescent="0.45">
      <c r="A36476">
        <v>36473</v>
      </c>
      <c r="B36476">
        <v>191.68</v>
      </c>
      <c r="C36476">
        <f t="shared" si="1266"/>
        <v>188.54591671642058</v>
      </c>
      <c r="D36476">
        <f t="shared" si="1267"/>
        <v>9.8224780284120143</v>
      </c>
      <c r="X36476">
        <v>36475</v>
      </c>
      <c r="Y36476">
        <v>191.68</v>
      </c>
    </row>
    <row r="36477" spans="1:25" x14ac:dyDescent="0.45">
      <c r="A36477">
        <v>36474</v>
      </c>
      <c r="B36477">
        <v>191.68</v>
      </c>
      <c r="C36477">
        <f t="shared" si="1266"/>
        <v>188.54706723036048</v>
      </c>
      <c r="D36477">
        <f t="shared" si="1267"/>
        <v>9.8152677390811789</v>
      </c>
      <c r="X36477">
        <v>36476</v>
      </c>
      <c r="Y36477">
        <v>191.68</v>
      </c>
    </row>
    <row r="36478" spans="1:25" x14ac:dyDescent="0.45">
      <c r="A36478">
        <v>36475</v>
      </c>
      <c r="B36478">
        <v>191.68</v>
      </c>
      <c r="C36478">
        <f t="shared" si="1266"/>
        <v>188.54821772724569</v>
      </c>
      <c r="D36478">
        <f t="shared" si="1267"/>
        <v>9.8080602039382239</v>
      </c>
      <c r="X36478">
        <v>36477</v>
      </c>
      <c r="Y36478">
        <v>191.68</v>
      </c>
    </row>
    <row r="36479" spans="1:25" x14ac:dyDescent="0.45">
      <c r="A36479">
        <v>36476</v>
      </c>
      <c r="B36479">
        <v>191.68</v>
      </c>
      <c r="C36479">
        <f t="shared" si="1266"/>
        <v>188.54936820707638</v>
      </c>
      <c r="D36479">
        <f t="shared" si="1267"/>
        <v>9.8008554228641778</v>
      </c>
      <c r="X36479">
        <v>36478</v>
      </c>
      <c r="Y36479">
        <v>191.68</v>
      </c>
    </row>
    <row r="36480" spans="1:25" x14ac:dyDescent="0.45">
      <c r="A36480">
        <v>36477</v>
      </c>
      <c r="B36480">
        <v>191.68</v>
      </c>
      <c r="C36480">
        <f t="shared" si="1266"/>
        <v>188.55051866985286</v>
      </c>
      <c r="D36480">
        <f t="shared" si="1267"/>
        <v>9.7936533957395344</v>
      </c>
      <c r="X36480">
        <v>36479</v>
      </c>
      <c r="Y36480">
        <v>191.68</v>
      </c>
    </row>
    <row r="36481" spans="1:25" x14ac:dyDescent="0.45">
      <c r="A36481">
        <v>36478</v>
      </c>
      <c r="B36481">
        <v>191.68</v>
      </c>
      <c r="C36481">
        <f t="shared" si="1266"/>
        <v>188.55166911557535</v>
      </c>
      <c r="D36481">
        <f t="shared" si="1267"/>
        <v>9.7864541224451518</v>
      </c>
      <c r="X36481">
        <v>36480</v>
      </c>
      <c r="Y36481">
        <v>191.68</v>
      </c>
    </row>
    <row r="36482" spans="1:25" x14ac:dyDescent="0.45">
      <c r="A36482">
        <v>36479</v>
      </c>
      <c r="B36482">
        <v>191.68</v>
      </c>
      <c r="C36482">
        <f t="shared" si="1266"/>
        <v>188.55281954424416</v>
      </c>
      <c r="D36482">
        <f t="shared" si="1267"/>
        <v>9.7792576028613549</v>
      </c>
      <c r="X36482">
        <v>36481</v>
      </c>
      <c r="Y36482">
        <v>191.68</v>
      </c>
    </row>
    <row r="36483" spans="1:25" x14ac:dyDescent="0.45">
      <c r="A36483">
        <v>36480</v>
      </c>
      <c r="B36483">
        <v>191.68</v>
      </c>
      <c r="C36483">
        <f t="shared" si="1266"/>
        <v>188.55396995585949</v>
      </c>
      <c r="D36483">
        <f t="shared" si="1267"/>
        <v>9.7720638368691848</v>
      </c>
      <c r="X36483">
        <v>36482</v>
      </c>
      <c r="Y36483">
        <v>191.68</v>
      </c>
    </row>
    <row r="36484" spans="1:25" x14ac:dyDescent="0.45">
      <c r="A36484">
        <v>36481</v>
      </c>
      <c r="B36484">
        <v>191.68</v>
      </c>
      <c r="C36484">
        <f t="shared" ref="C36484:C36547" si="1268">$H$4 - $I$4*EXP(-A36484/$J$4)</f>
        <v>188.55512035042162</v>
      </c>
      <c r="D36484">
        <f t="shared" ref="D36484:D36547" si="1269">(B36484-C36484)^2</f>
        <v>9.7648728243491565</v>
      </c>
      <c r="X36484">
        <v>36483</v>
      </c>
      <c r="Y36484">
        <v>191.68</v>
      </c>
    </row>
    <row r="36485" spans="1:25" x14ac:dyDescent="0.45">
      <c r="A36485">
        <v>36482</v>
      </c>
      <c r="B36485">
        <v>191.68</v>
      </c>
      <c r="C36485">
        <f t="shared" si="1268"/>
        <v>188.55627072793078</v>
      </c>
      <c r="D36485">
        <f t="shared" si="1269"/>
        <v>9.7576845651821404</v>
      </c>
      <c r="X36485">
        <v>36484</v>
      </c>
      <c r="Y36485">
        <v>191.68</v>
      </c>
    </row>
    <row r="36486" spans="1:25" x14ac:dyDescent="0.45">
      <c r="A36486">
        <v>36483</v>
      </c>
      <c r="B36486">
        <v>191.68</v>
      </c>
      <c r="C36486">
        <f t="shared" si="1268"/>
        <v>188.55742108838723</v>
      </c>
      <c r="D36486">
        <f t="shared" si="1269"/>
        <v>9.7504990592488365</v>
      </c>
      <c r="X36486">
        <v>36485</v>
      </c>
      <c r="Y36486">
        <v>191.68</v>
      </c>
    </row>
    <row r="36487" spans="1:25" x14ac:dyDescent="0.45">
      <c r="A36487">
        <v>36484</v>
      </c>
      <c r="B36487">
        <v>191.68</v>
      </c>
      <c r="C36487">
        <f t="shared" si="1268"/>
        <v>188.55857143179119</v>
      </c>
      <c r="D36487">
        <f t="shared" si="1269"/>
        <v>9.7433163064301223</v>
      </c>
      <c r="X36487">
        <v>36486</v>
      </c>
      <c r="Y36487">
        <v>191.68</v>
      </c>
    </row>
    <row r="36488" spans="1:25" x14ac:dyDescent="0.45">
      <c r="A36488">
        <v>36485</v>
      </c>
      <c r="B36488">
        <v>191.68</v>
      </c>
      <c r="C36488">
        <f t="shared" si="1268"/>
        <v>188.55972175814298</v>
      </c>
      <c r="D36488">
        <f t="shared" si="1269"/>
        <v>9.7361363066063493</v>
      </c>
      <c r="X36488">
        <v>36487</v>
      </c>
      <c r="Y36488">
        <v>191.68</v>
      </c>
    </row>
    <row r="36489" spans="1:25" x14ac:dyDescent="0.45">
      <c r="A36489">
        <v>36486</v>
      </c>
      <c r="B36489">
        <v>191.68</v>
      </c>
      <c r="C36489">
        <f t="shared" si="1268"/>
        <v>188.56087206744286</v>
      </c>
      <c r="D36489">
        <f t="shared" si="1269"/>
        <v>9.7289590596582318</v>
      </c>
      <c r="X36489">
        <v>36488</v>
      </c>
      <c r="Y36489">
        <v>191.68</v>
      </c>
    </row>
    <row r="36490" spans="1:25" x14ac:dyDescent="0.45">
      <c r="A36490">
        <v>36487</v>
      </c>
      <c r="B36490">
        <v>191.68</v>
      </c>
      <c r="C36490">
        <f t="shared" si="1268"/>
        <v>188.56202235969099</v>
      </c>
      <c r="D36490">
        <f t="shared" si="1269"/>
        <v>9.721784565467015</v>
      </c>
      <c r="X36490">
        <v>36489</v>
      </c>
      <c r="Y36490">
        <v>191.68</v>
      </c>
    </row>
    <row r="36491" spans="1:25" x14ac:dyDescent="0.45">
      <c r="A36491">
        <v>36488</v>
      </c>
      <c r="B36491">
        <v>191.68</v>
      </c>
      <c r="C36491">
        <f t="shared" si="1268"/>
        <v>188.56317263488768</v>
      </c>
      <c r="D36491">
        <f t="shared" si="1269"/>
        <v>9.7146128239130611</v>
      </c>
      <c r="X36491">
        <v>36490</v>
      </c>
      <c r="Y36491">
        <v>191.68</v>
      </c>
    </row>
    <row r="36492" spans="1:25" x14ac:dyDescent="0.45">
      <c r="A36492">
        <v>36489</v>
      </c>
      <c r="B36492">
        <v>191.68</v>
      </c>
      <c r="C36492">
        <f t="shared" si="1268"/>
        <v>188.56432289303319</v>
      </c>
      <c r="D36492">
        <f t="shared" si="1269"/>
        <v>9.7074438348770951</v>
      </c>
      <c r="X36492">
        <v>36491</v>
      </c>
      <c r="Y36492">
        <v>191.68</v>
      </c>
    </row>
    <row r="36493" spans="1:25" x14ac:dyDescent="0.45">
      <c r="A36493">
        <v>36490</v>
      </c>
      <c r="B36493">
        <v>191.68</v>
      </c>
      <c r="C36493">
        <f t="shared" si="1268"/>
        <v>188.56547313412779</v>
      </c>
      <c r="D36493">
        <f t="shared" si="1269"/>
        <v>9.7002775982398433</v>
      </c>
      <c r="X36493">
        <v>36492</v>
      </c>
      <c r="Y36493">
        <v>191.68</v>
      </c>
    </row>
    <row r="36494" spans="1:25" x14ac:dyDescent="0.45">
      <c r="A36494">
        <v>36491</v>
      </c>
      <c r="B36494">
        <v>191.68</v>
      </c>
      <c r="C36494">
        <f t="shared" si="1268"/>
        <v>188.56662335817168</v>
      </c>
      <c r="D36494">
        <f t="shared" si="1269"/>
        <v>9.6931141138822152</v>
      </c>
      <c r="X36494">
        <v>36493</v>
      </c>
      <c r="Y36494">
        <v>191.68</v>
      </c>
    </row>
    <row r="36495" spans="1:25" x14ac:dyDescent="0.45">
      <c r="A36495">
        <v>36492</v>
      </c>
      <c r="B36495">
        <v>191.68</v>
      </c>
      <c r="C36495">
        <f t="shared" si="1268"/>
        <v>188.56777356516511</v>
      </c>
      <c r="D36495">
        <f t="shared" si="1269"/>
        <v>9.6859533816851204</v>
      </c>
      <c r="X36495">
        <v>36494</v>
      </c>
      <c r="Y36495">
        <v>191.68</v>
      </c>
    </row>
    <row r="36496" spans="1:25" x14ac:dyDescent="0.45">
      <c r="A36496">
        <v>36493</v>
      </c>
      <c r="B36496">
        <v>191.68</v>
      </c>
      <c r="C36496">
        <f t="shared" si="1268"/>
        <v>188.56892375510841</v>
      </c>
      <c r="D36496">
        <f t="shared" si="1269"/>
        <v>9.6787954015287685</v>
      </c>
      <c r="X36496">
        <v>36495</v>
      </c>
      <c r="Y36496">
        <v>191.68</v>
      </c>
    </row>
    <row r="36497" spans="1:25" x14ac:dyDescent="0.45">
      <c r="A36497">
        <v>36494</v>
      </c>
      <c r="B36497">
        <v>191.68</v>
      </c>
      <c r="C36497">
        <f t="shared" si="1268"/>
        <v>188.57007392800176</v>
      </c>
      <c r="D36497">
        <f t="shared" si="1269"/>
        <v>9.6716401732944348</v>
      </c>
      <c r="X36497">
        <v>36496</v>
      </c>
      <c r="Y36497">
        <v>191.68</v>
      </c>
    </row>
    <row r="36498" spans="1:25" x14ac:dyDescent="0.45">
      <c r="A36498">
        <v>36495</v>
      </c>
      <c r="B36498">
        <v>191.68</v>
      </c>
      <c r="C36498">
        <f t="shared" si="1268"/>
        <v>188.57122408384544</v>
      </c>
      <c r="D36498">
        <f t="shared" si="1269"/>
        <v>9.6644876968626896</v>
      </c>
      <c r="X36498">
        <v>36497</v>
      </c>
      <c r="Y36498">
        <v>191.68</v>
      </c>
    </row>
    <row r="36499" spans="1:25" x14ac:dyDescent="0.45">
      <c r="A36499">
        <v>36496</v>
      </c>
      <c r="B36499">
        <v>191.68</v>
      </c>
      <c r="C36499">
        <f t="shared" si="1268"/>
        <v>188.57237422263972</v>
      </c>
      <c r="D36499">
        <f t="shared" si="1269"/>
        <v>9.6573379721141048</v>
      </c>
      <c r="X36499">
        <v>36498</v>
      </c>
      <c r="Y36499">
        <v>191.68</v>
      </c>
    </row>
    <row r="36500" spans="1:25" x14ac:dyDescent="0.45">
      <c r="A36500">
        <v>36497</v>
      </c>
      <c r="B36500">
        <v>191.68</v>
      </c>
      <c r="C36500">
        <f t="shared" si="1268"/>
        <v>188.57352434438479</v>
      </c>
      <c r="D36500">
        <f t="shared" si="1269"/>
        <v>9.6501909989299701</v>
      </c>
      <c r="X36500">
        <v>36499</v>
      </c>
      <c r="Y36500">
        <v>191.68</v>
      </c>
    </row>
    <row r="36501" spans="1:25" x14ac:dyDescent="0.45">
      <c r="A36501">
        <v>36498</v>
      </c>
      <c r="B36501">
        <v>191.68</v>
      </c>
      <c r="C36501">
        <f t="shared" si="1268"/>
        <v>188.57467444908096</v>
      </c>
      <c r="D36501">
        <f t="shared" si="1269"/>
        <v>9.6430467771906887</v>
      </c>
      <c r="X36501">
        <v>36500</v>
      </c>
      <c r="Y36501">
        <v>191.68</v>
      </c>
    </row>
    <row r="36502" spans="1:25" x14ac:dyDescent="0.45">
      <c r="A36502">
        <v>36499</v>
      </c>
      <c r="B36502">
        <v>191.68</v>
      </c>
      <c r="C36502">
        <f t="shared" si="1268"/>
        <v>188.57582453672848</v>
      </c>
      <c r="D36502">
        <f t="shared" si="1269"/>
        <v>9.6359053067770244</v>
      </c>
      <c r="X36502">
        <v>36501</v>
      </c>
      <c r="Y36502">
        <v>191.68</v>
      </c>
    </row>
    <row r="36503" spans="1:25" x14ac:dyDescent="0.45">
      <c r="A36503">
        <v>36500</v>
      </c>
      <c r="B36503">
        <v>191.68</v>
      </c>
      <c r="C36503">
        <f t="shared" si="1268"/>
        <v>188.57697460732757</v>
      </c>
      <c r="D36503">
        <f t="shared" si="1269"/>
        <v>9.628766587569924</v>
      </c>
      <c r="X36503">
        <v>36502</v>
      </c>
      <c r="Y36503">
        <v>191.68</v>
      </c>
    </row>
    <row r="36504" spans="1:25" x14ac:dyDescent="0.45">
      <c r="A36504">
        <v>36501</v>
      </c>
      <c r="B36504">
        <v>191.68</v>
      </c>
      <c r="C36504">
        <f t="shared" si="1268"/>
        <v>188.57812466087853</v>
      </c>
      <c r="D36504">
        <f t="shared" si="1269"/>
        <v>9.621630619449979</v>
      </c>
      <c r="X36504">
        <v>36503</v>
      </c>
      <c r="Y36504">
        <v>191.68</v>
      </c>
    </row>
    <row r="36505" spans="1:25" x14ac:dyDescent="0.45">
      <c r="A36505">
        <v>36502</v>
      </c>
      <c r="B36505">
        <v>191.68</v>
      </c>
      <c r="C36505">
        <f t="shared" si="1268"/>
        <v>188.57927469738155</v>
      </c>
      <c r="D36505">
        <f t="shared" si="1269"/>
        <v>9.6144974022983227</v>
      </c>
      <c r="X36505">
        <v>36504</v>
      </c>
      <c r="Y36505">
        <v>191.68</v>
      </c>
    </row>
    <row r="36506" spans="1:25" x14ac:dyDescent="0.45">
      <c r="A36506">
        <v>36503</v>
      </c>
      <c r="B36506">
        <v>191.68</v>
      </c>
      <c r="C36506">
        <f t="shared" si="1268"/>
        <v>188.58042471683694</v>
      </c>
      <c r="D36506">
        <f t="shared" si="1269"/>
        <v>9.6073669359953797</v>
      </c>
      <c r="X36506">
        <v>36505</v>
      </c>
      <c r="Y36506">
        <v>191.68</v>
      </c>
    </row>
    <row r="36507" spans="1:25" x14ac:dyDescent="0.45">
      <c r="A36507">
        <v>36504</v>
      </c>
      <c r="B36507">
        <v>191.68</v>
      </c>
      <c r="C36507">
        <f t="shared" si="1268"/>
        <v>188.58157471924494</v>
      </c>
      <c r="D36507">
        <f t="shared" si="1269"/>
        <v>9.6002392204221092</v>
      </c>
      <c r="X36507">
        <v>36506</v>
      </c>
      <c r="Y36507">
        <v>191.68</v>
      </c>
    </row>
    <row r="36508" spans="1:25" x14ac:dyDescent="0.45">
      <c r="A36508">
        <v>36505</v>
      </c>
      <c r="B36508">
        <v>191.68</v>
      </c>
      <c r="C36508">
        <f t="shared" si="1268"/>
        <v>188.58272470460577</v>
      </c>
      <c r="D36508">
        <f t="shared" si="1269"/>
        <v>9.5931142554594793</v>
      </c>
      <c r="X36508">
        <v>36507</v>
      </c>
      <c r="Y36508">
        <v>191.68</v>
      </c>
    </row>
    <row r="36509" spans="1:25" x14ac:dyDescent="0.45">
      <c r="A36509">
        <v>36506</v>
      </c>
      <c r="B36509">
        <v>191.68</v>
      </c>
      <c r="C36509">
        <f t="shared" si="1268"/>
        <v>188.58387467291971</v>
      </c>
      <c r="D36509">
        <f t="shared" si="1269"/>
        <v>9.5859920409881028</v>
      </c>
      <c r="X36509">
        <v>36508</v>
      </c>
      <c r="Y36509">
        <v>191.68</v>
      </c>
    </row>
    <row r="36510" spans="1:25" x14ac:dyDescent="0.45">
      <c r="A36510">
        <v>36507</v>
      </c>
      <c r="B36510">
        <v>191.68</v>
      </c>
      <c r="C36510">
        <f t="shared" si="1268"/>
        <v>188.58502462418701</v>
      </c>
      <c r="D36510">
        <f t="shared" si="1269"/>
        <v>9.5788725768887772</v>
      </c>
      <c r="X36510">
        <v>36509</v>
      </c>
      <c r="Y36510">
        <v>191.68</v>
      </c>
    </row>
    <row r="36511" spans="1:25" x14ac:dyDescent="0.45">
      <c r="A36511">
        <v>36508</v>
      </c>
      <c r="B36511">
        <v>191.68</v>
      </c>
      <c r="C36511">
        <f t="shared" si="1268"/>
        <v>188.58617455840792</v>
      </c>
      <c r="D36511">
        <f t="shared" si="1269"/>
        <v>9.5717558630424779</v>
      </c>
      <c r="X36511">
        <v>36510</v>
      </c>
      <c r="Y36511">
        <v>191.68</v>
      </c>
    </row>
    <row r="36512" spans="1:25" x14ac:dyDescent="0.45">
      <c r="A36512">
        <v>36509</v>
      </c>
      <c r="B36512">
        <v>191.68</v>
      </c>
      <c r="C36512">
        <f t="shared" si="1268"/>
        <v>188.5873244755827</v>
      </c>
      <c r="D36512">
        <f t="shared" si="1269"/>
        <v>9.5646418993298354</v>
      </c>
      <c r="X36512">
        <v>36511</v>
      </c>
      <c r="Y36512">
        <v>191.68</v>
      </c>
    </row>
    <row r="36513" spans="1:25" x14ac:dyDescent="0.45">
      <c r="A36513">
        <v>36510</v>
      </c>
      <c r="B36513">
        <v>191.68</v>
      </c>
      <c r="C36513">
        <f t="shared" si="1268"/>
        <v>188.5884743757116</v>
      </c>
      <c r="D36513">
        <f t="shared" si="1269"/>
        <v>9.5575306856318338</v>
      </c>
      <c r="X36513">
        <v>36512</v>
      </c>
      <c r="Y36513">
        <v>191.68</v>
      </c>
    </row>
    <row r="36514" spans="1:25" x14ac:dyDescent="0.45">
      <c r="A36514">
        <v>36511</v>
      </c>
      <c r="B36514">
        <v>191.68</v>
      </c>
      <c r="C36514">
        <f t="shared" si="1268"/>
        <v>188.58962425879486</v>
      </c>
      <c r="D36514">
        <f t="shared" si="1269"/>
        <v>9.5504222218292831</v>
      </c>
      <c r="X36514">
        <v>36513</v>
      </c>
      <c r="Y36514">
        <v>191.68</v>
      </c>
    </row>
    <row r="36515" spans="1:25" x14ac:dyDescent="0.45">
      <c r="A36515">
        <v>36512</v>
      </c>
      <c r="B36515">
        <v>191.68</v>
      </c>
      <c r="C36515">
        <f t="shared" si="1268"/>
        <v>188.59077412483276</v>
      </c>
      <c r="D36515">
        <f t="shared" si="1269"/>
        <v>9.5433165078028264</v>
      </c>
      <c r="X36515">
        <v>36514</v>
      </c>
      <c r="Y36515">
        <v>191.68</v>
      </c>
    </row>
    <row r="36516" spans="1:25" x14ac:dyDescent="0.45">
      <c r="A36516">
        <v>36513</v>
      </c>
      <c r="B36516">
        <v>191.68</v>
      </c>
      <c r="C36516">
        <f t="shared" si="1268"/>
        <v>188.59192397382552</v>
      </c>
      <c r="D36516">
        <f t="shared" si="1269"/>
        <v>9.5362135434336359</v>
      </c>
      <c r="X36516">
        <v>36515</v>
      </c>
      <c r="Y36516">
        <v>191.68</v>
      </c>
    </row>
    <row r="36517" spans="1:25" x14ac:dyDescent="0.45">
      <c r="A36517">
        <v>36514</v>
      </c>
      <c r="B36517">
        <v>191.68</v>
      </c>
      <c r="C36517">
        <f t="shared" si="1268"/>
        <v>188.5930738057734</v>
      </c>
      <c r="D36517">
        <f t="shared" si="1269"/>
        <v>9.5291133286023602</v>
      </c>
      <c r="X36517">
        <v>36516</v>
      </c>
      <c r="Y36517">
        <v>191.68</v>
      </c>
    </row>
    <row r="36518" spans="1:25" x14ac:dyDescent="0.45">
      <c r="A36518">
        <v>36515</v>
      </c>
      <c r="B36518">
        <v>191.68</v>
      </c>
      <c r="C36518">
        <f t="shared" si="1268"/>
        <v>188.59422362067664</v>
      </c>
      <c r="D36518">
        <f t="shared" si="1269"/>
        <v>9.5220158631900027</v>
      </c>
      <c r="X36518">
        <v>36517</v>
      </c>
      <c r="Y36518">
        <v>191.68</v>
      </c>
    </row>
    <row r="36519" spans="1:25" x14ac:dyDescent="0.45">
      <c r="A36519">
        <v>36516</v>
      </c>
      <c r="B36519">
        <v>191.68</v>
      </c>
      <c r="C36519">
        <f t="shared" si="1268"/>
        <v>188.59537341853559</v>
      </c>
      <c r="D36519">
        <f t="shared" si="1269"/>
        <v>9.5149211470768726</v>
      </c>
      <c r="X36519">
        <v>36518</v>
      </c>
      <c r="Y36519">
        <v>191.68</v>
      </c>
    </row>
    <row r="36520" spans="1:25" x14ac:dyDescent="0.45">
      <c r="A36520">
        <v>36517</v>
      </c>
      <c r="B36520">
        <v>191.68</v>
      </c>
      <c r="C36520">
        <f t="shared" si="1268"/>
        <v>188.59652319935037</v>
      </c>
      <c r="D36520">
        <f t="shared" si="1269"/>
        <v>9.5078291801445065</v>
      </c>
      <c r="X36520">
        <v>36519</v>
      </c>
      <c r="Y36520">
        <v>191.68</v>
      </c>
    </row>
    <row r="36521" spans="1:25" x14ac:dyDescent="0.45">
      <c r="A36521">
        <v>36518</v>
      </c>
      <c r="B36521">
        <v>191.68</v>
      </c>
      <c r="C36521">
        <f t="shared" si="1268"/>
        <v>188.59767296312128</v>
      </c>
      <c r="D36521">
        <f t="shared" si="1269"/>
        <v>9.5007399622735722</v>
      </c>
      <c r="X36521">
        <v>36520</v>
      </c>
      <c r="Y36521">
        <v>191.68</v>
      </c>
    </row>
    <row r="36522" spans="1:25" x14ac:dyDescent="0.45">
      <c r="A36522">
        <v>36519</v>
      </c>
      <c r="B36522">
        <v>191.68</v>
      </c>
      <c r="C36522">
        <f t="shared" si="1268"/>
        <v>188.5988227098486</v>
      </c>
      <c r="D36522">
        <f t="shared" si="1269"/>
        <v>9.4936534933447358</v>
      </c>
      <c r="X36522">
        <v>36521</v>
      </c>
      <c r="Y36522">
        <v>191.68</v>
      </c>
    </row>
    <row r="36523" spans="1:25" x14ac:dyDescent="0.45">
      <c r="A36523">
        <v>36520</v>
      </c>
      <c r="B36523">
        <v>191.68</v>
      </c>
      <c r="C36523">
        <f t="shared" si="1268"/>
        <v>188.59997243953256</v>
      </c>
      <c r="D36523">
        <f t="shared" si="1269"/>
        <v>9.4865697732390259</v>
      </c>
      <c r="X36523">
        <v>36522</v>
      </c>
      <c r="Y36523">
        <v>191.68</v>
      </c>
    </row>
    <row r="36524" spans="1:25" x14ac:dyDescent="0.45">
      <c r="A36524">
        <v>36521</v>
      </c>
      <c r="B36524">
        <v>191.68</v>
      </c>
      <c r="C36524">
        <f t="shared" si="1268"/>
        <v>188.60112215217342</v>
      </c>
      <c r="D36524">
        <f t="shared" si="1269"/>
        <v>9.4794888018372934</v>
      </c>
      <c r="X36524">
        <v>36523</v>
      </c>
      <c r="Y36524">
        <v>191.68</v>
      </c>
    </row>
    <row r="36525" spans="1:25" x14ac:dyDescent="0.45">
      <c r="A36525">
        <v>36522</v>
      </c>
      <c r="B36525">
        <v>191.68</v>
      </c>
      <c r="C36525">
        <f t="shared" si="1268"/>
        <v>188.60227184777142</v>
      </c>
      <c r="D36525">
        <f t="shared" si="1269"/>
        <v>9.4724105790203961</v>
      </c>
      <c r="X36525">
        <v>36524</v>
      </c>
      <c r="Y36525">
        <v>191.68</v>
      </c>
    </row>
    <row r="36526" spans="1:25" x14ac:dyDescent="0.45">
      <c r="A36526">
        <v>36523</v>
      </c>
      <c r="B36526">
        <v>191.68</v>
      </c>
      <c r="C36526">
        <f t="shared" si="1268"/>
        <v>188.60342152632683</v>
      </c>
      <c r="D36526">
        <f t="shared" si="1269"/>
        <v>9.4653351046691956</v>
      </c>
      <c r="X36526">
        <v>36525</v>
      </c>
      <c r="Y36526">
        <v>191.68</v>
      </c>
    </row>
    <row r="36527" spans="1:25" x14ac:dyDescent="0.45">
      <c r="A36527">
        <v>36524</v>
      </c>
      <c r="B36527">
        <v>191.68</v>
      </c>
      <c r="C36527">
        <f t="shared" si="1268"/>
        <v>188.60457118783989</v>
      </c>
      <c r="D36527">
        <f t="shared" si="1269"/>
        <v>9.4582623786645588</v>
      </c>
      <c r="X36527">
        <v>36526</v>
      </c>
      <c r="Y36527">
        <v>191.68</v>
      </c>
    </row>
    <row r="36528" spans="1:25" x14ac:dyDescent="0.45">
      <c r="A36528">
        <v>36525</v>
      </c>
      <c r="B36528">
        <v>191.68</v>
      </c>
      <c r="C36528">
        <f t="shared" si="1268"/>
        <v>188.60572083231085</v>
      </c>
      <c r="D36528">
        <f t="shared" si="1269"/>
        <v>9.4511924008875283</v>
      </c>
      <c r="X36528">
        <v>36527</v>
      </c>
      <c r="Y36528">
        <v>191.68</v>
      </c>
    </row>
    <row r="36529" spans="1:25" x14ac:dyDescent="0.45">
      <c r="A36529">
        <v>36526</v>
      </c>
      <c r="B36529">
        <v>191.68</v>
      </c>
      <c r="C36529">
        <f t="shared" si="1268"/>
        <v>188.60687045973998</v>
      </c>
      <c r="D36529">
        <f t="shared" si="1269"/>
        <v>9.4441251712188024</v>
      </c>
      <c r="X36529">
        <v>36528</v>
      </c>
      <c r="Y36529">
        <v>191.68</v>
      </c>
    </row>
    <row r="36530" spans="1:25" x14ac:dyDescent="0.45">
      <c r="A36530">
        <v>36527</v>
      </c>
      <c r="B36530">
        <v>191.68</v>
      </c>
      <c r="C36530">
        <f t="shared" si="1268"/>
        <v>188.60802007012751</v>
      </c>
      <c r="D36530">
        <f t="shared" si="1269"/>
        <v>9.4370606895394378</v>
      </c>
      <c r="X36530">
        <v>36529</v>
      </c>
      <c r="Y36530">
        <v>191.68</v>
      </c>
    </row>
    <row r="36531" spans="1:25" x14ac:dyDescent="0.45">
      <c r="A36531">
        <v>36528</v>
      </c>
      <c r="B36531">
        <v>191.68</v>
      </c>
      <c r="C36531">
        <f t="shared" si="1268"/>
        <v>188.60916966347372</v>
      </c>
      <c r="D36531">
        <f t="shared" si="1269"/>
        <v>9.4299989557301362</v>
      </c>
      <c r="X36531">
        <v>36530</v>
      </c>
      <c r="Y36531">
        <v>191.68</v>
      </c>
    </row>
    <row r="36532" spans="1:25" x14ac:dyDescent="0.45">
      <c r="A36532">
        <v>36529</v>
      </c>
      <c r="B36532">
        <v>191.68</v>
      </c>
      <c r="C36532">
        <f t="shared" si="1268"/>
        <v>188.61031923977885</v>
      </c>
      <c r="D36532">
        <f t="shared" si="1269"/>
        <v>9.4229399696719636</v>
      </c>
      <c r="X36532">
        <v>36531</v>
      </c>
      <c r="Y36532">
        <v>191.68</v>
      </c>
    </row>
    <row r="36533" spans="1:25" x14ac:dyDescent="0.45">
      <c r="A36533">
        <v>36530</v>
      </c>
      <c r="B36533">
        <v>191.68</v>
      </c>
      <c r="C36533">
        <f t="shared" si="1268"/>
        <v>188.61146879904311</v>
      </c>
      <c r="D36533">
        <f t="shared" si="1269"/>
        <v>9.4158837312459802</v>
      </c>
      <c r="X36533">
        <v>36532</v>
      </c>
      <c r="Y36533">
        <v>191.68</v>
      </c>
    </row>
    <row r="36534" spans="1:25" x14ac:dyDescent="0.45">
      <c r="A36534">
        <v>36531</v>
      </c>
      <c r="B36534">
        <v>191.68</v>
      </c>
      <c r="C36534">
        <f t="shared" si="1268"/>
        <v>188.61261834126685</v>
      </c>
      <c r="D36534">
        <f t="shared" si="1269"/>
        <v>9.4088302403325574</v>
      </c>
      <c r="X36534">
        <v>36533</v>
      </c>
      <c r="Y36534">
        <v>191.68</v>
      </c>
    </row>
    <row r="36535" spans="1:25" x14ac:dyDescent="0.45">
      <c r="A36535">
        <v>36532</v>
      </c>
      <c r="B36535">
        <v>191.68</v>
      </c>
      <c r="C36535">
        <f t="shared" si="1268"/>
        <v>188.61376786645025</v>
      </c>
      <c r="D36535">
        <f t="shared" si="1269"/>
        <v>9.4017794968131181</v>
      </c>
      <c r="X36535">
        <v>36534</v>
      </c>
      <c r="Y36535">
        <v>191.68</v>
      </c>
    </row>
    <row r="36536" spans="1:25" x14ac:dyDescent="0.45">
      <c r="A36536">
        <v>36533</v>
      </c>
      <c r="B36536">
        <v>191.68</v>
      </c>
      <c r="C36536">
        <f t="shared" si="1268"/>
        <v>188.61491737459352</v>
      </c>
      <c r="D36536">
        <f t="shared" si="1269"/>
        <v>9.3947315005687386</v>
      </c>
      <c r="X36536">
        <v>36535</v>
      </c>
      <c r="Y36536">
        <v>191.68</v>
      </c>
    </row>
    <row r="36537" spans="1:25" x14ac:dyDescent="0.45">
      <c r="A36537">
        <v>36534</v>
      </c>
      <c r="B36537">
        <v>191.68</v>
      </c>
      <c r="C36537">
        <f t="shared" si="1268"/>
        <v>188.61606686569701</v>
      </c>
      <c r="D36537">
        <f t="shared" si="1269"/>
        <v>9.387686251479801</v>
      </c>
      <c r="X36537">
        <v>36536</v>
      </c>
      <c r="Y36537">
        <v>191.68</v>
      </c>
    </row>
    <row r="36538" spans="1:25" x14ac:dyDescent="0.45">
      <c r="A36538">
        <v>36535</v>
      </c>
      <c r="B36538">
        <v>191.68</v>
      </c>
      <c r="C36538">
        <f t="shared" si="1268"/>
        <v>188.61721633976094</v>
      </c>
      <c r="D36538">
        <f t="shared" si="1269"/>
        <v>9.3806437494273922</v>
      </c>
      <c r="X36538">
        <v>36537</v>
      </c>
      <c r="Y36538">
        <v>191.68</v>
      </c>
    </row>
    <row r="36539" spans="1:25" x14ac:dyDescent="0.45">
      <c r="A36539">
        <v>36536</v>
      </c>
      <c r="B36539">
        <v>191.68</v>
      </c>
      <c r="C36539">
        <f t="shared" si="1268"/>
        <v>188.61836579678555</v>
      </c>
      <c r="D36539">
        <f t="shared" si="1269"/>
        <v>9.3736039942925977</v>
      </c>
      <c r="X36539">
        <v>36538</v>
      </c>
      <c r="Y36539">
        <v>191.68</v>
      </c>
    </row>
    <row r="36540" spans="1:25" x14ac:dyDescent="0.45">
      <c r="A36540">
        <v>36537</v>
      </c>
      <c r="B36540">
        <v>191.68</v>
      </c>
      <c r="C36540">
        <f t="shared" si="1268"/>
        <v>188.61951523677112</v>
      </c>
      <c r="D36540">
        <f t="shared" si="1269"/>
        <v>9.3665669859561653</v>
      </c>
      <c r="X36540">
        <v>36539</v>
      </c>
      <c r="Y36540">
        <v>191.68</v>
      </c>
    </row>
    <row r="36541" spans="1:25" x14ac:dyDescent="0.45">
      <c r="A36541">
        <v>36538</v>
      </c>
      <c r="B36541">
        <v>191.68</v>
      </c>
      <c r="C36541">
        <f t="shared" si="1268"/>
        <v>188.62066465971787</v>
      </c>
      <c r="D36541">
        <f t="shared" si="1269"/>
        <v>9.3595327242991893</v>
      </c>
      <c r="X36541">
        <v>36540</v>
      </c>
      <c r="Y36541">
        <v>191.68</v>
      </c>
    </row>
    <row r="36542" spans="1:25" x14ac:dyDescent="0.45">
      <c r="A36542">
        <v>36539</v>
      </c>
      <c r="B36542">
        <v>191.68</v>
      </c>
      <c r="C36542">
        <f t="shared" si="1268"/>
        <v>188.62181406562604</v>
      </c>
      <c r="D36542">
        <f t="shared" si="1269"/>
        <v>9.3525012092027708</v>
      </c>
      <c r="X36542">
        <v>36541</v>
      </c>
      <c r="Y36542">
        <v>191.68</v>
      </c>
    </row>
    <row r="36543" spans="1:25" x14ac:dyDescent="0.45">
      <c r="A36543">
        <v>36540</v>
      </c>
      <c r="B36543">
        <v>191.68</v>
      </c>
      <c r="C36543">
        <f t="shared" si="1268"/>
        <v>188.6229634544959</v>
      </c>
      <c r="D36543">
        <f t="shared" si="1269"/>
        <v>9.3454724405476668</v>
      </c>
      <c r="X36543">
        <v>36542</v>
      </c>
      <c r="Y36543">
        <v>191.68</v>
      </c>
    </row>
    <row r="36544" spans="1:25" x14ac:dyDescent="0.45">
      <c r="A36544">
        <v>36541</v>
      </c>
      <c r="B36544">
        <v>191.68</v>
      </c>
      <c r="C36544">
        <f t="shared" si="1268"/>
        <v>188.62411282632775</v>
      </c>
      <c r="D36544">
        <f t="shared" si="1269"/>
        <v>9.3384464182146392</v>
      </c>
      <c r="X36544">
        <v>36543</v>
      </c>
      <c r="Y36544">
        <v>191.68</v>
      </c>
    </row>
    <row r="36545" spans="1:25" x14ac:dyDescent="0.45">
      <c r="A36545">
        <v>36542</v>
      </c>
      <c r="B36545">
        <v>191.68</v>
      </c>
      <c r="C36545">
        <f t="shared" si="1268"/>
        <v>188.62526218112177</v>
      </c>
      <c r="D36545">
        <f t="shared" si="1269"/>
        <v>9.3314231420849723</v>
      </c>
      <c r="X36545">
        <v>36544</v>
      </c>
      <c r="Y36545">
        <v>191.68</v>
      </c>
    </row>
    <row r="36546" spans="1:25" x14ac:dyDescent="0.45">
      <c r="A36546">
        <v>36543</v>
      </c>
      <c r="B36546">
        <v>191.68</v>
      </c>
      <c r="C36546">
        <f t="shared" si="1268"/>
        <v>188.62641151887823</v>
      </c>
      <c r="D36546">
        <f t="shared" si="1269"/>
        <v>9.3244026120396093</v>
      </c>
      <c r="X36546">
        <v>36545</v>
      </c>
      <c r="Y36546">
        <v>191.68</v>
      </c>
    </row>
    <row r="36547" spans="1:25" x14ac:dyDescent="0.45">
      <c r="A36547">
        <v>36544</v>
      </c>
      <c r="B36547">
        <v>191.68</v>
      </c>
      <c r="C36547">
        <f t="shared" si="1268"/>
        <v>188.62756083959744</v>
      </c>
      <c r="D36547">
        <f t="shared" si="1269"/>
        <v>9.3173848279591525</v>
      </c>
      <c r="X36547">
        <v>36546</v>
      </c>
      <c r="Y36547">
        <v>191.68</v>
      </c>
    </row>
    <row r="36548" spans="1:25" x14ac:dyDescent="0.45">
      <c r="A36548">
        <v>36545</v>
      </c>
      <c r="B36548">
        <v>191.68</v>
      </c>
      <c r="C36548">
        <f t="shared" ref="C36548:C36611" si="1270">$H$4 - $I$4*EXP(-A36548/$J$4)</f>
        <v>188.62871014327959</v>
      </c>
      <c r="D36548">
        <f t="shared" ref="D36548:D36611" si="1271">(B36548-C36548)^2</f>
        <v>9.3103697897248967</v>
      </c>
      <c r="X36548">
        <v>36547</v>
      </c>
      <c r="Y36548">
        <v>191.68</v>
      </c>
    </row>
    <row r="36549" spans="1:25" x14ac:dyDescent="0.45">
      <c r="A36549">
        <v>36546</v>
      </c>
      <c r="B36549">
        <v>191.68</v>
      </c>
      <c r="C36549">
        <f t="shared" si="1270"/>
        <v>188.62985942992492</v>
      </c>
      <c r="D36549">
        <f t="shared" si="1271"/>
        <v>9.3033574972179736</v>
      </c>
      <c r="X36549">
        <v>36548</v>
      </c>
      <c r="Y36549">
        <v>191.68</v>
      </c>
    </row>
    <row r="36550" spans="1:25" x14ac:dyDescent="0.45">
      <c r="A36550">
        <v>36547</v>
      </c>
      <c r="B36550">
        <v>191.68</v>
      </c>
      <c r="C36550">
        <f t="shared" si="1270"/>
        <v>188.63100869953374</v>
      </c>
      <c r="D36550">
        <f t="shared" si="1271"/>
        <v>9.2963479503189941</v>
      </c>
      <c r="X36550">
        <v>36549</v>
      </c>
      <c r="Y36550">
        <v>191.68</v>
      </c>
    </row>
    <row r="36551" spans="1:25" x14ac:dyDescent="0.45">
      <c r="A36551">
        <v>36548</v>
      </c>
      <c r="B36551">
        <v>191.68</v>
      </c>
      <c r="C36551">
        <f t="shared" si="1270"/>
        <v>188.6321579521063</v>
      </c>
      <c r="D36551">
        <f t="shared" si="1271"/>
        <v>9.289341148908921</v>
      </c>
      <c r="X36551">
        <v>36550</v>
      </c>
      <c r="Y36551">
        <v>191.68</v>
      </c>
    </row>
    <row r="36552" spans="1:25" x14ac:dyDescent="0.45">
      <c r="A36552">
        <v>36549</v>
      </c>
      <c r="B36552">
        <v>191.68</v>
      </c>
      <c r="C36552">
        <f t="shared" si="1270"/>
        <v>188.63330718764277</v>
      </c>
      <c r="D36552">
        <f t="shared" si="1271"/>
        <v>9.282337092869243</v>
      </c>
      <c r="X36552">
        <v>36551</v>
      </c>
      <c r="Y36552">
        <v>191.68</v>
      </c>
    </row>
    <row r="36553" spans="1:25" x14ac:dyDescent="0.45">
      <c r="A36553">
        <v>36550</v>
      </c>
      <c r="B36553">
        <v>191.68</v>
      </c>
      <c r="C36553">
        <f t="shared" si="1270"/>
        <v>188.6344564061435</v>
      </c>
      <c r="D36553">
        <f t="shared" si="1271"/>
        <v>9.2753357820804112</v>
      </c>
      <c r="X36553">
        <v>36552</v>
      </c>
      <c r="Y36553">
        <v>191.68</v>
      </c>
    </row>
    <row r="36554" spans="1:25" x14ac:dyDescent="0.45">
      <c r="A36554">
        <v>36551</v>
      </c>
      <c r="B36554">
        <v>191.68</v>
      </c>
      <c r="C36554">
        <f t="shared" si="1270"/>
        <v>188.63560560760868</v>
      </c>
      <c r="D36554">
        <f t="shared" si="1271"/>
        <v>9.2683372164237472</v>
      </c>
      <c r="X36554">
        <v>36553</v>
      </c>
      <c r="Y36554">
        <v>191.68</v>
      </c>
    </row>
    <row r="36555" spans="1:25" x14ac:dyDescent="0.45">
      <c r="A36555">
        <v>36552</v>
      </c>
      <c r="B36555">
        <v>191.68</v>
      </c>
      <c r="C36555">
        <f t="shared" si="1270"/>
        <v>188.63675479203863</v>
      </c>
      <c r="D36555">
        <f t="shared" si="1271"/>
        <v>9.2613413957798834</v>
      </c>
      <c r="X36555">
        <v>36554</v>
      </c>
      <c r="Y36555">
        <v>191.68</v>
      </c>
    </row>
    <row r="36556" spans="1:25" x14ac:dyDescent="0.45">
      <c r="A36556">
        <v>36553</v>
      </c>
      <c r="B36556">
        <v>191.68</v>
      </c>
      <c r="C36556">
        <f t="shared" si="1270"/>
        <v>188.63790395943352</v>
      </c>
      <c r="D36556">
        <f t="shared" si="1271"/>
        <v>9.2543483200303243</v>
      </c>
      <c r="X36556">
        <v>36555</v>
      </c>
      <c r="Y36556">
        <v>191.68</v>
      </c>
    </row>
    <row r="36557" spans="1:25" x14ac:dyDescent="0.45">
      <c r="A36557">
        <v>36554</v>
      </c>
      <c r="B36557">
        <v>191.68</v>
      </c>
      <c r="C36557">
        <f t="shared" si="1270"/>
        <v>188.63905310979365</v>
      </c>
      <c r="D36557">
        <f t="shared" si="1271"/>
        <v>9.2473579890557112</v>
      </c>
      <c r="X36557">
        <v>36556</v>
      </c>
      <c r="Y36557">
        <v>191.68</v>
      </c>
    </row>
    <row r="36558" spans="1:25" x14ac:dyDescent="0.45">
      <c r="A36558">
        <v>36555</v>
      </c>
      <c r="B36558">
        <v>191.68</v>
      </c>
      <c r="C36558">
        <f t="shared" si="1270"/>
        <v>188.64020224311929</v>
      </c>
      <c r="D36558">
        <f t="shared" si="1271"/>
        <v>9.2403704027370352</v>
      </c>
      <c r="X36558">
        <v>36557</v>
      </c>
      <c r="Y36558">
        <v>191.68</v>
      </c>
    </row>
    <row r="36559" spans="1:25" x14ac:dyDescent="0.45">
      <c r="A36559">
        <v>36556</v>
      </c>
      <c r="B36559">
        <v>191.68</v>
      </c>
      <c r="C36559">
        <f t="shared" si="1270"/>
        <v>188.64135135941063</v>
      </c>
      <c r="D36559">
        <f t="shared" si="1271"/>
        <v>9.2333855609556377</v>
      </c>
      <c r="X36559">
        <v>36558</v>
      </c>
      <c r="Y36559">
        <v>191.68</v>
      </c>
    </row>
    <row r="36560" spans="1:25" x14ac:dyDescent="0.45">
      <c r="A36560">
        <v>36557</v>
      </c>
      <c r="B36560">
        <v>191.68</v>
      </c>
      <c r="C36560">
        <f t="shared" si="1270"/>
        <v>188.64250045866797</v>
      </c>
      <c r="D36560">
        <f t="shared" si="1271"/>
        <v>9.226403463592348</v>
      </c>
      <c r="X36560">
        <v>36559</v>
      </c>
      <c r="Y36560">
        <v>191.68</v>
      </c>
    </row>
    <row r="36561" spans="1:25" x14ac:dyDescent="0.45">
      <c r="A36561">
        <v>36558</v>
      </c>
      <c r="B36561">
        <v>191.68</v>
      </c>
      <c r="C36561">
        <f t="shared" si="1270"/>
        <v>188.64364954089154</v>
      </c>
      <c r="D36561">
        <f t="shared" si="1271"/>
        <v>9.219424110528168</v>
      </c>
      <c r="X36561">
        <v>36560</v>
      </c>
      <c r="Y36561">
        <v>191.68</v>
      </c>
    </row>
    <row r="36562" spans="1:25" x14ac:dyDescent="0.45">
      <c r="A36562">
        <v>36559</v>
      </c>
      <c r="B36562">
        <v>191.68</v>
      </c>
      <c r="C36562">
        <f t="shared" si="1270"/>
        <v>188.64479860608162</v>
      </c>
      <c r="D36562">
        <f t="shared" si="1271"/>
        <v>9.2124475016441068</v>
      </c>
      <c r="X36562">
        <v>36561</v>
      </c>
      <c r="Y36562">
        <v>191.68</v>
      </c>
    </row>
    <row r="36563" spans="1:25" x14ac:dyDescent="0.45">
      <c r="A36563">
        <v>36560</v>
      </c>
      <c r="B36563">
        <v>191.68</v>
      </c>
      <c r="C36563">
        <f t="shared" si="1270"/>
        <v>188.64594765423846</v>
      </c>
      <c r="D36563">
        <f t="shared" si="1271"/>
        <v>9.2054736368211749</v>
      </c>
      <c r="X36563">
        <v>36562</v>
      </c>
      <c r="Y36563">
        <v>191.68</v>
      </c>
    </row>
    <row r="36564" spans="1:25" x14ac:dyDescent="0.45">
      <c r="A36564">
        <v>36561</v>
      </c>
      <c r="B36564">
        <v>191.68</v>
      </c>
      <c r="C36564">
        <f t="shared" si="1270"/>
        <v>188.64709668536227</v>
      </c>
      <c r="D36564">
        <f t="shared" si="1271"/>
        <v>9.1985025159405627</v>
      </c>
      <c r="X36564">
        <v>36563</v>
      </c>
      <c r="Y36564">
        <v>191.68</v>
      </c>
    </row>
    <row r="36565" spans="1:25" x14ac:dyDescent="0.45">
      <c r="A36565">
        <v>36562</v>
      </c>
      <c r="B36565">
        <v>191.68</v>
      </c>
      <c r="C36565">
        <f t="shared" si="1270"/>
        <v>188.64824569945335</v>
      </c>
      <c r="D36565">
        <f t="shared" si="1271"/>
        <v>9.1915341388831173</v>
      </c>
      <c r="X36565">
        <v>36564</v>
      </c>
      <c r="Y36565">
        <v>191.68</v>
      </c>
    </row>
    <row r="36566" spans="1:25" x14ac:dyDescent="0.45">
      <c r="A36566">
        <v>36563</v>
      </c>
      <c r="B36566">
        <v>191.68</v>
      </c>
      <c r="C36566">
        <f t="shared" si="1270"/>
        <v>188.64939469651193</v>
      </c>
      <c r="D36566">
        <f t="shared" si="1271"/>
        <v>9.1845685055300379</v>
      </c>
      <c r="X36566">
        <v>36565</v>
      </c>
      <c r="Y36566">
        <v>191.68</v>
      </c>
    </row>
    <row r="36567" spans="1:25" x14ac:dyDescent="0.45">
      <c r="A36567">
        <v>36564</v>
      </c>
      <c r="B36567">
        <v>191.68</v>
      </c>
      <c r="C36567">
        <f t="shared" si="1270"/>
        <v>188.65054367653823</v>
      </c>
      <c r="D36567">
        <f t="shared" si="1271"/>
        <v>9.1776056157625199</v>
      </c>
      <c r="X36567">
        <v>36566</v>
      </c>
      <c r="Y36567">
        <v>191.68</v>
      </c>
    </row>
    <row r="36568" spans="1:25" x14ac:dyDescent="0.45">
      <c r="A36568">
        <v>36565</v>
      </c>
      <c r="B36568">
        <v>191.68</v>
      </c>
      <c r="C36568">
        <f t="shared" si="1270"/>
        <v>188.6516926395326</v>
      </c>
      <c r="D36568">
        <f t="shared" si="1271"/>
        <v>9.1706454694610837</v>
      </c>
      <c r="X36568">
        <v>36567</v>
      </c>
      <c r="Y36568">
        <v>191.68</v>
      </c>
    </row>
    <row r="36569" spans="1:25" x14ac:dyDescent="0.45">
      <c r="A36569">
        <v>36566</v>
      </c>
      <c r="B36569">
        <v>191.68</v>
      </c>
      <c r="C36569">
        <f t="shared" si="1270"/>
        <v>188.6528415854952</v>
      </c>
      <c r="D36569">
        <f t="shared" si="1271"/>
        <v>9.1636880665072802</v>
      </c>
      <c r="X36569">
        <v>36568</v>
      </c>
      <c r="Y36569">
        <v>191.68</v>
      </c>
    </row>
    <row r="36570" spans="1:25" x14ac:dyDescent="0.45">
      <c r="A36570">
        <v>36567</v>
      </c>
      <c r="B36570">
        <v>191.68</v>
      </c>
      <c r="C36570">
        <f t="shared" si="1270"/>
        <v>188.65399051442631</v>
      </c>
      <c r="D36570">
        <f t="shared" si="1271"/>
        <v>9.1567334067819797</v>
      </c>
      <c r="X36570">
        <v>36569</v>
      </c>
      <c r="Y36570">
        <v>191.68</v>
      </c>
    </row>
    <row r="36571" spans="1:25" x14ac:dyDescent="0.45">
      <c r="A36571">
        <v>36568</v>
      </c>
      <c r="B36571">
        <v>191.68</v>
      </c>
      <c r="C36571">
        <f t="shared" si="1270"/>
        <v>188.65513942632617</v>
      </c>
      <c r="D36571">
        <f t="shared" si="1271"/>
        <v>9.1497814901663972</v>
      </c>
      <c r="X36571">
        <v>36570</v>
      </c>
      <c r="Y36571">
        <v>191.68</v>
      </c>
    </row>
    <row r="36572" spans="1:25" x14ac:dyDescent="0.45">
      <c r="A36572">
        <v>36569</v>
      </c>
      <c r="B36572">
        <v>191.68</v>
      </c>
      <c r="C36572">
        <f t="shared" si="1270"/>
        <v>188.65628832119506</v>
      </c>
      <c r="D36572">
        <f t="shared" si="1271"/>
        <v>9.1428323165414085</v>
      </c>
      <c r="X36572">
        <v>36571</v>
      </c>
      <c r="Y36572">
        <v>191.68</v>
      </c>
    </row>
    <row r="36573" spans="1:25" x14ac:dyDescent="0.45">
      <c r="A36573">
        <v>36570</v>
      </c>
      <c r="B36573">
        <v>191.68</v>
      </c>
      <c r="C36573">
        <f t="shared" si="1270"/>
        <v>188.65743719903327</v>
      </c>
      <c r="D36573">
        <f t="shared" si="1271"/>
        <v>9.1358858857878982</v>
      </c>
      <c r="X36573">
        <v>36572</v>
      </c>
      <c r="Y36573">
        <v>191.68</v>
      </c>
    </row>
    <row r="36574" spans="1:25" x14ac:dyDescent="0.45">
      <c r="A36574">
        <v>36571</v>
      </c>
      <c r="B36574">
        <v>191.68</v>
      </c>
      <c r="C36574">
        <f t="shared" si="1270"/>
        <v>188.65858605984096</v>
      </c>
      <c r="D36574">
        <f t="shared" si="1271"/>
        <v>9.1289421977874365</v>
      </c>
      <c r="X36574">
        <v>36573</v>
      </c>
      <c r="Y36574">
        <v>191.68</v>
      </c>
    </row>
    <row r="36575" spans="1:25" x14ac:dyDescent="0.45">
      <c r="A36575">
        <v>36572</v>
      </c>
      <c r="B36575">
        <v>191.68</v>
      </c>
      <c r="C36575">
        <f t="shared" si="1270"/>
        <v>188.65973490361841</v>
      </c>
      <c r="D36575">
        <f t="shared" si="1271"/>
        <v>9.1220012524209118</v>
      </c>
      <c r="X36575">
        <v>36574</v>
      </c>
      <c r="Y36575">
        <v>191.68</v>
      </c>
    </row>
    <row r="36576" spans="1:25" x14ac:dyDescent="0.45">
      <c r="A36576">
        <v>36573</v>
      </c>
      <c r="B36576">
        <v>191.68</v>
      </c>
      <c r="C36576">
        <f t="shared" si="1270"/>
        <v>188.6608837303659</v>
      </c>
      <c r="D36576">
        <f t="shared" si="1271"/>
        <v>9.1150630495693896</v>
      </c>
      <c r="X36576">
        <v>36575</v>
      </c>
      <c r="Y36576">
        <v>191.68</v>
      </c>
    </row>
    <row r="36577" spans="1:25" x14ac:dyDescent="0.45">
      <c r="A36577">
        <v>36574</v>
      </c>
      <c r="B36577">
        <v>191.68</v>
      </c>
      <c r="C36577">
        <f t="shared" si="1270"/>
        <v>188.66203254008371</v>
      </c>
      <c r="D36577">
        <f t="shared" si="1271"/>
        <v>9.1081275891135967</v>
      </c>
      <c r="X36577">
        <v>36576</v>
      </c>
      <c r="Y36577">
        <v>191.68</v>
      </c>
    </row>
    <row r="36578" spans="1:25" x14ac:dyDescent="0.45">
      <c r="A36578">
        <v>36575</v>
      </c>
      <c r="B36578">
        <v>191.68</v>
      </c>
      <c r="C36578">
        <f t="shared" si="1270"/>
        <v>188.66318133277201</v>
      </c>
      <c r="D36578">
        <f t="shared" si="1271"/>
        <v>9.1011948709352932</v>
      </c>
      <c r="X36578">
        <v>36577</v>
      </c>
      <c r="Y36578">
        <v>191.68</v>
      </c>
    </row>
    <row r="36579" spans="1:25" x14ac:dyDescent="0.45">
      <c r="A36579">
        <v>36576</v>
      </c>
      <c r="B36579">
        <v>191.68</v>
      </c>
      <c r="C36579">
        <f t="shared" si="1270"/>
        <v>188.6643301084311</v>
      </c>
      <c r="D36579">
        <f t="shared" si="1271"/>
        <v>9.0942648949152112</v>
      </c>
      <c r="X36579">
        <v>36578</v>
      </c>
      <c r="Y36579">
        <v>191.68</v>
      </c>
    </row>
    <row r="36580" spans="1:25" x14ac:dyDescent="0.45">
      <c r="A36580">
        <v>36577</v>
      </c>
      <c r="B36580">
        <v>191.68</v>
      </c>
      <c r="C36580">
        <f t="shared" si="1270"/>
        <v>188.66547886706124</v>
      </c>
      <c r="D36580">
        <f t="shared" si="1271"/>
        <v>9.0873376609344323</v>
      </c>
      <c r="X36580">
        <v>36579</v>
      </c>
      <c r="Y36580">
        <v>191.68</v>
      </c>
    </row>
    <row r="36581" spans="1:25" x14ac:dyDescent="0.45">
      <c r="A36581">
        <v>36578</v>
      </c>
      <c r="B36581">
        <v>191.68</v>
      </c>
      <c r="C36581">
        <f t="shared" si="1270"/>
        <v>188.66662760866265</v>
      </c>
      <c r="D36581">
        <f t="shared" si="1271"/>
        <v>9.0804131688742142</v>
      </c>
      <c r="X36581">
        <v>36580</v>
      </c>
      <c r="Y36581">
        <v>191.68</v>
      </c>
    </row>
    <row r="36582" spans="1:25" x14ac:dyDescent="0.45">
      <c r="A36582">
        <v>36579</v>
      </c>
      <c r="B36582">
        <v>191.68</v>
      </c>
      <c r="C36582">
        <f t="shared" si="1270"/>
        <v>188.66777633323562</v>
      </c>
      <c r="D36582">
        <f t="shared" si="1271"/>
        <v>9.0734914186154754</v>
      </c>
      <c r="X36582">
        <v>36581</v>
      </c>
      <c r="Y36582">
        <v>191.68</v>
      </c>
    </row>
    <row r="36583" spans="1:25" x14ac:dyDescent="0.45">
      <c r="A36583">
        <v>36580</v>
      </c>
      <c r="B36583">
        <v>191.68</v>
      </c>
      <c r="C36583">
        <f t="shared" si="1270"/>
        <v>188.66892504078038</v>
      </c>
      <c r="D36583">
        <f t="shared" si="1271"/>
        <v>9.0665724100394787</v>
      </c>
      <c r="X36583">
        <v>36582</v>
      </c>
      <c r="Y36583">
        <v>191.68</v>
      </c>
    </row>
    <row r="36584" spans="1:25" x14ac:dyDescent="0.45">
      <c r="A36584">
        <v>36581</v>
      </c>
      <c r="B36584">
        <v>191.68</v>
      </c>
      <c r="C36584">
        <f t="shared" si="1270"/>
        <v>188.67007373129721</v>
      </c>
      <c r="D36584">
        <f t="shared" si="1271"/>
        <v>9.0596561430271532</v>
      </c>
      <c r="X36584">
        <v>36583</v>
      </c>
      <c r="Y36584">
        <v>191.68</v>
      </c>
    </row>
    <row r="36585" spans="1:25" x14ac:dyDescent="0.45">
      <c r="A36585">
        <v>36582</v>
      </c>
      <c r="B36585">
        <v>191.68</v>
      </c>
      <c r="C36585">
        <f t="shared" si="1270"/>
        <v>188.67122240478631</v>
      </c>
      <c r="D36585">
        <f t="shared" si="1271"/>
        <v>9.0527426174599412</v>
      </c>
      <c r="X36585">
        <v>36584</v>
      </c>
      <c r="Y36585">
        <v>191.68</v>
      </c>
    </row>
    <row r="36586" spans="1:25" x14ac:dyDescent="0.45">
      <c r="A36586">
        <v>36583</v>
      </c>
      <c r="B36586">
        <v>191.68</v>
      </c>
      <c r="C36586">
        <f t="shared" si="1270"/>
        <v>188.67237106124799</v>
      </c>
      <c r="D36586">
        <f t="shared" si="1271"/>
        <v>9.045831833218605</v>
      </c>
      <c r="X36586">
        <v>36585</v>
      </c>
      <c r="Y36586">
        <v>191.68</v>
      </c>
    </row>
    <row r="36587" spans="1:25" x14ac:dyDescent="0.45">
      <c r="A36587">
        <v>36584</v>
      </c>
      <c r="B36587">
        <v>191.68</v>
      </c>
      <c r="C36587">
        <f t="shared" si="1270"/>
        <v>188.67351970068245</v>
      </c>
      <c r="D36587">
        <f t="shared" si="1271"/>
        <v>9.0389237901845991</v>
      </c>
      <c r="X36587">
        <v>36586</v>
      </c>
      <c r="Y36587">
        <v>191.68</v>
      </c>
    </row>
    <row r="36588" spans="1:25" x14ac:dyDescent="0.45">
      <c r="A36588">
        <v>36585</v>
      </c>
      <c r="B36588">
        <v>191.68</v>
      </c>
      <c r="C36588">
        <f t="shared" si="1270"/>
        <v>188.67466832308997</v>
      </c>
      <c r="D36588">
        <f t="shared" si="1271"/>
        <v>9.0320184882388652</v>
      </c>
      <c r="X36588">
        <v>36587</v>
      </c>
      <c r="Y36588">
        <v>191.68</v>
      </c>
    </row>
    <row r="36589" spans="1:25" x14ac:dyDescent="0.45">
      <c r="A36589">
        <v>36586</v>
      </c>
      <c r="B36589">
        <v>191.68</v>
      </c>
      <c r="C36589">
        <f t="shared" si="1270"/>
        <v>188.67581692847079</v>
      </c>
      <c r="D36589">
        <f t="shared" si="1271"/>
        <v>9.0251159272626911</v>
      </c>
      <c r="X36589">
        <v>36588</v>
      </c>
      <c r="Y36589">
        <v>191.68</v>
      </c>
    </row>
    <row r="36590" spans="1:25" x14ac:dyDescent="0.45">
      <c r="A36590">
        <v>36587</v>
      </c>
      <c r="B36590">
        <v>191.68</v>
      </c>
      <c r="C36590">
        <f t="shared" si="1270"/>
        <v>188.67696551682519</v>
      </c>
      <c r="D36590">
        <f t="shared" si="1271"/>
        <v>9.0182161071370306</v>
      </c>
      <c r="X36590">
        <v>36589</v>
      </c>
      <c r="Y36590">
        <v>191.68</v>
      </c>
    </row>
    <row r="36591" spans="1:25" x14ac:dyDescent="0.45">
      <c r="A36591">
        <v>36588</v>
      </c>
      <c r="B36591">
        <v>191.68</v>
      </c>
      <c r="C36591">
        <f t="shared" si="1270"/>
        <v>188.67811408815345</v>
      </c>
      <c r="D36591">
        <f t="shared" si="1271"/>
        <v>9.0113190277428359</v>
      </c>
      <c r="X36591">
        <v>36590</v>
      </c>
      <c r="Y36591">
        <v>191.68</v>
      </c>
    </row>
    <row r="36592" spans="1:25" x14ac:dyDescent="0.45">
      <c r="A36592">
        <v>36589</v>
      </c>
      <c r="B36592">
        <v>191.68</v>
      </c>
      <c r="C36592">
        <f t="shared" si="1270"/>
        <v>188.67926264245571</v>
      </c>
      <c r="D36592">
        <f t="shared" si="1271"/>
        <v>9.0044246889619206</v>
      </c>
      <c r="X36592">
        <v>36591</v>
      </c>
      <c r="Y36592">
        <v>191.68</v>
      </c>
    </row>
    <row r="36593" spans="1:25" x14ac:dyDescent="0.45">
      <c r="A36593">
        <v>36590</v>
      </c>
      <c r="B36593">
        <v>191.68</v>
      </c>
      <c r="C36593">
        <f t="shared" si="1270"/>
        <v>188.68041117973232</v>
      </c>
      <c r="D36593">
        <f t="shared" si="1271"/>
        <v>8.9975330906749083</v>
      </c>
      <c r="X36593">
        <v>36592</v>
      </c>
      <c r="Y36593">
        <v>191.68</v>
      </c>
    </row>
    <row r="36594" spans="1:25" x14ac:dyDescent="0.45">
      <c r="A36594">
        <v>36591</v>
      </c>
      <c r="B36594">
        <v>191.68</v>
      </c>
      <c r="C36594">
        <f t="shared" si="1270"/>
        <v>188.6815596999835</v>
      </c>
      <c r="D36594">
        <f t="shared" si="1271"/>
        <v>8.990644232763108</v>
      </c>
      <c r="X36594">
        <v>36593</v>
      </c>
      <c r="Y36594">
        <v>191.68</v>
      </c>
    </row>
    <row r="36595" spans="1:25" x14ac:dyDescent="0.45">
      <c r="A36595">
        <v>36592</v>
      </c>
      <c r="B36595">
        <v>191.68</v>
      </c>
      <c r="C36595">
        <f t="shared" si="1270"/>
        <v>188.68270820320947</v>
      </c>
      <c r="D36595">
        <f t="shared" si="1271"/>
        <v>8.9837581151078307</v>
      </c>
      <c r="X36595">
        <v>36594</v>
      </c>
      <c r="Y36595">
        <v>191.68</v>
      </c>
    </row>
    <row r="36596" spans="1:25" x14ac:dyDescent="0.45">
      <c r="A36596">
        <v>36593</v>
      </c>
      <c r="B36596">
        <v>191.68</v>
      </c>
      <c r="C36596">
        <f t="shared" si="1270"/>
        <v>188.68385668941056</v>
      </c>
      <c r="D36596">
        <f t="shared" si="1271"/>
        <v>8.976874737589883</v>
      </c>
      <c r="X36596">
        <v>36595</v>
      </c>
      <c r="Y36596">
        <v>191.68</v>
      </c>
    </row>
    <row r="36597" spans="1:25" x14ac:dyDescent="0.45">
      <c r="A36597">
        <v>36594</v>
      </c>
      <c r="B36597">
        <v>191.68</v>
      </c>
      <c r="C36597">
        <f t="shared" si="1270"/>
        <v>188.68500515858693</v>
      </c>
      <c r="D36597">
        <f t="shared" si="1271"/>
        <v>8.9699941000909273</v>
      </c>
      <c r="X36597">
        <v>36596</v>
      </c>
      <c r="Y36597">
        <v>191.68</v>
      </c>
    </row>
    <row r="36598" spans="1:25" x14ac:dyDescent="0.45">
      <c r="A36598">
        <v>36595</v>
      </c>
      <c r="B36598">
        <v>191.68</v>
      </c>
      <c r="C36598">
        <f t="shared" si="1270"/>
        <v>188.68615361073893</v>
      </c>
      <c r="D36598">
        <f t="shared" si="1271"/>
        <v>8.9631162024916051</v>
      </c>
      <c r="X36598">
        <v>36597</v>
      </c>
      <c r="Y36598">
        <v>191.68</v>
      </c>
    </row>
    <row r="36599" spans="1:25" x14ac:dyDescent="0.45">
      <c r="A36599">
        <v>36596</v>
      </c>
      <c r="B36599">
        <v>191.68</v>
      </c>
      <c r="C36599">
        <f t="shared" si="1270"/>
        <v>188.68730204586674</v>
      </c>
      <c r="D36599">
        <f t="shared" si="1271"/>
        <v>8.9562410446734173</v>
      </c>
      <c r="X36599">
        <v>36598</v>
      </c>
      <c r="Y36599">
        <v>191.68</v>
      </c>
    </row>
    <row r="36600" spans="1:25" x14ac:dyDescent="0.45">
      <c r="A36600">
        <v>36597</v>
      </c>
      <c r="B36600">
        <v>191.68</v>
      </c>
      <c r="C36600">
        <f t="shared" si="1270"/>
        <v>188.68845046397064</v>
      </c>
      <c r="D36600">
        <f t="shared" si="1271"/>
        <v>8.9493686265175239</v>
      </c>
      <c r="X36600">
        <v>36599</v>
      </c>
      <c r="Y36600">
        <v>191.68</v>
      </c>
    </row>
    <row r="36601" spans="1:25" x14ac:dyDescent="0.45">
      <c r="A36601">
        <v>36598</v>
      </c>
      <c r="B36601">
        <v>191.68</v>
      </c>
      <c r="C36601">
        <f t="shared" si="1270"/>
        <v>188.6895988650509</v>
      </c>
      <c r="D36601">
        <f t="shared" si="1271"/>
        <v>8.9424989479049248</v>
      </c>
      <c r="X36601">
        <v>36600</v>
      </c>
      <c r="Y36601">
        <v>191.68</v>
      </c>
    </row>
    <row r="36602" spans="1:25" x14ac:dyDescent="0.45">
      <c r="A36602">
        <v>36599</v>
      </c>
      <c r="B36602">
        <v>191.68</v>
      </c>
      <c r="C36602">
        <f t="shared" si="1270"/>
        <v>188.69074724910772</v>
      </c>
      <c r="D36602">
        <f t="shared" si="1271"/>
        <v>8.9356320087171301</v>
      </c>
      <c r="X36602">
        <v>36601</v>
      </c>
      <c r="Y36602">
        <v>191.68</v>
      </c>
    </row>
    <row r="36603" spans="1:25" x14ac:dyDescent="0.45">
      <c r="A36603">
        <v>36600</v>
      </c>
      <c r="B36603">
        <v>191.68</v>
      </c>
      <c r="C36603">
        <f t="shared" si="1270"/>
        <v>188.69189561614138</v>
      </c>
      <c r="D36603">
        <f t="shared" si="1271"/>
        <v>8.9287678088351417</v>
      </c>
      <c r="X36603">
        <v>36602</v>
      </c>
      <c r="Y36603">
        <v>191.68</v>
      </c>
    </row>
    <row r="36604" spans="1:25" x14ac:dyDescent="0.45">
      <c r="A36604">
        <v>36601</v>
      </c>
      <c r="B36604">
        <v>191.68</v>
      </c>
      <c r="C36604">
        <f t="shared" si="1270"/>
        <v>188.69304396615217</v>
      </c>
      <c r="D36604">
        <f t="shared" si="1271"/>
        <v>8.9219063481399719</v>
      </c>
      <c r="X36604">
        <v>36603</v>
      </c>
      <c r="Y36604">
        <v>191.68</v>
      </c>
    </row>
    <row r="36605" spans="1:25" x14ac:dyDescent="0.45">
      <c r="A36605">
        <v>36602</v>
      </c>
      <c r="B36605">
        <v>191.68</v>
      </c>
      <c r="C36605">
        <f t="shared" si="1270"/>
        <v>188.69419229914027</v>
      </c>
      <c r="D36605">
        <f t="shared" si="1271"/>
        <v>8.9150476265133136</v>
      </c>
      <c r="X36605">
        <v>36604</v>
      </c>
      <c r="Y36605">
        <v>191.68</v>
      </c>
    </row>
    <row r="36606" spans="1:25" x14ac:dyDescent="0.45">
      <c r="A36606">
        <v>36603</v>
      </c>
      <c r="B36606">
        <v>191.68</v>
      </c>
      <c r="C36606">
        <f t="shared" si="1270"/>
        <v>188.69534061510598</v>
      </c>
      <c r="D36606">
        <f t="shared" si="1271"/>
        <v>8.9081916438360107</v>
      </c>
      <c r="X36606">
        <v>36605</v>
      </c>
      <c r="Y36606">
        <v>191.68</v>
      </c>
    </row>
    <row r="36607" spans="1:25" x14ac:dyDescent="0.45">
      <c r="A36607">
        <v>36604</v>
      </c>
      <c r="B36607">
        <v>191.68</v>
      </c>
      <c r="C36607">
        <f t="shared" si="1270"/>
        <v>188.69648891404958</v>
      </c>
      <c r="D36607">
        <f t="shared" si="1271"/>
        <v>8.9013383999890863</v>
      </c>
      <c r="X36607">
        <v>36606</v>
      </c>
      <c r="Y36607">
        <v>191.68</v>
      </c>
    </row>
    <row r="36608" spans="1:25" x14ac:dyDescent="0.45">
      <c r="A36608">
        <v>36605</v>
      </c>
      <c r="B36608">
        <v>191.68</v>
      </c>
      <c r="C36608">
        <f t="shared" si="1270"/>
        <v>188.69763719597125</v>
      </c>
      <c r="D36608">
        <f t="shared" si="1271"/>
        <v>8.8944878948542474</v>
      </c>
      <c r="X36608">
        <v>36607</v>
      </c>
      <c r="Y36608">
        <v>191.68</v>
      </c>
    </row>
    <row r="36609" spans="1:25" x14ac:dyDescent="0.45">
      <c r="A36609">
        <v>36606</v>
      </c>
      <c r="B36609">
        <v>191.68</v>
      </c>
      <c r="C36609">
        <f t="shared" si="1270"/>
        <v>188.69878546087128</v>
      </c>
      <c r="D36609">
        <f t="shared" si="1271"/>
        <v>8.887640128312519</v>
      </c>
      <c r="X36609">
        <v>36608</v>
      </c>
      <c r="Y36609">
        <v>191.68</v>
      </c>
    </row>
    <row r="36610" spans="1:25" x14ac:dyDescent="0.45">
      <c r="A36610">
        <v>36607</v>
      </c>
      <c r="B36610">
        <v>191.68</v>
      </c>
      <c r="C36610">
        <f t="shared" si="1270"/>
        <v>188.69993370874994</v>
      </c>
      <c r="D36610">
        <f t="shared" si="1271"/>
        <v>8.8807951002449368</v>
      </c>
      <c r="X36610">
        <v>36609</v>
      </c>
      <c r="Y36610">
        <v>191.68</v>
      </c>
    </row>
    <row r="36611" spans="1:25" x14ac:dyDescent="0.45">
      <c r="A36611">
        <v>36608</v>
      </c>
      <c r="B36611">
        <v>191.68</v>
      </c>
      <c r="C36611">
        <f t="shared" si="1270"/>
        <v>188.70108193960743</v>
      </c>
      <c r="D36611">
        <f t="shared" si="1271"/>
        <v>8.8739528105330479</v>
      </c>
      <c r="X36611">
        <v>36610</v>
      </c>
      <c r="Y36611">
        <v>191.68</v>
      </c>
    </row>
    <row r="36612" spans="1:25" x14ac:dyDescent="0.45">
      <c r="A36612">
        <v>36609</v>
      </c>
      <c r="B36612">
        <v>191.68</v>
      </c>
      <c r="C36612">
        <f t="shared" ref="C36612:C36675" si="1272">$H$4 - $I$4*EXP(-A36612/$J$4)</f>
        <v>188.70223015344402</v>
      </c>
      <c r="D36612">
        <f t="shared" ref="D36612:D36675" si="1273">(B36612-C36612)^2</f>
        <v>8.8671132590580637</v>
      </c>
      <c r="X36612">
        <v>36611</v>
      </c>
      <c r="Y36612">
        <v>191.68</v>
      </c>
    </row>
    <row r="36613" spans="1:25" x14ac:dyDescent="0.45">
      <c r="A36613">
        <v>36610</v>
      </c>
      <c r="B36613">
        <v>191.68</v>
      </c>
      <c r="C36613">
        <f t="shared" si="1272"/>
        <v>188.70337835026004</v>
      </c>
      <c r="D36613">
        <f t="shared" si="1273"/>
        <v>8.8602764457006895</v>
      </c>
      <c r="X36613">
        <v>36612</v>
      </c>
      <c r="Y36613">
        <v>191.68</v>
      </c>
    </row>
    <row r="36614" spans="1:25" x14ac:dyDescent="0.45">
      <c r="A36614">
        <v>36611</v>
      </c>
      <c r="B36614">
        <v>191.68</v>
      </c>
      <c r="C36614">
        <f t="shared" si="1272"/>
        <v>188.7045265300556</v>
      </c>
      <c r="D36614">
        <f t="shared" si="1273"/>
        <v>8.8534423703429947</v>
      </c>
      <c r="X36614">
        <v>36613</v>
      </c>
      <c r="Y36614">
        <v>191.68</v>
      </c>
    </row>
    <row r="36615" spans="1:25" x14ac:dyDescent="0.45">
      <c r="A36615">
        <v>36612</v>
      </c>
      <c r="B36615">
        <v>191.68</v>
      </c>
      <c r="C36615">
        <f t="shared" si="1272"/>
        <v>188.70567469283108</v>
      </c>
      <c r="D36615">
        <f t="shared" si="1273"/>
        <v>8.8466110328655212</v>
      </c>
      <c r="X36615">
        <v>36614</v>
      </c>
      <c r="Y36615">
        <v>191.68</v>
      </c>
    </row>
    <row r="36616" spans="1:25" x14ac:dyDescent="0.45">
      <c r="A36616">
        <v>36613</v>
      </c>
      <c r="B36616">
        <v>191.68</v>
      </c>
      <c r="C36616">
        <f t="shared" si="1272"/>
        <v>188.70682283858667</v>
      </c>
      <c r="D36616">
        <f t="shared" si="1273"/>
        <v>8.8397824331498391</v>
      </c>
      <c r="X36616">
        <v>36615</v>
      </c>
      <c r="Y36616">
        <v>191.68</v>
      </c>
    </row>
    <row r="36617" spans="1:25" x14ac:dyDescent="0.45">
      <c r="A36617">
        <v>36614</v>
      </c>
      <c r="B36617">
        <v>191.68</v>
      </c>
      <c r="C36617">
        <f t="shared" si="1272"/>
        <v>188.70797096732264</v>
      </c>
      <c r="D36617">
        <f t="shared" si="1273"/>
        <v>8.8329565710771796</v>
      </c>
      <c r="X36617">
        <v>36616</v>
      </c>
      <c r="Y36617">
        <v>191.68</v>
      </c>
    </row>
    <row r="36618" spans="1:25" x14ac:dyDescent="0.45">
      <c r="A36618">
        <v>36615</v>
      </c>
      <c r="B36618">
        <v>191.68</v>
      </c>
      <c r="C36618">
        <f t="shared" si="1272"/>
        <v>188.70911907903923</v>
      </c>
      <c r="D36618">
        <f t="shared" si="1273"/>
        <v>8.8261334465287771</v>
      </c>
      <c r="X36618">
        <v>36617</v>
      </c>
      <c r="Y36618">
        <v>191.68</v>
      </c>
    </row>
    <row r="36619" spans="1:25" x14ac:dyDescent="0.45">
      <c r="A36619">
        <v>36616</v>
      </c>
      <c r="B36619">
        <v>191.68</v>
      </c>
      <c r="C36619">
        <f t="shared" si="1272"/>
        <v>188.71026717373672</v>
      </c>
      <c r="D36619">
        <f t="shared" si="1273"/>
        <v>8.8193130593857028</v>
      </c>
      <c r="X36619">
        <v>36618</v>
      </c>
      <c r="Y36619">
        <v>191.68</v>
      </c>
    </row>
    <row r="36620" spans="1:25" x14ac:dyDescent="0.45">
      <c r="A36620">
        <v>36617</v>
      </c>
      <c r="B36620">
        <v>191.68</v>
      </c>
      <c r="C36620">
        <f t="shared" si="1272"/>
        <v>188.71141525141536</v>
      </c>
      <c r="D36620">
        <f t="shared" si="1273"/>
        <v>8.8124954095293688</v>
      </c>
      <c r="X36620">
        <v>36619</v>
      </c>
      <c r="Y36620">
        <v>191.68</v>
      </c>
    </row>
    <row r="36621" spans="1:25" x14ac:dyDescent="0.45">
      <c r="A36621">
        <v>36618</v>
      </c>
      <c r="B36621">
        <v>191.68</v>
      </c>
      <c r="C36621">
        <f t="shared" si="1272"/>
        <v>188.71256331207533</v>
      </c>
      <c r="D36621">
        <f t="shared" si="1273"/>
        <v>8.8056804968413633</v>
      </c>
      <c r="X36621">
        <v>36620</v>
      </c>
      <c r="Y36621">
        <v>191.68</v>
      </c>
    </row>
    <row r="36622" spans="1:25" x14ac:dyDescent="0.45">
      <c r="A36622">
        <v>36619</v>
      </c>
      <c r="B36622">
        <v>191.68</v>
      </c>
      <c r="C36622">
        <f t="shared" si="1272"/>
        <v>188.71371135571695</v>
      </c>
      <c r="D36622">
        <f t="shared" si="1273"/>
        <v>8.7988683212025993</v>
      </c>
      <c r="X36622">
        <v>36621</v>
      </c>
      <c r="Y36622">
        <v>191.68</v>
      </c>
    </row>
    <row r="36623" spans="1:25" x14ac:dyDescent="0.45">
      <c r="A36623">
        <v>36620</v>
      </c>
      <c r="B36623">
        <v>191.68</v>
      </c>
      <c r="C36623">
        <f t="shared" si="1272"/>
        <v>188.71485938234048</v>
      </c>
      <c r="D36623">
        <f t="shared" si="1273"/>
        <v>8.7920588824943309</v>
      </c>
      <c r="X36623">
        <v>36622</v>
      </c>
      <c r="Y36623">
        <v>191.68</v>
      </c>
    </row>
    <row r="36624" spans="1:25" x14ac:dyDescent="0.45">
      <c r="A36624">
        <v>36621</v>
      </c>
      <c r="B36624">
        <v>191.68</v>
      </c>
      <c r="C36624">
        <f t="shared" si="1272"/>
        <v>188.71600739194616</v>
      </c>
      <c r="D36624">
        <f t="shared" si="1273"/>
        <v>8.7852521805978228</v>
      </c>
      <c r="X36624">
        <v>36623</v>
      </c>
      <c r="Y36624">
        <v>191.68</v>
      </c>
    </row>
    <row r="36625" spans="1:25" x14ac:dyDescent="0.45">
      <c r="A36625">
        <v>36622</v>
      </c>
      <c r="B36625">
        <v>191.68</v>
      </c>
      <c r="C36625">
        <f t="shared" si="1272"/>
        <v>188.71715538453421</v>
      </c>
      <c r="D36625">
        <f t="shared" si="1273"/>
        <v>8.7784482153946719</v>
      </c>
      <c r="X36625">
        <v>36624</v>
      </c>
      <c r="Y36625">
        <v>191.68</v>
      </c>
    </row>
    <row r="36626" spans="1:25" x14ac:dyDescent="0.45">
      <c r="A36626">
        <v>36623</v>
      </c>
      <c r="B36626">
        <v>191.68</v>
      </c>
      <c r="C36626">
        <f t="shared" si="1272"/>
        <v>188.71830336010493</v>
      </c>
      <c r="D36626">
        <f t="shared" si="1273"/>
        <v>8.7716469867658127</v>
      </c>
      <c r="X36626">
        <v>36625</v>
      </c>
      <c r="Y36626">
        <v>191.68</v>
      </c>
    </row>
    <row r="36627" spans="1:25" x14ac:dyDescent="0.45">
      <c r="A36627">
        <v>36624</v>
      </c>
      <c r="B36627">
        <v>191.68</v>
      </c>
      <c r="C36627">
        <f t="shared" si="1272"/>
        <v>188.71945131865851</v>
      </c>
      <c r="D36627">
        <f t="shared" si="1273"/>
        <v>8.7648484945928509</v>
      </c>
      <c r="X36627">
        <v>36626</v>
      </c>
      <c r="Y36627">
        <v>191.68</v>
      </c>
    </row>
    <row r="36628" spans="1:25" x14ac:dyDescent="0.45">
      <c r="A36628">
        <v>36625</v>
      </c>
      <c r="B36628">
        <v>191.68</v>
      </c>
      <c r="C36628">
        <f t="shared" si="1272"/>
        <v>188.72059926019526</v>
      </c>
      <c r="D36628">
        <f t="shared" si="1273"/>
        <v>8.7580527387568985</v>
      </c>
      <c r="X36628">
        <v>36627</v>
      </c>
      <c r="Y36628">
        <v>191.68</v>
      </c>
    </row>
    <row r="36629" spans="1:25" x14ac:dyDescent="0.45">
      <c r="A36629">
        <v>36626</v>
      </c>
      <c r="B36629">
        <v>191.68</v>
      </c>
      <c r="C36629">
        <f t="shared" si="1272"/>
        <v>188.72174718471541</v>
      </c>
      <c r="D36629">
        <f t="shared" si="1273"/>
        <v>8.7512597191392345</v>
      </c>
      <c r="X36629">
        <v>36628</v>
      </c>
      <c r="Y36629">
        <v>191.68</v>
      </c>
    </row>
    <row r="36630" spans="1:25" x14ac:dyDescent="0.45">
      <c r="A36630">
        <v>36627</v>
      </c>
      <c r="B36630">
        <v>191.68</v>
      </c>
      <c r="C36630">
        <f t="shared" si="1272"/>
        <v>188.72289509221923</v>
      </c>
      <c r="D36630">
        <f t="shared" si="1273"/>
        <v>8.7444694356211414</v>
      </c>
      <c r="X36630">
        <v>36629</v>
      </c>
      <c r="Y36630">
        <v>191.68</v>
      </c>
    </row>
    <row r="36631" spans="1:25" x14ac:dyDescent="0.45">
      <c r="A36631">
        <v>36628</v>
      </c>
      <c r="B36631">
        <v>191.68</v>
      </c>
      <c r="C36631">
        <f t="shared" si="1272"/>
        <v>188.72404298270692</v>
      </c>
      <c r="D36631">
        <f t="shared" si="1273"/>
        <v>8.7376818880842464</v>
      </c>
      <c r="X36631">
        <v>36630</v>
      </c>
      <c r="Y36631">
        <v>191.68</v>
      </c>
    </row>
    <row r="36632" spans="1:25" x14ac:dyDescent="0.45">
      <c r="A36632">
        <v>36629</v>
      </c>
      <c r="B36632">
        <v>191.68</v>
      </c>
      <c r="C36632">
        <f t="shared" si="1272"/>
        <v>188.72519085617881</v>
      </c>
      <c r="D36632">
        <f t="shared" si="1273"/>
        <v>8.7308970764093381</v>
      </c>
      <c r="X36632">
        <v>36631</v>
      </c>
      <c r="Y36632">
        <v>191.68</v>
      </c>
    </row>
    <row r="36633" spans="1:25" x14ac:dyDescent="0.45">
      <c r="A36633">
        <v>36630</v>
      </c>
      <c r="B36633">
        <v>191.68</v>
      </c>
      <c r="C36633">
        <f t="shared" si="1272"/>
        <v>188.72633871263508</v>
      </c>
      <c r="D36633">
        <f t="shared" si="1273"/>
        <v>8.724115000478216</v>
      </c>
      <c r="X36633">
        <v>36632</v>
      </c>
      <c r="Y36633">
        <v>191.68</v>
      </c>
    </row>
    <row r="36634" spans="1:25" x14ac:dyDescent="0.45">
      <c r="A36634">
        <v>36631</v>
      </c>
      <c r="B36634">
        <v>191.68</v>
      </c>
      <c r="C36634">
        <f t="shared" si="1272"/>
        <v>188.72748655207604</v>
      </c>
      <c r="D36634">
        <f t="shared" si="1273"/>
        <v>8.7173356601718446</v>
      </c>
      <c r="X36634">
        <v>36633</v>
      </c>
      <c r="Y36634">
        <v>191.68</v>
      </c>
    </row>
    <row r="36635" spans="1:25" x14ac:dyDescent="0.45">
      <c r="A36635">
        <v>36632</v>
      </c>
      <c r="B36635">
        <v>191.68</v>
      </c>
      <c r="C36635">
        <f t="shared" si="1272"/>
        <v>188.72863437450192</v>
      </c>
      <c r="D36635">
        <f t="shared" si="1273"/>
        <v>8.7105590553717001</v>
      </c>
      <c r="X36635">
        <v>36634</v>
      </c>
      <c r="Y36635">
        <v>191.68</v>
      </c>
    </row>
    <row r="36636" spans="1:25" x14ac:dyDescent="0.45">
      <c r="A36636">
        <v>36633</v>
      </c>
      <c r="B36636">
        <v>191.68</v>
      </c>
      <c r="C36636">
        <f t="shared" si="1272"/>
        <v>188.72978217991295</v>
      </c>
      <c r="D36636">
        <f t="shared" si="1273"/>
        <v>8.703785185959255</v>
      </c>
      <c r="X36636">
        <v>36635</v>
      </c>
      <c r="Y36636">
        <v>191.68</v>
      </c>
    </row>
    <row r="36637" spans="1:25" x14ac:dyDescent="0.45">
      <c r="A36637">
        <v>36634</v>
      </c>
      <c r="B36637">
        <v>191.68</v>
      </c>
      <c r="C36637">
        <f t="shared" si="1272"/>
        <v>188.7309299683094</v>
      </c>
      <c r="D36637">
        <f t="shared" si="1273"/>
        <v>8.6970140518156551</v>
      </c>
      <c r="X36637">
        <v>36636</v>
      </c>
      <c r="Y36637">
        <v>191.68</v>
      </c>
    </row>
    <row r="36638" spans="1:25" x14ac:dyDescent="0.45">
      <c r="A36638">
        <v>36635</v>
      </c>
      <c r="B36638">
        <v>191.68</v>
      </c>
      <c r="C36638">
        <f t="shared" si="1272"/>
        <v>188.73207773969153</v>
      </c>
      <c r="D36638">
        <f t="shared" si="1273"/>
        <v>8.6902456528222203</v>
      </c>
      <c r="X36638">
        <v>36637</v>
      </c>
      <c r="Y36638">
        <v>191.68</v>
      </c>
    </row>
    <row r="36639" spans="1:25" x14ac:dyDescent="0.45">
      <c r="A36639">
        <v>36636</v>
      </c>
      <c r="B36639">
        <v>191.68</v>
      </c>
      <c r="C36639">
        <f t="shared" si="1272"/>
        <v>188.73322549405958</v>
      </c>
      <c r="D36639">
        <f t="shared" si="1273"/>
        <v>8.6834799888604373</v>
      </c>
      <c r="X36639">
        <v>36638</v>
      </c>
      <c r="Y36639">
        <v>191.68</v>
      </c>
    </row>
    <row r="36640" spans="1:25" x14ac:dyDescent="0.45">
      <c r="A36640">
        <v>36637</v>
      </c>
      <c r="B36640">
        <v>191.68</v>
      </c>
      <c r="C36640">
        <f t="shared" si="1272"/>
        <v>188.73437323141383</v>
      </c>
      <c r="D36640">
        <f t="shared" si="1273"/>
        <v>8.6767170598114625</v>
      </c>
      <c r="X36640">
        <v>36639</v>
      </c>
      <c r="Y36640">
        <v>191.68</v>
      </c>
    </row>
    <row r="36641" spans="1:25" x14ac:dyDescent="0.45">
      <c r="A36641">
        <v>36638</v>
      </c>
      <c r="B36641">
        <v>191.68</v>
      </c>
      <c r="C36641">
        <f t="shared" si="1272"/>
        <v>188.73552095175449</v>
      </c>
      <c r="D36641">
        <f t="shared" si="1273"/>
        <v>8.6699568655567951</v>
      </c>
      <c r="X36641">
        <v>36640</v>
      </c>
      <c r="Y36641">
        <v>191.68</v>
      </c>
    </row>
    <row r="36642" spans="1:25" x14ac:dyDescent="0.45">
      <c r="A36642">
        <v>36639</v>
      </c>
      <c r="B36642">
        <v>191.68</v>
      </c>
      <c r="C36642">
        <f t="shared" si="1272"/>
        <v>188.73666865508181</v>
      </c>
      <c r="D36642">
        <f t="shared" si="1273"/>
        <v>8.6631994059779345</v>
      </c>
      <c r="X36642">
        <v>36641</v>
      </c>
      <c r="Y36642">
        <v>191.68</v>
      </c>
    </row>
    <row r="36643" spans="1:25" x14ac:dyDescent="0.45">
      <c r="A36643">
        <v>36640</v>
      </c>
      <c r="B36643">
        <v>191.68</v>
      </c>
      <c r="C36643">
        <f t="shared" si="1272"/>
        <v>188.7378163413961</v>
      </c>
      <c r="D36643">
        <f t="shared" si="1273"/>
        <v>8.6564446809558842</v>
      </c>
      <c r="X36643">
        <v>36642</v>
      </c>
      <c r="Y36643">
        <v>191.68</v>
      </c>
    </row>
    <row r="36644" spans="1:25" x14ac:dyDescent="0.45">
      <c r="A36644">
        <v>36641</v>
      </c>
      <c r="B36644">
        <v>191.68</v>
      </c>
      <c r="C36644">
        <f t="shared" si="1272"/>
        <v>188.73896401069757</v>
      </c>
      <c r="D36644">
        <f t="shared" si="1273"/>
        <v>8.6496926903721523</v>
      </c>
      <c r="X36644">
        <v>36643</v>
      </c>
      <c r="Y36644">
        <v>191.68</v>
      </c>
    </row>
    <row r="36645" spans="1:25" x14ac:dyDescent="0.45">
      <c r="A36645">
        <v>36642</v>
      </c>
      <c r="B36645">
        <v>191.68</v>
      </c>
      <c r="C36645">
        <f t="shared" si="1272"/>
        <v>188.74011166298646</v>
      </c>
      <c r="D36645">
        <f t="shared" si="1273"/>
        <v>8.6429434341082505</v>
      </c>
      <c r="X36645">
        <v>36644</v>
      </c>
      <c r="Y36645">
        <v>191.68</v>
      </c>
    </row>
    <row r="36646" spans="1:25" x14ac:dyDescent="0.45">
      <c r="A36646">
        <v>36643</v>
      </c>
      <c r="B36646">
        <v>191.68</v>
      </c>
      <c r="C36646">
        <f t="shared" si="1272"/>
        <v>188.74125929826306</v>
      </c>
      <c r="D36646">
        <f t="shared" si="1273"/>
        <v>8.6361969120453637</v>
      </c>
      <c r="X36646">
        <v>36645</v>
      </c>
      <c r="Y36646">
        <v>191.68</v>
      </c>
    </row>
    <row r="36647" spans="1:25" x14ac:dyDescent="0.45">
      <c r="A36647">
        <v>36644</v>
      </c>
      <c r="B36647">
        <v>191.68</v>
      </c>
      <c r="C36647">
        <f t="shared" si="1272"/>
        <v>188.74240691652759</v>
      </c>
      <c r="D36647">
        <f t="shared" si="1273"/>
        <v>8.6294531240650088</v>
      </c>
      <c r="X36647">
        <v>36646</v>
      </c>
      <c r="Y36647">
        <v>191.68</v>
      </c>
    </row>
    <row r="36648" spans="1:25" x14ac:dyDescent="0.45">
      <c r="A36648">
        <v>36645</v>
      </c>
      <c r="B36648">
        <v>191.68</v>
      </c>
      <c r="C36648">
        <f t="shared" si="1272"/>
        <v>188.7435545177803</v>
      </c>
      <c r="D36648">
        <f t="shared" si="1273"/>
        <v>8.6227120700485465</v>
      </c>
      <c r="X36648">
        <v>36647</v>
      </c>
      <c r="Y36648">
        <v>191.68</v>
      </c>
    </row>
    <row r="36649" spans="1:25" x14ac:dyDescent="0.45">
      <c r="A36649">
        <v>36646</v>
      </c>
      <c r="B36649">
        <v>191.68</v>
      </c>
      <c r="C36649">
        <f t="shared" si="1272"/>
        <v>188.74470210202151</v>
      </c>
      <c r="D36649">
        <f t="shared" si="1273"/>
        <v>8.6159737498770053</v>
      </c>
      <c r="X36649">
        <v>36648</v>
      </c>
      <c r="Y36649">
        <v>191.68</v>
      </c>
    </row>
    <row r="36650" spans="1:25" x14ac:dyDescent="0.45">
      <c r="A36650">
        <v>36647</v>
      </c>
      <c r="B36650">
        <v>191.68</v>
      </c>
      <c r="C36650">
        <f t="shared" si="1272"/>
        <v>188.74584966925136</v>
      </c>
      <c r="D36650">
        <f t="shared" si="1273"/>
        <v>8.6092381634324155</v>
      </c>
      <c r="X36650">
        <v>36649</v>
      </c>
      <c r="Y36650">
        <v>191.68</v>
      </c>
    </row>
    <row r="36651" spans="1:25" x14ac:dyDescent="0.45">
      <c r="A36651">
        <v>36648</v>
      </c>
      <c r="B36651">
        <v>191.68</v>
      </c>
      <c r="C36651">
        <f t="shared" si="1272"/>
        <v>188.74699721947019</v>
      </c>
      <c r="D36651">
        <f t="shared" si="1273"/>
        <v>8.6025053105956477</v>
      </c>
      <c r="X36651">
        <v>36650</v>
      </c>
      <c r="Y36651">
        <v>191.68</v>
      </c>
    </row>
    <row r="36652" spans="1:25" x14ac:dyDescent="0.45">
      <c r="A36652">
        <v>36649</v>
      </c>
      <c r="B36652">
        <v>191.68</v>
      </c>
      <c r="C36652">
        <f t="shared" si="1272"/>
        <v>188.74814475267823</v>
      </c>
      <c r="D36652">
        <f t="shared" si="1273"/>
        <v>8.5957751912482436</v>
      </c>
      <c r="X36652">
        <v>36651</v>
      </c>
      <c r="Y36652">
        <v>191.68</v>
      </c>
    </row>
    <row r="36653" spans="1:25" x14ac:dyDescent="0.45">
      <c r="A36653">
        <v>36650</v>
      </c>
      <c r="B36653">
        <v>191.68</v>
      </c>
      <c r="C36653">
        <f t="shared" si="1272"/>
        <v>188.74929226887571</v>
      </c>
      <c r="D36653">
        <f t="shared" si="1273"/>
        <v>8.5890478052717452</v>
      </c>
      <c r="X36653">
        <v>36652</v>
      </c>
      <c r="Y36653">
        <v>191.68</v>
      </c>
    </row>
    <row r="36654" spans="1:25" x14ac:dyDescent="0.45">
      <c r="A36654">
        <v>36651</v>
      </c>
      <c r="B36654">
        <v>191.68</v>
      </c>
      <c r="C36654">
        <f t="shared" si="1272"/>
        <v>188.7504397680629</v>
      </c>
      <c r="D36654">
        <f t="shared" si="1273"/>
        <v>8.5823231525473709</v>
      </c>
      <c r="X36654">
        <v>36653</v>
      </c>
      <c r="Y36654">
        <v>191.68</v>
      </c>
    </row>
    <row r="36655" spans="1:25" x14ac:dyDescent="0.45">
      <c r="A36655">
        <v>36652</v>
      </c>
      <c r="B36655">
        <v>191.68</v>
      </c>
      <c r="C36655">
        <f t="shared" si="1272"/>
        <v>188.75158725024005</v>
      </c>
      <c r="D36655">
        <f t="shared" si="1273"/>
        <v>8.5756012329566733</v>
      </c>
      <c r="X36655">
        <v>36654</v>
      </c>
      <c r="Y36655">
        <v>191.68</v>
      </c>
    </row>
    <row r="36656" spans="1:25" x14ac:dyDescent="0.45">
      <c r="A36656">
        <v>36653</v>
      </c>
      <c r="B36656">
        <v>191.68</v>
      </c>
      <c r="C36656">
        <f t="shared" si="1272"/>
        <v>188.75273471540743</v>
      </c>
      <c r="D36656">
        <f t="shared" si="1273"/>
        <v>8.5688820463808728</v>
      </c>
      <c r="X36656">
        <v>36655</v>
      </c>
      <c r="Y36656">
        <v>191.68</v>
      </c>
    </row>
    <row r="36657" spans="1:25" x14ac:dyDescent="0.45">
      <c r="A36657">
        <v>36654</v>
      </c>
      <c r="B36657">
        <v>191.68</v>
      </c>
      <c r="C36657">
        <f t="shared" si="1272"/>
        <v>188.75388216356527</v>
      </c>
      <c r="D36657">
        <f t="shared" si="1273"/>
        <v>8.5621655927015325</v>
      </c>
      <c r="X36657">
        <v>36656</v>
      </c>
      <c r="Y36657">
        <v>191.68</v>
      </c>
    </row>
    <row r="36658" spans="1:25" x14ac:dyDescent="0.45">
      <c r="A36658">
        <v>36655</v>
      </c>
      <c r="B36658">
        <v>191.68</v>
      </c>
      <c r="C36658">
        <f t="shared" si="1272"/>
        <v>188.75502959471379</v>
      </c>
      <c r="D36658">
        <f t="shared" si="1273"/>
        <v>8.5554518718002175</v>
      </c>
      <c r="X36658">
        <v>36657</v>
      </c>
      <c r="Y36658">
        <v>191.68</v>
      </c>
    </row>
    <row r="36659" spans="1:25" x14ac:dyDescent="0.45">
      <c r="A36659">
        <v>36656</v>
      </c>
      <c r="B36659">
        <v>191.68</v>
      </c>
      <c r="C36659">
        <f t="shared" si="1272"/>
        <v>188.75617700885329</v>
      </c>
      <c r="D36659">
        <f t="shared" si="1273"/>
        <v>8.5487408835581622</v>
      </c>
      <c r="X36659">
        <v>36658</v>
      </c>
      <c r="Y36659">
        <v>191.68</v>
      </c>
    </row>
    <row r="36660" spans="1:25" x14ac:dyDescent="0.45">
      <c r="A36660">
        <v>36657</v>
      </c>
      <c r="B36660">
        <v>191.68</v>
      </c>
      <c r="C36660">
        <f t="shared" si="1272"/>
        <v>188.75732440598404</v>
      </c>
      <c r="D36660">
        <f t="shared" si="1273"/>
        <v>8.5420326278566066</v>
      </c>
      <c r="X36660">
        <v>36659</v>
      </c>
      <c r="Y36660">
        <v>191.68</v>
      </c>
    </row>
    <row r="36661" spans="1:25" x14ac:dyDescent="0.45">
      <c r="A36661">
        <v>36658</v>
      </c>
      <c r="B36661">
        <v>191.68</v>
      </c>
      <c r="C36661">
        <f t="shared" si="1272"/>
        <v>188.75847178610624</v>
      </c>
      <c r="D36661">
        <f t="shared" si="1273"/>
        <v>8.5353271045772949</v>
      </c>
      <c r="X36661">
        <v>36660</v>
      </c>
      <c r="Y36661">
        <v>191.68</v>
      </c>
    </row>
    <row r="36662" spans="1:25" x14ac:dyDescent="0.45">
      <c r="A36662">
        <v>36659</v>
      </c>
      <c r="B36662">
        <v>191.68</v>
      </c>
      <c r="C36662">
        <f t="shared" si="1272"/>
        <v>188.75961914922019</v>
      </c>
      <c r="D36662">
        <f t="shared" si="1273"/>
        <v>8.5286243136014743</v>
      </c>
      <c r="X36662">
        <v>36661</v>
      </c>
      <c r="Y36662">
        <v>191.68</v>
      </c>
    </row>
    <row r="36663" spans="1:25" x14ac:dyDescent="0.45">
      <c r="A36663">
        <v>36660</v>
      </c>
      <c r="B36663">
        <v>191.68</v>
      </c>
      <c r="C36663">
        <f t="shared" si="1272"/>
        <v>188.7607664953261</v>
      </c>
      <c r="D36663">
        <f t="shared" si="1273"/>
        <v>8.5219242548107292</v>
      </c>
      <c r="X36663">
        <v>36662</v>
      </c>
      <c r="Y36663">
        <v>191.68</v>
      </c>
    </row>
    <row r="36664" spans="1:25" x14ac:dyDescent="0.45">
      <c r="A36664">
        <v>36661</v>
      </c>
      <c r="B36664">
        <v>191.68</v>
      </c>
      <c r="C36664">
        <f t="shared" si="1272"/>
        <v>188.76191382442423</v>
      </c>
      <c r="D36664">
        <f t="shared" si="1273"/>
        <v>8.5152269280864843</v>
      </c>
      <c r="X36664">
        <v>36663</v>
      </c>
      <c r="Y36664">
        <v>191.68</v>
      </c>
    </row>
    <row r="36665" spans="1:25" x14ac:dyDescent="0.45">
      <c r="A36665">
        <v>36662</v>
      </c>
      <c r="B36665">
        <v>191.68</v>
      </c>
      <c r="C36665">
        <f t="shared" si="1272"/>
        <v>188.76306113651486</v>
      </c>
      <c r="D36665">
        <f t="shared" si="1273"/>
        <v>8.5085323333099971</v>
      </c>
      <c r="X36665">
        <v>36664</v>
      </c>
      <c r="Y36665">
        <v>191.68</v>
      </c>
    </row>
    <row r="36666" spans="1:25" x14ac:dyDescent="0.45">
      <c r="A36666">
        <v>36663</v>
      </c>
      <c r="B36666">
        <v>191.68</v>
      </c>
      <c r="C36666">
        <f t="shared" si="1272"/>
        <v>188.76420843159821</v>
      </c>
      <c r="D36666">
        <f t="shared" si="1273"/>
        <v>8.5018404703630335</v>
      </c>
      <c r="X36666">
        <v>36665</v>
      </c>
      <c r="Y36666">
        <v>191.68</v>
      </c>
    </row>
    <row r="36667" spans="1:25" x14ac:dyDescent="0.45">
      <c r="A36667">
        <v>36664</v>
      </c>
      <c r="B36667">
        <v>191.68</v>
      </c>
      <c r="C36667">
        <f t="shared" si="1272"/>
        <v>188.76535570967454</v>
      </c>
      <c r="D36667">
        <f t="shared" si="1273"/>
        <v>8.4951513391268598</v>
      </c>
      <c r="X36667">
        <v>36666</v>
      </c>
      <c r="Y36667">
        <v>191.68</v>
      </c>
    </row>
    <row r="36668" spans="1:25" x14ac:dyDescent="0.45">
      <c r="A36668">
        <v>36665</v>
      </c>
      <c r="B36668">
        <v>191.68</v>
      </c>
      <c r="C36668">
        <f t="shared" si="1272"/>
        <v>188.76650297074411</v>
      </c>
      <c r="D36668">
        <f t="shared" si="1273"/>
        <v>8.488464939482915</v>
      </c>
      <c r="X36668">
        <v>36667</v>
      </c>
      <c r="Y36668">
        <v>191.68</v>
      </c>
    </row>
    <row r="36669" spans="1:25" x14ac:dyDescent="0.45">
      <c r="A36669">
        <v>36666</v>
      </c>
      <c r="B36669">
        <v>191.68</v>
      </c>
      <c r="C36669">
        <f t="shared" si="1272"/>
        <v>188.76765021480719</v>
      </c>
      <c r="D36669">
        <f t="shared" si="1273"/>
        <v>8.4817812713126433</v>
      </c>
      <c r="X36669">
        <v>36668</v>
      </c>
      <c r="Y36669">
        <v>191.68</v>
      </c>
    </row>
    <row r="36670" spans="1:25" x14ac:dyDescent="0.45">
      <c r="A36670">
        <v>36667</v>
      </c>
      <c r="B36670">
        <v>191.68</v>
      </c>
      <c r="C36670">
        <f t="shared" si="1272"/>
        <v>188.768797441864</v>
      </c>
      <c r="D36670">
        <f t="shared" si="1273"/>
        <v>8.4751003344976574</v>
      </c>
      <c r="X36670">
        <v>36669</v>
      </c>
      <c r="Y36670">
        <v>191.68</v>
      </c>
    </row>
    <row r="36671" spans="1:25" x14ac:dyDescent="0.45">
      <c r="A36671">
        <v>36668</v>
      </c>
      <c r="B36671">
        <v>191.68</v>
      </c>
      <c r="C36671">
        <f t="shared" si="1272"/>
        <v>188.76994465191478</v>
      </c>
      <c r="D36671">
        <f t="shared" si="1273"/>
        <v>8.468422128919407</v>
      </c>
      <c r="X36671">
        <v>36670</v>
      </c>
      <c r="Y36671">
        <v>191.68</v>
      </c>
    </row>
    <row r="36672" spans="1:25" x14ac:dyDescent="0.45">
      <c r="A36672">
        <v>36669</v>
      </c>
      <c r="B36672">
        <v>191.68</v>
      </c>
      <c r="C36672">
        <f t="shared" si="1272"/>
        <v>188.77109184495987</v>
      </c>
      <c r="D36672">
        <f t="shared" si="1273"/>
        <v>8.4617466544590165</v>
      </c>
      <c r="X36672">
        <v>36671</v>
      </c>
      <c r="Y36672">
        <v>191.68</v>
      </c>
    </row>
    <row r="36673" spans="1:25" x14ac:dyDescent="0.45">
      <c r="A36673">
        <v>36670</v>
      </c>
      <c r="B36673">
        <v>191.68</v>
      </c>
      <c r="C36673">
        <f t="shared" si="1272"/>
        <v>188.77223902099939</v>
      </c>
      <c r="D36673">
        <f t="shared" si="1273"/>
        <v>8.4550739109986068</v>
      </c>
      <c r="X36673">
        <v>36672</v>
      </c>
      <c r="Y36673">
        <v>192.08</v>
      </c>
    </row>
    <row r="36674" spans="1:25" x14ac:dyDescent="0.45">
      <c r="A36674">
        <v>36671</v>
      </c>
      <c r="B36674">
        <v>191.68</v>
      </c>
      <c r="C36674">
        <f t="shared" si="1272"/>
        <v>188.77338618003367</v>
      </c>
      <c r="D36674">
        <f t="shared" si="1273"/>
        <v>8.4484038984193113</v>
      </c>
      <c r="X36674">
        <v>36673</v>
      </c>
      <c r="Y36674">
        <v>191.68</v>
      </c>
    </row>
    <row r="36675" spans="1:25" x14ac:dyDescent="0.45">
      <c r="A36675">
        <v>36672</v>
      </c>
      <c r="B36675">
        <v>192.08</v>
      </c>
      <c r="C36675">
        <f t="shared" si="1272"/>
        <v>188.77453332206298</v>
      </c>
      <c r="D36675">
        <f t="shared" si="1273"/>
        <v>10.92610995895209</v>
      </c>
      <c r="X36675">
        <v>36674</v>
      </c>
      <c r="Y36675">
        <v>192.08</v>
      </c>
    </row>
    <row r="36676" spans="1:25" x14ac:dyDescent="0.45">
      <c r="A36676">
        <v>36673</v>
      </c>
      <c r="B36676">
        <v>191.68</v>
      </c>
      <c r="C36676">
        <f t="shared" ref="C36676:C36739" si="1274">$H$4 - $I$4*EXP(-A36676/$J$4)</f>
        <v>188.77568044708755</v>
      </c>
      <c r="D36676">
        <f t="shared" ref="D36676:D36739" si="1275">(B36676-C36676)^2</f>
        <v>8.4350720654295994</v>
      </c>
      <c r="X36676">
        <v>36675</v>
      </c>
      <c r="Y36676">
        <v>191.68</v>
      </c>
    </row>
    <row r="36677" spans="1:25" x14ac:dyDescent="0.45">
      <c r="A36677">
        <v>36674</v>
      </c>
      <c r="B36677">
        <v>192.08</v>
      </c>
      <c r="C36677">
        <f t="shared" si="1274"/>
        <v>188.77682755510759</v>
      </c>
      <c r="D36677">
        <f t="shared" si="1275"/>
        <v>10.910948200696602</v>
      </c>
      <c r="X36677">
        <v>36676</v>
      </c>
      <c r="Y36677">
        <v>192.08</v>
      </c>
    </row>
    <row r="36678" spans="1:25" x14ac:dyDescent="0.45">
      <c r="A36678">
        <v>36675</v>
      </c>
      <c r="B36678">
        <v>191.68</v>
      </c>
      <c r="C36678">
        <f t="shared" si="1274"/>
        <v>188.77797464612343</v>
      </c>
      <c r="D36678">
        <f t="shared" si="1275"/>
        <v>8.4217511545424983</v>
      </c>
      <c r="X36678">
        <v>36677</v>
      </c>
      <c r="Y36678">
        <v>192.08</v>
      </c>
    </row>
    <row r="36679" spans="1:25" x14ac:dyDescent="0.45">
      <c r="A36679">
        <v>36676</v>
      </c>
      <c r="B36679">
        <v>192.08</v>
      </c>
      <c r="C36679">
        <f t="shared" si="1274"/>
        <v>188.77912172013521</v>
      </c>
      <c r="D36679">
        <f t="shared" si="1275"/>
        <v>10.895797418483228</v>
      </c>
      <c r="X36679">
        <v>36678</v>
      </c>
      <c r="Y36679">
        <v>192.08</v>
      </c>
    </row>
    <row r="36680" spans="1:25" x14ac:dyDescent="0.45">
      <c r="A36680">
        <v>36677</v>
      </c>
      <c r="B36680">
        <v>192.08</v>
      </c>
      <c r="C36680">
        <f t="shared" si="1274"/>
        <v>188.78026877714331</v>
      </c>
      <c r="D36680">
        <f t="shared" si="1275"/>
        <v>10.888226143095418</v>
      </c>
      <c r="X36680">
        <v>36679</v>
      </c>
      <c r="Y36680">
        <v>192.08</v>
      </c>
    </row>
    <row r="36681" spans="1:25" x14ac:dyDescent="0.45">
      <c r="A36681">
        <v>36678</v>
      </c>
      <c r="B36681">
        <v>192.08</v>
      </c>
      <c r="C36681">
        <f t="shared" si="1274"/>
        <v>188.78141581714794</v>
      </c>
      <c r="D36681">
        <f t="shared" si="1275"/>
        <v>10.880657611361842</v>
      </c>
      <c r="X36681">
        <v>36680</v>
      </c>
      <c r="Y36681">
        <v>191.68</v>
      </c>
    </row>
    <row r="36682" spans="1:25" x14ac:dyDescent="0.45">
      <c r="A36682">
        <v>36679</v>
      </c>
      <c r="B36682">
        <v>192.08</v>
      </c>
      <c r="C36682">
        <f t="shared" si="1274"/>
        <v>188.7825628401493</v>
      </c>
      <c r="D36682">
        <f t="shared" si="1275"/>
        <v>10.873091823164357</v>
      </c>
      <c r="X36682">
        <v>36681</v>
      </c>
      <c r="Y36682">
        <v>191.68</v>
      </c>
    </row>
    <row r="36683" spans="1:25" x14ac:dyDescent="0.45">
      <c r="A36683">
        <v>36680</v>
      </c>
      <c r="B36683">
        <v>191.68</v>
      </c>
      <c r="C36683">
        <f t="shared" si="1274"/>
        <v>188.7837098461477</v>
      </c>
      <c r="D36683">
        <f t="shared" si="1275"/>
        <v>8.3884966553018128</v>
      </c>
      <c r="X36683">
        <v>36682</v>
      </c>
      <c r="Y36683">
        <v>191.68</v>
      </c>
    </row>
    <row r="36684" spans="1:25" x14ac:dyDescent="0.45">
      <c r="A36684">
        <v>36681</v>
      </c>
      <c r="B36684">
        <v>191.68</v>
      </c>
      <c r="C36684">
        <f t="shared" si="1274"/>
        <v>188.78485683514336</v>
      </c>
      <c r="D36684">
        <f t="shared" si="1275"/>
        <v>8.3818539450161698</v>
      </c>
      <c r="X36684">
        <v>36683</v>
      </c>
      <c r="Y36684">
        <v>191.68</v>
      </c>
    </row>
    <row r="36685" spans="1:25" x14ac:dyDescent="0.45">
      <c r="A36685">
        <v>36682</v>
      </c>
      <c r="B36685">
        <v>191.68</v>
      </c>
      <c r="C36685">
        <f t="shared" si="1274"/>
        <v>188.78600380713652</v>
      </c>
      <c r="D36685">
        <f t="shared" si="1275"/>
        <v>8.3752139643083332</v>
      </c>
      <c r="X36685">
        <v>36684</v>
      </c>
      <c r="Y36685">
        <v>191.68</v>
      </c>
    </row>
    <row r="36686" spans="1:25" x14ac:dyDescent="0.45">
      <c r="A36686">
        <v>36683</v>
      </c>
      <c r="B36686">
        <v>191.68</v>
      </c>
      <c r="C36686">
        <f t="shared" si="1274"/>
        <v>188.78715076212751</v>
      </c>
      <c r="D36686">
        <f t="shared" si="1275"/>
        <v>8.3685767130594861</v>
      </c>
      <c r="X36686">
        <v>36685</v>
      </c>
      <c r="Y36686">
        <v>191.68</v>
      </c>
    </row>
    <row r="36687" spans="1:25" x14ac:dyDescent="0.45">
      <c r="A36687">
        <v>36684</v>
      </c>
      <c r="B36687">
        <v>191.68</v>
      </c>
      <c r="C36687">
        <f t="shared" si="1274"/>
        <v>188.78829770011649</v>
      </c>
      <c r="D36687">
        <f t="shared" si="1275"/>
        <v>8.3619421911516358</v>
      </c>
      <c r="X36687">
        <v>36686</v>
      </c>
      <c r="Y36687">
        <v>191.68</v>
      </c>
    </row>
    <row r="36688" spans="1:25" x14ac:dyDescent="0.45">
      <c r="A36688">
        <v>36685</v>
      </c>
      <c r="B36688">
        <v>191.68</v>
      </c>
      <c r="C36688">
        <f t="shared" si="1274"/>
        <v>188.78944462110374</v>
      </c>
      <c r="D36688">
        <f t="shared" si="1275"/>
        <v>8.3553103984661377</v>
      </c>
      <c r="X36688">
        <v>36687</v>
      </c>
      <c r="Y36688">
        <v>192.08</v>
      </c>
    </row>
    <row r="36689" spans="1:25" x14ac:dyDescent="0.45">
      <c r="A36689">
        <v>36686</v>
      </c>
      <c r="B36689">
        <v>191.68</v>
      </c>
      <c r="C36689">
        <f t="shared" si="1274"/>
        <v>188.79059152508955</v>
      </c>
      <c r="D36689">
        <f t="shared" si="1275"/>
        <v>8.348681334884354</v>
      </c>
      <c r="X36689">
        <v>36688</v>
      </c>
      <c r="Y36689">
        <v>191.68</v>
      </c>
    </row>
    <row r="36690" spans="1:25" x14ac:dyDescent="0.45">
      <c r="A36690">
        <v>36687</v>
      </c>
      <c r="B36690">
        <v>192.08</v>
      </c>
      <c r="C36690">
        <f t="shared" si="1274"/>
        <v>188.7917384120741</v>
      </c>
      <c r="D36690">
        <f t="shared" si="1275"/>
        <v>10.812664270629069</v>
      </c>
      <c r="X36690">
        <v>36689</v>
      </c>
      <c r="Y36690">
        <v>191.68</v>
      </c>
    </row>
    <row r="36691" spans="1:25" x14ac:dyDescent="0.45">
      <c r="A36691">
        <v>36688</v>
      </c>
      <c r="B36691">
        <v>191.68</v>
      </c>
      <c r="C36691">
        <f t="shared" si="1274"/>
        <v>188.79288528205774</v>
      </c>
      <c r="D36691">
        <f t="shared" si="1275"/>
        <v>8.3354313945588601</v>
      </c>
      <c r="X36691">
        <v>36690</v>
      </c>
      <c r="Y36691">
        <v>191.68</v>
      </c>
    </row>
    <row r="36692" spans="1:25" x14ac:dyDescent="0.45">
      <c r="A36692">
        <v>36689</v>
      </c>
      <c r="B36692">
        <v>191.68</v>
      </c>
      <c r="C36692">
        <f t="shared" si="1274"/>
        <v>188.79403213504062</v>
      </c>
      <c r="D36692">
        <f t="shared" si="1275"/>
        <v>8.328810517578221</v>
      </c>
      <c r="X36692">
        <v>36691</v>
      </c>
      <c r="Y36692">
        <v>191.68</v>
      </c>
    </row>
    <row r="36693" spans="1:25" x14ac:dyDescent="0.45">
      <c r="A36693">
        <v>36690</v>
      </c>
      <c r="B36693">
        <v>191.68</v>
      </c>
      <c r="C36693">
        <f t="shared" si="1274"/>
        <v>188.79517897102306</v>
      </c>
      <c r="D36693">
        <f t="shared" si="1275"/>
        <v>8.3221923692275936</v>
      </c>
      <c r="X36693">
        <v>36692</v>
      </c>
      <c r="Y36693">
        <v>192.08</v>
      </c>
    </row>
    <row r="36694" spans="1:25" x14ac:dyDescent="0.45">
      <c r="A36694">
        <v>36691</v>
      </c>
      <c r="B36694">
        <v>191.68</v>
      </c>
      <c r="C36694">
        <f t="shared" si="1274"/>
        <v>188.79632579000531</v>
      </c>
      <c r="D36694">
        <f t="shared" si="1275"/>
        <v>8.3155769493885252</v>
      </c>
      <c r="X36694">
        <v>36693</v>
      </c>
      <c r="Y36694">
        <v>191.68</v>
      </c>
    </row>
    <row r="36695" spans="1:25" x14ac:dyDescent="0.45">
      <c r="A36695">
        <v>36692</v>
      </c>
      <c r="B36695">
        <v>192.08</v>
      </c>
      <c r="C36695">
        <f t="shared" si="1274"/>
        <v>188.79747259198757</v>
      </c>
      <c r="D36695">
        <f t="shared" si="1275"/>
        <v>10.774986184352878</v>
      </c>
      <c r="X36695">
        <v>36694</v>
      </c>
      <c r="Y36695">
        <v>191.68</v>
      </c>
    </row>
    <row r="36696" spans="1:25" x14ac:dyDescent="0.45">
      <c r="A36696">
        <v>36693</v>
      </c>
      <c r="B36696">
        <v>191.68</v>
      </c>
      <c r="C36696">
        <f t="shared" si="1274"/>
        <v>188.79861937697012</v>
      </c>
      <c r="D36696">
        <f t="shared" si="1275"/>
        <v>8.3023542947720816</v>
      </c>
      <c r="X36696">
        <v>36695</v>
      </c>
      <c r="Y36696">
        <v>192.08</v>
      </c>
    </row>
    <row r="36697" spans="1:25" x14ac:dyDescent="0.45">
      <c r="A36697">
        <v>36694</v>
      </c>
      <c r="B36697">
        <v>191.68</v>
      </c>
      <c r="C36697">
        <f t="shared" si="1274"/>
        <v>188.79976614495325</v>
      </c>
      <c r="D36697">
        <f t="shared" si="1275"/>
        <v>8.2957470597574847</v>
      </c>
      <c r="X36697">
        <v>36696</v>
      </c>
      <c r="Y36697">
        <v>192.08</v>
      </c>
    </row>
    <row r="36698" spans="1:25" x14ac:dyDescent="0.45">
      <c r="A36698">
        <v>36695</v>
      </c>
      <c r="B36698">
        <v>192.08</v>
      </c>
      <c r="C36698">
        <f t="shared" si="1274"/>
        <v>188.80091289593719</v>
      </c>
      <c r="D36698">
        <f t="shared" si="1275"/>
        <v>10.752412236031121</v>
      </c>
      <c r="X36698">
        <v>36697</v>
      </c>
      <c r="Y36698">
        <v>191.68</v>
      </c>
    </row>
    <row r="36699" spans="1:25" x14ac:dyDescent="0.45">
      <c r="A36699">
        <v>36696</v>
      </c>
      <c r="B36699">
        <v>192.08</v>
      </c>
      <c r="C36699">
        <f t="shared" si="1274"/>
        <v>188.80205962992216</v>
      </c>
      <c r="D36699">
        <f t="shared" si="1275"/>
        <v>10.74489306978616</v>
      </c>
      <c r="X36699">
        <v>36698</v>
      </c>
      <c r="Y36699">
        <v>191.68</v>
      </c>
    </row>
    <row r="36700" spans="1:25" x14ac:dyDescent="0.45">
      <c r="A36700">
        <v>36697</v>
      </c>
      <c r="B36700">
        <v>191.68</v>
      </c>
      <c r="C36700">
        <f t="shared" si="1274"/>
        <v>188.80320634690838</v>
      </c>
      <c r="D36700">
        <f t="shared" si="1275"/>
        <v>8.2759417224682537</v>
      </c>
      <c r="X36700">
        <v>36699</v>
      </c>
      <c r="Y36700">
        <v>191.68</v>
      </c>
    </row>
    <row r="36701" spans="1:25" x14ac:dyDescent="0.45">
      <c r="A36701">
        <v>36698</v>
      </c>
      <c r="B36701">
        <v>191.68</v>
      </c>
      <c r="C36701">
        <f t="shared" si="1274"/>
        <v>188.80435304689621</v>
      </c>
      <c r="D36701">
        <f t="shared" si="1275"/>
        <v>8.2693453988951475</v>
      </c>
      <c r="X36701">
        <v>36700</v>
      </c>
      <c r="Y36701">
        <v>192.08</v>
      </c>
    </row>
    <row r="36702" spans="1:25" x14ac:dyDescent="0.45">
      <c r="A36702">
        <v>36699</v>
      </c>
      <c r="B36702">
        <v>191.68</v>
      </c>
      <c r="C36702">
        <f t="shared" si="1274"/>
        <v>188.80549972988587</v>
      </c>
      <c r="D36702">
        <f t="shared" si="1275"/>
        <v>8.2627518028862657</v>
      </c>
      <c r="X36702">
        <v>36701</v>
      </c>
      <c r="Y36702">
        <v>191.68</v>
      </c>
    </row>
    <row r="36703" spans="1:25" x14ac:dyDescent="0.45">
      <c r="A36703">
        <v>36700</v>
      </c>
      <c r="B36703">
        <v>192.08</v>
      </c>
      <c r="C36703">
        <f t="shared" si="1274"/>
        <v>188.80664639587755</v>
      </c>
      <c r="D36703">
        <f t="shared" si="1275"/>
        <v>10.714843817621515</v>
      </c>
      <c r="X36703">
        <v>36702</v>
      </c>
      <c r="Y36703">
        <v>192.08</v>
      </c>
    </row>
    <row r="36704" spans="1:25" x14ac:dyDescent="0.45">
      <c r="A36704">
        <v>36701</v>
      </c>
      <c r="B36704">
        <v>191.68</v>
      </c>
      <c r="C36704">
        <f t="shared" si="1274"/>
        <v>188.80779304487154</v>
      </c>
      <c r="D36704">
        <f t="shared" si="1275"/>
        <v>8.2495727930883103</v>
      </c>
      <c r="X36704">
        <v>36703</v>
      </c>
      <c r="Y36704">
        <v>191.68</v>
      </c>
    </row>
    <row r="36705" spans="1:25" x14ac:dyDescent="0.45">
      <c r="A36705">
        <v>36702</v>
      </c>
      <c r="B36705">
        <v>192.08</v>
      </c>
      <c r="C36705">
        <f t="shared" si="1274"/>
        <v>188.80893967686808</v>
      </c>
      <c r="D36705">
        <f t="shared" si="1275"/>
        <v>10.699835637567991</v>
      </c>
      <c r="X36705">
        <v>36704</v>
      </c>
      <c r="Y36705">
        <v>192.08</v>
      </c>
    </row>
    <row r="36706" spans="1:25" x14ac:dyDescent="0.45">
      <c r="A36706">
        <v>36703</v>
      </c>
      <c r="B36706">
        <v>191.68</v>
      </c>
      <c r="C36706">
        <f t="shared" si="1274"/>
        <v>188.81008629186749</v>
      </c>
      <c r="D36706">
        <f t="shared" si="1275"/>
        <v>8.2364046921269214</v>
      </c>
      <c r="X36706">
        <v>36705</v>
      </c>
      <c r="Y36706">
        <v>191.68</v>
      </c>
    </row>
    <row r="36707" spans="1:25" x14ac:dyDescent="0.45">
      <c r="A36707">
        <v>36704</v>
      </c>
      <c r="B36707">
        <v>192.08</v>
      </c>
      <c r="C36707">
        <f t="shared" si="1274"/>
        <v>188.81123288986993</v>
      </c>
      <c r="D36707">
        <f t="shared" si="1275"/>
        <v>10.684838420268187</v>
      </c>
      <c r="X36707">
        <v>36706</v>
      </c>
      <c r="Y36707">
        <v>192.08</v>
      </c>
    </row>
    <row r="36708" spans="1:25" x14ac:dyDescent="0.45">
      <c r="A36708">
        <v>36705</v>
      </c>
      <c r="B36708">
        <v>191.68</v>
      </c>
      <c r="C36708">
        <f t="shared" si="1274"/>
        <v>188.81237947087567</v>
      </c>
      <c r="D36708">
        <f t="shared" si="1275"/>
        <v>8.223247499055347</v>
      </c>
      <c r="X36708">
        <v>36707</v>
      </c>
      <c r="Y36708">
        <v>191.68</v>
      </c>
    </row>
    <row r="36709" spans="1:25" x14ac:dyDescent="0.45">
      <c r="A36709">
        <v>36706</v>
      </c>
      <c r="B36709">
        <v>192.08</v>
      </c>
      <c r="C36709">
        <f t="shared" si="1274"/>
        <v>188.81352603488503</v>
      </c>
      <c r="D36709">
        <f t="shared" si="1275"/>
        <v>10.669852164773999</v>
      </c>
      <c r="X36709">
        <v>36708</v>
      </c>
      <c r="Y36709">
        <v>191.68</v>
      </c>
    </row>
    <row r="36710" spans="1:25" x14ac:dyDescent="0.45">
      <c r="A36710">
        <v>36707</v>
      </c>
      <c r="B36710">
        <v>191.68</v>
      </c>
      <c r="C36710">
        <f t="shared" si="1274"/>
        <v>188.81467258189818</v>
      </c>
      <c r="D36710">
        <f t="shared" si="1275"/>
        <v>8.2101012129260855</v>
      </c>
      <c r="X36710">
        <v>36709</v>
      </c>
      <c r="Y36710">
        <v>192.08</v>
      </c>
    </row>
    <row r="36711" spans="1:25" x14ac:dyDescent="0.45">
      <c r="A36711">
        <v>36708</v>
      </c>
      <c r="B36711">
        <v>191.68</v>
      </c>
      <c r="C36711">
        <f t="shared" si="1274"/>
        <v>188.8158191119154</v>
      </c>
      <c r="D36711">
        <f t="shared" si="1275"/>
        <v>8.2035321596691126</v>
      </c>
      <c r="X36711">
        <v>36710</v>
      </c>
      <c r="Y36711">
        <v>191.68</v>
      </c>
    </row>
    <row r="36712" spans="1:25" x14ac:dyDescent="0.45">
      <c r="A36712">
        <v>36709</v>
      </c>
      <c r="B36712">
        <v>192.08</v>
      </c>
      <c r="C36712">
        <f t="shared" si="1274"/>
        <v>188.81696562493696</v>
      </c>
      <c r="D36712">
        <f t="shared" si="1275"/>
        <v>10.647393332843157</v>
      </c>
      <c r="X36712">
        <v>36711</v>
      </c>
      <c r="Y36712">
        <v>191.68</v>
      </c>
    </row>
    <row r="36713" spans="1:25" x14ac:dyDescent="0.45">
      <c r="A36713">
        <v>36710</v>
      </c>
      <c r="B36713">
        <v>191.68</v>
      </c>
      <c r="C36713">
        <f t="shared" si="1274"/>
        <v>188.81811212096312</v>
      </c>
      <c r="D36713">
        <f t="shared" si="1275"/>
        <v>8.1904022321782417</v>
      </c>
      <c r="X36713">
        <v>36712</v>
      </c>
      <c r="Y36713">
        <v>191.68</v>
      </c>
    </row>
    <row r="36714" spans="1:25" x14ac:dyDescent="0.45">
      <c r="A36714">
        <v>36711</v>
      </c>
      <c r="B36714">
        <v>191.68</v>
      </c>
      <c r="C36714">
        <f t="shared" si="1274"/>
        <v>188.81925859999407</v>
      </c>
      <c r="D36714">
        <f t="shared" si="1275"/>
        <v>8.1838413577079177</v>
      </c>
      <c r="X36714">
        <v>36713</v>
      </c>
      <c r="Y36714">
        <v>192.08</v>
      </c>
    </row>
    <row r="36715" spans="1:25" x14ac:dyDescent="0.45">
      <c r="A36715">
        <v>36712</v>
      </c>
      <c r="B36715">
        <v>191.68</v>
      </c>
      <c r="C36715">
        <f t="shared" si="1274"/>
        <v>188.82040506203009</v>
      </c>
      <c r="D36715">
        <f t="shared" si="1275"/>
        <v>8.1772832092631695</v>
      </c>
      <c r="X36715">
        <v>36714</v>
      </c>
      <c r="Y36715">
        <v>191.68</v>
      </c>
    </row>
    <row r="36716" spans="1:25" x14ac:dyDescent="0.45">
      <c r="A36716">
        <v>36713</v>
      </c>
      <c r="B36716">
        <v>192.08</v>
      </c>
      <c r="C36716">
        <f t="shared" si="1274"/>
        <v>188.82155150707149</v>
      </c>
      <c r="D36716">
        <f t="shared" si="1275"/>
        <v>10.617486581068158</v>
      </c>
      <c r="X36716">
        <v>36715</v>
      </c>
      <c r="Y36716">
        <v>192.08</v>
      </c>
    </row>
    <row r="36717" spans="1:25" x14ac:dyDescent="0.45">
      <c r="A36717">
        <v>36714</v>
      </c>
      <c r="B36717">
        <v>191.68</v>
      </c>
      <c r="C36717">
        <f t="shared" si="1274"/>
        <v>188.82269793511847</v>
      </c>
      <c r="D36717">
        <f t="shared" si="1275"/>
        <v>8.1641750899762968</v>
      </c>
      <c r="X36717">
        <v>36716</v>
      </c>
      <c r="Y36717">
        <v>192.08</v>
      </c>
    </row>
    <row r="36718" spans="1:25" x14ac:dyDescent="0.45">
      <c r="A36718">
        <v>36715</v>
      </c>
      <c r="B36718">
        <v>192.08</v>
      </c>
      <c r="C36718">
        <f t="shared" si="1274"/>
        <v>188.82384434617126</v>
      </c>
      <c r="D36718">
        <f t="shared" si="1275"/>
        <v>10.602549641960975</v>
      </c>
      <c r="X36718">
        <v>36717</v>
      </c>
      <c r="Y36718">
        <v>192.08</v>
      </c>
    </row>
    <row r="36719" spans="1:25" x14ac:dyDescent="0.45">
      <c r="A36719">
        <v>36716</v>
      </c>
      <c r="B36719">
        <v>192.08</v>
      </c>
      <c r="C36719">
        <f t="shared" si="1274"/>
        <v>188.82499074023016</v>
      </c>
      <c r="D36719">
        <f t="shared" si="1275"/>
        <v>10.595085281187464</v>
      </c>
      <c r="X36719">
        <v>36718</v>
      </c>
      <c r="Y36719">
        <v>192.08</v>
      </c>
    </row>
    <row r="36720" spans="1:25" x14ac:dyDescent="0.45">
      <c r="A36720">
        <v>36717</v>
      </c>
      <c r="B36720">
        <v>192.08</v>
      </c>
      <c r="C36720">
        <f t="shared" si="1274"/>
        <v>188.82613711729539</v>
      </c>
      <c r="D36720">
        <f t="shared" si="1275"/>
        <v>10.587623659442844</v>
      </c>
      <c r="X36720">
        <v>36719</v>
      </c>
      <c r="Y36720">
        <v>192.08</v>
      </c>
    </row>
    <row r="36721" spans="1:25" x14ac:dyDescent="0.45">
      <c r="A36721">
        <v>36718</v>
      </c>
      <c r="B36721">
        <v>192.08</v>
      </c>
      <c r="C36721">
        <f t="shared" si="1274"/>
        <v>188.82728347736725</v>
      </c>
      <c r="D36721">
        <f t="shared" si="1275"/>
        <v>10.580164776608198</v>
      </c>
      <c r="X36721">
        <v>36720</v>
      </c>
      <c r="Y36721">
        <v>191.68</v>
      </c>
    </row>
    <row r="36722" spans="1:25" x14ac:dyDescent="0.45">
      <c r="A36722">
        <v>36719</v>
      </c>
      <c r="B36722">
        <v>192.08</v>
      </c>
      <c r="C36722">
        <f t="shared" si="1274"/>
        <v>188.82842982044593</v>
      </c>
      <c r="D36722">
        <f t="shared" si="1275"/>
        <v>10.572708632565346</v>
      </c>
      <c r="X36722">
        <v>36721</v>
      </c>
      <c r="Y36722">
        <v>192.08</v>
      </c>
    </row>
    <row r="36723" spans="1:25" x14ac:dyDescent="0.45">
      <c r="A36723">
        <v>36720</v>
      </c>
      <c r="B36723">
        <v>191.68</v>
      </c>
      <c r="C36723">
        <f t="shared" si="1274"/>
        <v>188.82957614653171</v>
      </c>
      <c r="D36723">
        <f t="shared" si="1275"/>
        <v>8.1249161444210714</v>
      </c>
      <c r="X36723">
        <v>36722</v>
      </c>
      <c r="Y36723">
        <v>192.08</v>
      </c>
    </row>
    <row r="36724" spans="1:25" x14ac:dyDescent="0.45">
      <c r="A36724">
        <v>36721</v>
      </c>
      <c r="B36724">
        <v>192.08</v>
      </c>
      <c r="C36724">
        <f t="shared" si="1274"/>
        <v>188.83072245562482</v>
      </c>
      <c r="D36724">
        <f t="shared" si="1275"/>
        <v>10.557804560380863</v>
      </c>
      <c r="X36724">
        <v>36723</v>
      </c>
      <c r="Y36724">
        <v>192.08</v>
      </c>
    </row>
    <row r="36725" spans="1:25" x14ac:dyDescent="0.45">
      <c r="A36725">
        <v>36722</v>
      </c>
      <c r="B36725">
        <v>192.08</v>
      </c>
      <c r="C36725">
        <f t="shared" si="1274"/>
        <v>188.83186874772554</v>
      </c>
      <c r="D36725">
        <f t="shared" si="1275"/>
        <v>10.550356632002154</v>
      </c>
      <c r="X36725">
        <v>36724</v>
      </c>
      <c r="Y36725">
        <v>192.08</v>
      </c>
    </row>
    <row r="36726" spans="1:25" x14ac:dyDescent="0.45">
      <c r="A36726">
        <v>36723</v>
      </c>
      <c r="B36726">
        <v>192.08</v>
      </c>
      <c r="C36726">
        <f t="shared" si="1274"/>
        <v>188.8330150228341</v>
      </c>
      <c r="D36726">
        <f t="shared" si="1275"/>
        <v>10.542911441941095</v>
      </c>
      <c r="X36726">
        <v>36725</v>
      </c>
      <c r="Y36726">
        <v>191.68</v>
      </c>
    </row>
    <row r="36727" spans="1:25" x14ac:dyDescent="0.45">
      <c r="A36727">
        <v>36724</v>
      </c>
      <c r="B36727">
        <v>192.08</v>
      </c>
      <c r="C36727">
        <f t="shared" si="1274"/>
        <v>188.83416128095081</v>
      </c>
      <c r="D36727">
        <f t="shared" si="1275"/>
        <v>10.535468990078973</v>
      </c>
      <c r="X36727">
        <v>36726</v>
      </c>
      <c r="Y36727">
        <v>192.08</v>
      </c>
    </row>
    <row r="36728" spans="1:25" x14ac:dyDescent="0.45">
      <c r="A36728">
        <v>36725</v>
      </c>
      <c r="B36728">
        <v>191.68</v>
      </c>
      <c r="C36728">
        <f t="shared" si="1274"/>
        <v>188.83530752207585</v>
      </c>
      <c r="D36728">
        <f t="shared" si="1275"/>
        <v>8.0922752939582718</v>
      </c>
      <c r="X36728">
        <v>36727</v>
      </c>
      <c r="Y36728">
        <v>192.08</v>
      </c>
    </row>
    <row r="36729" spans="1:25" x14ac:dyDescent="0.45">
      <c r="A36729">
        <v>36726</v>
      </c>
      <c r="B36729">
        <v>192.08</v>
      </c>
      <c r="C36729">
        <f t="shared" si="1274"/>
        <v>188.83645374620949</v>
      </c>
      <c r="D36729">
        <f t="shared" si="1275"/>
        <v>10.52059230047856</v>
      </c>
      <c r="X36729">
        <v>36728</v>
      </c>
      <c r="Y36729">
        <v>192.08</v>
      </c>
    </row>
    <row r="36730" spans="1:25" x14ac:dyDescent="0.45">
      <c r="A36730">
        <v>36727</v>
      </c>
      <c r="B36730">
        <v>192.08</v>
      </c>
      <c r="C36730">
        <f t="shared" si="1274"/>
        <v>188.83759995335203</v>
      </c>
      <c r="D36730">
        <f t="shared" si="1275"/>
        <v>10.513158062502868</v>
      </c>
      <c r="X36730">
        <v>36729</v>
      </c>
      <c r="Y36730">
        <v>192.08</v>
      </c>
    </row>
    <row r="36731" spans="1:25" x14ac:dyDescent="0.45">
      <c r="A36731">
        <v>36728</v>
      </c>
      <c r="B36731">
        <v>192.08</v>
      </c>
      <c r="C36731">
        <f t="shared" si="1274"/>
        <v>188.83874614350364</v>
      </c>
      <c r="D36731">
        <f t="shared" si="1275"/>
        <v>10.505726562252597</v>
      </c>
      <c r="X36731">
        <v>36730</v>
      </c>
      <c r="Y36731">
        <v>192.08</v>
      </c>
    </row>
    <row r="36732" spans="1:25" x14ac:dyDescent="0.45">
      <c r="A36732">
        <v>36729</v>
      </c>
      <c r="B36732">
        <v>192.08</v>
      </c>
      <c r="C36732">
        <f t="shared" si="1274"/>
        <v>188.83989231666465</v>
      </c>
      <c r="D36732">
        <f t="shared" si="1275"/>
        <v>10.49829779960888</v>
      </c>
      <c r="X36732">
        <v>36731</v>
      </c>
      <c r="Y36732">
        <v>192.08</v>
      </c>
    </row>
    <row r="36733" spans="1:25" x14ac:dyDescent="0.45">
      <c r="A36733">
        <v>36730</v>
      </c>
      <c r="B36733">
        <v>192.08</v>
      </c>
      <c r="C36733">
        <f t="shared" si="1274"/>
        <v>188.84103847283524</v>
      </c>
      <c r="D36733">
        <f t="shared" si="1275"/>
        <v>10.490871774453575</v>
      </c>
      <c r="X36733">
        <v>36732</v>
      </c>
      <c r="Y36733">
        <v>192.08</v>
      </c>
    </row>
    <row r="36734" spans="1:25" x14ac:dyDescent="0.45">
      <c r="A36734">
        <v>36731</v>
      </c>
      <c r="B36734">
        <v>192.08</v>
      </c>
      <c r="C36734">
        <f t="shared" si="1274"/>
        <v>188.8421846120157</v>
      </c>
      <c r="D36734">
        <f t="shared" si="1275"/>
        <v>10.483448486668005</v>
      </c>
      <c r="X36734">
        <v>36733</v>
      </c>
      <c r="Y36734">
        <v>192.08</v>
      </c>
    </row>
    <row r="36735" spans="1:25" x14ac:dyDescent="0.45">
      <c r="A36735">
        <v>36732</v>
      </c>
      <c r="B36735">
        <v>192.08</v>
      </c>
      <c r="C36735">
        <f t="shared" si="1274"/>
        <v>188.84333073420629</v>
      </c>
      <c r="D36735">
        <f t="shared" si="1275"/>
        <v>10.476027936133672</v>
      </c>
      <c r="X36735">
        <v>36734</v>
      </c>
      <c r="Y36735">
        <v>191.68</v>
      </c>
    </row>
    <row r="36736" spans="1:25" x14ac:dyDescent="0.45">
      <c r="A36736">
        <v>36733</v>
      </c>
      <c r="B36736">
        <v>192.08</v>
      </c>
      <c r="C36736">
        <f t="shared" si="1274"/>
        <v>188.84447683940726</v>
      </c>
      <c r="D36736">
        <f t="shared" si="1275"/>
        <v>10.468610122732089</v>
      </c>
      <c r="X36736">
        <v>36735</v>
      </c>
      <c r="Y36736">
        <v>191.68</v>
      </c>
    </row>
    <row r="36737" spans="1:25" x14ac:dyDescent="0.45">
      <c r="A36737">
        <v>36734</v>
      </c>
      <c r="B36737">
        <v>191.68</v>
      </c>
      <c r="C36737">
        <f t="shared" si="1274"/>
        <v>188.84562292761885</v>
      </c>
      <c r="D36737">
        <f t="shared" si="1275"/>
        <v>8.033693388439989</v>
      </c>
      <c r="X36737">
        <v>36736</v>
      </c>
      <c r="Y36737">
        <v>192.08</v>
      </c>
    </row>
    <row r="36738" spans="1:25" x14ac:dyDescent="0.45">
      <c r="A36738">
        <v>36735</v>
      </c>
      <c r="B36738">
        <v>191.68</v>
      </c>
      <c r="C36738">
        <f t="shared" si="1274"/>
        <v>188.8467689988413</v>
      </c>
      <c r="D36738">
        <f t="shared" si="1275"/>
        <v>8.0271979059267764</v>
      </c>
      <c r="X36738">
        <v>36737</v>
      </c>
      <c r="Y36738">
        <v>192.08</v>
      </c>
    </row>
    <row r="36739" spans="1:25" x14ac:dyDescent="0.45">
      <c r="A36739">
        <v>36736</v>
      </c>
      <c r="B36739">
        <v>192.08</v>
      </c>
      <c r="C36739">
        <f t="shared" si="1274"/>
        <v>188.84791505307493</v>
      </c>
      <c r="D36739">
        <f t="shared" si="1275"/>
        <v>10.446373104139726</v>
      </c>
      <c r="X36739">
        <v>36738</v>
      </c>
      <c r="Y36739">
        <v>192.08</v>
      </c>
    </row>
    <row r="36740" spans="1:25" x14ac:dyDescent="0.45">
      <c r="A36740">
        <v>36737</v>
      </c>
      <c r="B36740">
        <v>192.08</v>
      </c>
      <c r="C36740">
        <f t="shared" ref="C36740:C36803" si="1276">$H$4 - $I$4*EXP(-A36740/$J$4)</f>
        <v>188.84906109031988</v>
      </c>
      <c r="D36740">
        <f t="shared" ref="D36740:D36803" si="1277">(B36740-C36740)^2</f>
        <v>10.438966238085053</v>
      </c>
      <c r="X36740">
        <v>36739</v>
      </c>
      <c r="Y36740">
        <v>191.68</v>
      </c>
    </row>
    <row r="36741" spans="1:25" x14ac:dyDescent="0.45">
      <c r="A36741">
        <v>36738</v>
      </c>
      <c r="B36741">
        <v>192.08</v>
      </c>
      <c r="C36741">
        <f t="shared" si="1276"/>
        <v>188.85020711057649</v>
      </c>
      <c r="D36741">
        <f t="shared" si="1277"/>
        <v>10.431562108570738</v>
      </c>
      <c r="X36741">
        <v>36740</v>
      </c>
      <c r="Y36741">
        <v>192.08</v>
      </c>
    </row>
    <row r="36742" spans="1:25" x14ac:dyDescent="0.45">
      <c r="A36742">
        <v>36739</v>
      </c>
      <c r="B36742">
        <v>191.68</v>
      </c>
      <c r="C36742">
        <f t="shared" si="1276"/>
        <v>188.85135311384497</v>
      </c>
      <c r="D36742">
        <f t="shared" si="1277"/>
        <v>8.001243206554614</v>
      </c>
      <c r="X36742">
        <v>36741</v>
      </c>
      <c r="Y36742">
        <v>192.08</v>
      </c>
    </row>
    <row r="36743" spans="1:25" x14ac:dyDescent="0.45">
      <c r="A36743">
        <v>36740</v>
      </c>
      <c r="B36743">
        <v>192.08</v>
      </c>
      <c r="C36743">
        <f t="shared" si="1276"/>
        <v>188.85249910012558</v>
      </c>
      <c r="D36743">
        <f t="shared" si="1277"/>
        <v>10.416762058690244</v>
      </c>
      <c r="X36743">
        <v>36742</v>
      </c>
      <c r="Y36743">
        <v>192.08</v>
      </c>
    </row>
    <row r="36744" spans="1:25" x14ac:dyDescent="0.45">
      <c r="A36744">
        <v>36741</v>
      </c>
      <c r="B36744">
        <v>192.08</v>
      </c>
      <c r="C36744">
        <f t="shared" si="1276"/>
        <v>188.85364506941858</v>
      </c>
      <c r="D36744">
        <f t="shared" si="1277"/>
        <v>10.409366138087146</v>
      </c>
      <c r="X36744">
        <v>36743</v>
      </c>
      <c r="Y36744">
        <v>192.08</v>
      </c>
    </row>
    <row r="36745" spans="1:25" x14ac:dyDescent="0.45">
      <c r="A36745">
        <v>36742</v>
      </c>
      <c r="B36745">
        <v>192.08</v>
      </c>
      <c r="C36745">
        <f t="shared" si="1276"/>
        <v>188.85479102172422</v>
      </c>
      <c r="D36745">
        <f t="shared" si="1277"/>
        <v>10.40197295355075</v>
      </c>
      <c r="X36745">
        <v>36744</v>
      </c>
      <c r="Y36745">
        <v>192.08</v>
      </c>
    </row>
    <row r="36746" spans="1:25" x14ac:dyDescent="0.45">
      <c r="A36746">
        <v>36743</v>
      </c>
      <c r="B36746">
        <v>192.08</v>
      </c>
      <c r="C36746">
        <f t="shared" si="1276"/>
        <v>188.85593695704279</v>
      </c>
      <c r="D36746">
        <f t="shared" si="1277"/>
        <v>10.39458250496261</v>
      </c>
      <c r="X36746">
        <v>36745</v>
      </c>
      <c r="Y36746">
        <v>192.08</v>
      </c>
    </row>
    <row r="36747" spans="1:25" x14ac:dyDescent="0.45">
      <c r="A36747">
        <v>36744</v>
      </c>
      <c r="B36747">
        <v>192.08</v>
      </c>
      <c r="C36747">
        <f t="shared" si="1276"/>
        <v>188.85708287537443</v>
      </c>
      <c r="D36747">
        <f t="shared" si="1277"/>
        <v>10.387194792204827</v>
      </c>
      <c r="X36747">
        <v>36746</v>
      </c>
      <c r="Y36747">
        <v>192.08</v>
      </c>
    </row>
    <row r="36748" spans="1:25" x14ac:dyDescent="0.45">
      <c r="A36748">
        <v>36745</v>
      </c>
      <c r="B36748">
        <v>192.08</v>
      </c>
      <c r="C36748">
        <f t="shared" si="1276"/>
        <v>188.85822877671953</v>
      </c>
      <c r="D36748">
        <f t="shared" si="1277"/>
        <v>10.379809815158229</v>
      </c>
      <c r="X36748">
        <v>36747</v>
      </c>
      <c r="Y36748">
        <v>192.08</v>
      </c>
    </row>
    <row r="36749" spans="1:25" x14ac:dyDescent="0.45">
      <c r="A36749">
        <v>36746</v>
      </c>
      <c r="B36749">
        <v>192.08</v>
      </c>
      <c r="C36749">
        <f t="shared" si="1276"/>
        <v>188.85937466107825</v>
      </c>
      <c r="D36749">
        <f t="shared" si="1277"/>
        <v>10.372427573704925</v>
      </c>
      <c r="X36749">
        <v>36748</v>
      </c>
      <c r="Y36749">
        <v>192.08</v>
      </c>
    </row>
    <row r="36750" spans="1:25" x14ac:dyDescent="0.45">
      <c r="A36750">
        <v>36747</v>
      </c>
      <c r="B36750">
        <v>192.08</v>
      </c>
      <c r="C36750">
        <f t="shared" si="1276"/>
        <v>188.86052052845085</v>
      </c>
      <c r="D36750">
        <f t="shared" si="1277"/>
        <v>10.365048067726484</v>
      </c>
      <c r="X36750">
        <v>36749</v>
      </c>
      <c r="Y36750">
        <v>192.08</v>
      </c>
    </row>
    <row r="36751" spans="1:25" x14ac:dyDescent="0.45">
      <c r="A36751">
        <v>36748</v>
      </c>
      <c r="B36751">
        <v>192.08</v>
      </c>
      <c r="C36751">
        <f t="shared" si="1276"/>
        <v>188.86166637883764</v>
      </c>
      <c r="D36751">
        <f t="shared" si="1277"/>
        <v>10.35767129710411</v>
      </c>
      <c r="X36751">
        <v>36750</v>
      </c>
      <c r="Y36751">
        <v>192.08</v>
      </c>
    </row>
    <row r="36752" spans="1:25" x14ac:dyDescent="0.45">
      <c r="A36752">
        <v>36749</v>
      </c>
      <c r="B36752">
        <v>192.08</v>
      </c>
      <c r="C36752">
        <f t="shared" si="1276"/>
        <v>188.86281221223879</v>
      </c>
      <c r="D36752">
        <f t="shared" si="1277"/>
        <v>10.350297261719925</v>
      </c>
      <c r="X36752">
        <v>36751</v>
      </c>
      <c r="Y36752">
        <v>192.08</v>
      </c>
    </row>
    <row r="36753" spans="1:25" x14ac:dyDescent="0.45">
      <c r="A36753">
        <v>36750</v>
      </c>
      <c r="B36753">
        <v>192.08</v>
      </c>
      <c r="C36753">
        <f t="shared" si="1276"/>
        <v>188.86395802865462</v>
      </c>
      <c r="D36753">
        <f t="shared" si="1277"/>
        <v>10.342925961455146</v>
      </c>
      <c r="X36753">
        <v>36752</v>
      </c>
      <c r="Y36753">
        <v>192.08</v>
      </c>
    </row>
    <row r="36754" spans="1:25" x14ac:dyDescent="0.45">
      <c r="A36754">
        <v>36751</v>
      </c>
      <c r="B36754">
        <v>192.08</v>
      </c>
      <c r="C36754">
        <f t="shared" si="1276"/>
        <v>188.86510382808532</v>
      </c>
      <c r="D36754">
        <f t="shared" si="1277"/>
        <v>10.335557396191717</v>
      </c>
      <c r="X36754">
        <v>36753</v>
      </c>
      <c r="Y36754">
        <v>191.68</v>
      </c>
    </row>
    <row r="36755" spans="1:25" x14ac:dyDescent="0.45">
      <c r="A36755">
        <v>36752</v>
      </c>
      <c r="B36755">
        <v>192.08</v>
      </c>
      <c r="C36755">
        <f t="shared" si="1276"/>
        <v>188.86624961053121</v>
      </c>
      <c r="D36755">
        <f t="shared" si="1277"/>
        <v>10.32819156581086</v>
      </c>
      <c r="X36755">
        <v>36754</v>
      </c>
      <c r="Y36755">
        <v>192.08</v>
      </c>
    </row>
    <row r="36756" spans="1:25" x14ac:dyDescent="0.45">
      <c r="A36756">
        <v>36753</v>
      </c>
      <c r="B36756">
        <v>191.68</v>
      </c>
      <c r="C36756">
        <f t="shared" si="1276"/>
        <v>188.86739537599249</v>
      </c>
      <c r="D36756">
        <f t="shared" si="1277"/>
        <v>7.9107447709884813</v>
      </c>
      <c r="X36756">
        <v>36755</v>
      </c>
      <c r="Y36756">
        <v>192.08</v>
      </c>
    </row>
    <row r="36757" spans="1:25" x14ac:dyDescent="0.45">
      <c r="A36757">
        <v>36754</v>
      </c>
      <c r="B36757">
        <v>192.08</v>
      </c>
      <c r="C36757">
        <f t="shared" si="1276"/>
        <v>188.86854112446946</v>
      </c>
      <c r="D36757">
        <f t="shared" si="1277"/>
        <v>10.313468109223965</v>
      </c>
      <c r="X36757">
        <v>36756</v>
      </c>
      <c r="Y36757">
        <v>192.08</v>
      </c>
    </row>
    <row r="36758" spans="1:25" x14ac:dyDescent="0.45">
      <c r="A36758">
        <v>36755</v>
      </c>
      <c r="B36758">
        <v>192.08</v>
      </c>
      <c r="C36758">
        <f t="shared" si="1276"/>
        <v>188.8696868559623</v>
      </c>
      <c r="D36758">
        <f t="shared" si="1277"/>
        <v>10.306110482781303</v>
      </c>
      <c r="X36758">
        <v>36757</v>
      </c>
      <c r="Y36758">
        <v>192.08</v>
      </c>
    </row>
    <row r="36759" spans="1:25" x14ac:dyDescent="0.45">
      <c r="A36759">
        <v>36756</v>
      </c>
      <c r="B36759">
        <v>192.08</v>
      </c>
      <c r="C36759">
        <f t="shared" si="1276"/>
        <v>188.87083257047135</v>
      </c>
      <c r="D36759">
        <f t="shared" si="1277"/>
        <v>10.298755590747602</v>
      </c>
      <c r="X36759">
        <v>36758</v>
      </c>
      <c r="Y36759">
        <v>192.08</v>
      </c>
    </row>
    <row r="36760" spans="1:25" x14ac:dyDescent="0.45">
      <c r="A36760">
        <v>36757</v>
      </c>
      <c r="B36760">
        <v>192.08</v>
      </c>
      <c r="C36760">
        <f t="shared" si="1276"/>
        <v>188.87197826799678</v>
      </c>
      <c r="D36760">
        <f t="shared" si="1277"/>
        <v>10.291403433005016</v>
      </c>
      <c r="X36760">
        <v>36759</v>
      </c>
      <c r="Y36760">
        <v>192.08</v>
      </c>
    </row>
    <row r="36761" spans="1:25" x14ac:dyDescent="0.45">
      <c r="A36761">
        <v>36758</v>
      </c>
      <c r="B36761">
        <v>192.08</v>
      </c>
      <c r="C36761">
        <f t="shared" si="1276"/>
        <v>188.87312394853888</v>
      </c>
      <c r="D36761">
        <f t="shared" si="1277"/>
        <v>10.284054009434973</v>
      </c>
      <c r="X36761">
        <v>36760</v>
      </c>
      <c r="Y36761">
        <v>192.08</v>
      </c>
    </row>
    <row r="36762" spans="1:25" x14ac:dyDescent="0.45">
      <c r="A36762">
        <v>36759</v>
      </c>
      <c r="B36762">
        <v>192.08</v>
      </c>
      <c r="C36762">
        <f t="shared" si="1276"/>
        <v>188.87426961209789</v>
      </c>
      <c r="D36762">
        <f t="shared" si="1277"/>
        <v>10.276707319919089</v>
      </c>
      <c r="X36762">
        <v>36761</v>
      </c>
      <c r="Y36762">
        <v>192.08</v>
      </c>
    </row>
    <row r="36763" spans="1:25" x14ac:dyDescent="0.45">
      <c r="A36763">
        <v>36760</v>
      </c>
      <c r="B36763">
        <v>192.08</v>
      </c>
      <c r="C36763">
        <f t="shared" si="1276"/>
        <v>188.87541525867408</v>
      </c>
      <c r="D36763">
        <f t="shared" si="1277"/>
        <v>10.269363364338984</v>
      </c>
      <c r="X36763">
        <v>36762</v>
      </c>
      <c r="Y36763">
        <v>192.08</v>
      </c>
    </row>
    <row r="36764" spans="1:25" x14ac:dyDescent="0.45">
      <c r="A36764">
        <v>36761</v>
      </c>
      <c r="B36764">
        <v>192.08</v>
      </c>
      <c r="C36764">
        <f t="shared" si="1276"/>
        <v>188.8765608882677</v>
      </c>
      <c r="D36764">
        <f t="shared" si="1277"/>
        <v>10.26202214257628</v>
      </c>
      <c r="X36764">
        <v>36763</v>
      </c>
      <c r="Y36764">
        <v>192.08</v>
      </c>
    </row>
    <row r="36765" spans="1:25" x14ac:dyDescent="0.45">
      <c r="A36765">
        <v>36762</v>
      </c>
      <c r="B36765">
        <v>192.08</v>
      </c>
      <c r="C36765">
        <f t="shared" si="1276"/>
        <v>188.87770650087899</v>
      </c>
      <c r="D36765">
        <f t="shared" si="1277"/>
        <v>10.254683654512787</v>
      </c>
      <c r="X36765">
        <v>36764</v>
      </c>
      <c r="Y36765">
        <v>192.08</v>
      </c>
    </row>
    <row r="36766" spans="1:25" x14ac:dyDescent="0.45">
      <c r="A36766">
        <v>36763</v>
      </c>
      <c r="B36766">
        <v>192.08</v>
      </c>
      <c r="C36766">
        <f t="shared" si="1276"/>
        <v>188.87885209650821</v>
      </c>
      <c r="D36766">
        <f t="shared" si="1277"/>
        <v>10.247347900029954</v>
      </c>
      <c r="X36766">
        <v>36765</v>
      </c>
      <c r="Y36766">
        <v>192.08</v>
      </c>
    </row>
    <row r="36767" spans="1:25" x14ac:dyDescent="0.45">
      <c r="A36767">
        <v>36764</v>
      </c>
      <c r="B36767">
        <v>192.08</v>
      </c>
      <c r="C36767">
        <f t="shared" si="1276"/>
        <v>188.87999767515561</v>
      </c>
      <c r="D36767">
        <f t="shared" si="1277"/>
        <v>10.240014879009598</v>
      </c>
      <c r="X36767">
        <v>36766</v>
      </c>
      <c r="Y36767">
        <v>192.08</v>
      </c>
    </row>
    <row r="36768" spans="1:25" x14ac:dyDescent="0.45">
      <c r="A36768">
        <v>36765</v>
      </c>
      <c r="B36768">
        <v>192.08</v>
      </c>
      <c r="C36768">
        <f t="shared" si="1276"/>
        <v>188.8811432368214</v>
      </c>
      <c r="D36768">
        <f t="shared" si="1277"/>
        <v>10.232684591333541</v>
      </c>
      <c r="X36768">
        <v>36767</v>
      </c>
      <c r="Y36768">
        <v>192.08</v>
      </c>
    </row>
    <row r="36769" spans="1:25" x14ac:dyDescent="0.45">
      <c r="A36769">
        <v>36766</v>
      </c>
      <c r="B36769">
        <v>192.08</v>
      </c>
      <c r="C36769">
        <f t="shared" si="1276"/>
        <v>188.88228878150591</v>
      </c>
      <c r="D36769">
        <f t="shared" si="1277"/>
        <v>10.225357036883063</v>
      </c>
      <c r="X36769">
        <v>36768</v>
      </c>
      <c r="Y36769">
        <v>192.08</v>
      </c>
    </row>
    <row r="36770" spans="1:25" x14ac:dyDescent="0.45">
      <c r="A36770">
        <v>36767</v>
      </c>
      <c r="B36770">
        <v>192.08</v>
      </c>
      <c r="C36770">
        <f t="shared" si="1276"/>
        <v>188.88343430920935</v>
      </c>
      <c r="D36770">
        <f t="shared" si="1277"/>
        <v>10.218032215539992</v>
      </c>
      <c r="X36770">
        <v>36769</v>
      </c>
      <c r="Y36770">
        <v>192.08</v>
      </c>
    </row>
    <row r="36771" spans="1:25" x14ac:dyDescent="0.45">
      <c r="A36771">
        <v>36768</v>
      </c>
      <c r="B36771">
        <v>192.08</v>
      </c>
      <c r="C36771">
        <f t="shared" si="1276"/>
        <v>188.88457981993199</v>
      </c>
      <c r="D36771">
        <f t="shared" si="1277"/>
        <v>10.21071012718598</v>
      </c>
      <c r="X36771">
        <v>36770</v>
      </c>
      <c r="Y36771">
        <v>192.08</v>
      </c>
    </row>
    <row r="36772" spans="1:25" x14ac:dyDescent="0.45">
      <c r="A36772">
        <v>36769</v>
      </c>
      <c r="B36772">
        <v>192.08</v>
      </c>
      <c r="C36772">
        <f t="shared" si="1276"/>
        <v>188.88572531367404</v>
      </c>
      <c r="D36772">
        <f t="shared" si="1277"/>
        <v>10.203390771702864</v>
      </c>
      <c r="X36772">
        <v>36771</v>
      </c>
      <c r="Y36772">
        <v>192.08</v>
      </c>
    </row>
    <row r="36773" spans="1:25" x14ac:dyDescent="0.45">
      <c r="A36773">
        <v>36770</v>
      </c>
      <c r="B36773">
        <v>192.08</v>
      </c>
      <c r="C36773">
        <f t="shared" si="1276"/>
        <v>188.88687079043581</v>
      </c>
      <c r="D36773">
        <f t="shared" si="1277"/>
        <v>10.196074148972125</v>
      </c>
      <c r="X36773">
        <v>36772</v>
      </c>
      <c r="Y36773">
        <v>192.08</v>
      </c>
    </row>
    <row r="36774" spans="1:25" x14ac:dyDescent="0.45">
      <c r="A36774">
        <v>36771</v>
      </c>
      <c r="B36774">
        <v>192.08</v>
      </c>
      <c r="C36774">
        <f t="shared" si="1276"/>
        <v>188.88801625021748</v>
      </c>
      <c r="D36774">
        <f t="shared" si="1277"/>
        <v>10.188760258875785</v>
      </c>
      <c r="X36774">
        <v>36773</v>
      </c>
      <c r="Y36774">
        <v>192.08</v>
      </c>
    </row>
    <row r="36775" spans="1:25" x14ac:dyDescent="0.45">
      <c r="A36775">
        <v>36772</v>
      </c>
      <c r="B36775">
        <v>192.08</v>
      </c>
      <c r="C36775">
        <f t="shared" si="1276"/>
        <v>188.88916169301933</v>
      </c>
      <c r="D36775">
        <f t="shared" si="1277"/>
        <v>10.181449101295334</v>
      </c>
      <c r="X36775">
        <v>36774</v>
      </c>
      <c r="Y36775">
        <v>192.08</v>
      </c>
    </row>
    <row r="36776" spans="1:25" x14ac:dyDescent="0.45">
      <c r="A36776">
        <v>36773</v>
      </c>
      <c r="B36776">
        <v>192.08</v>
      </c>
      <c r="C36776">
        <f t="shared" si="1276"/>
        <v>188.89030711884166</v>
      </c>
      <c r="D36776">
        <f t="shared" si="1277"/>
        <v>10.174140676112261</v>
      </c>
      <c r="X36776">
        <v>36775</v>
      </c>
      <c r="Y36776">
        <v>192.08</v>
      </c>
    </row>
    <row r="36777" spans="1:25" x14ac:dyDescent="0.45">
      <c r="A36777">
        <v>36774</v>
      </c>
      <c r="B36777">
        <v>192.08</v>
      </c>
      <c r="C36777">
        <f t="shared" si="1276"/>
        <v>188.89145252768466</v>
      </c>
      <c r="D36777">
        <f t="shared" si="1277"/>
        <v>10.166834983208604</v>
      </c>
      <c r="X36777">
        <v>36776</v>
      </c>
      <c r="Y36777">
        <v>192.08</v>
      </c>
    </row>
    <row r="36778" spans="1:25" x14ac:dyDescent="0.45">
      <c r="A36778">
        <v>36775</v>
      </c>
      <c r="B36778">
        <v>192.08</v>
      </c>
      <c r="C36778">
        <f t="shared" si="1276"/>
        <v>188.89259791954862</v>
      </c>
      <c r="D36778">
        <f t="shared" si="1277"/>
        <v>10.159532022465861</v>
      </c>
      <c r="X36778">
        <v>36777</v>
      </c>
      <c r="Y36778">
        <v>192.08</v>
      </c>
    </row>
    <row r="36779" spans="1:25" x14ac:dyDescent="0.45">
      <c r="A36779">
        <v>36776</v>
      </c>
      <c r="B36779">
        <v>192.08</v>
      </c>
      <c r="C36779">
        <f t="shared" si="1276"/>
        <v>188.89374329443379</v>
      </c>
      <c r="D36779">
        <f t="shared" si="1277"/>
        <v>10.152231793765718</v>
      </c>
      <c r="X36779">
        <v>36778</v>
      </c>
      <c r="Y36779">
        <v>192.08</v>
      </c>
    </row>
    <row r="36780" spans="1:25" x14ac:dyDescent="0.45">
      <c r="A36780">
        <v>36777</v>
      </c>
      <c r="B36780">
        <v>192.08</v>
      </c>
      <c r="C36780">
        <f t="shared" si="1276"/>
        <v>188.8948886523404</v>
      </c>
      <c r="D36780">
        <f t="shared" si="1277"/>
        <v>10.144934296990042</v>
      </c>
      <c r="X36780">
        <v>36779</v>
      </c>
      <c r="Y36780">
        <v>192.08</v>
      </c>
    </row>
    <row r="36781" spans="1:25" x14ac:dyDescent="0.45">
      <c r="A36781">
        <v>36778</v>
      </c>
      <c r="B36781">
        <v>192.08</v>
      </c>
      <c r="C36781">
        <f t="shared" si="1276"/>
        <v>188.8960339932687</v>
      </c>
      <c r="D36781">
        <f t="shared" si="1277"/>
        <v>10.137639532020527</v>
      </c>
      <c r="X36781">
        <v>36780</v>
      </c>
      <c r="Y36781">
        <v>192.08</v>
      </c>
    </row>
    <row r="36782" spans="1:25" x14ac:dyDescent="0.45">
      <c r="A36782">
        <v>36779</v>
      </c>
      <c r="B36782">
        <v>192.08</v>
      </c>
      <c r="C36782">
        <f t="shared" si="1276"/>
        <v>188.89717931721896</v>
      </c>
      <c r="D36782">
        <f t="shared" si="1277"/>
        <v>10.130347498738868</v>
      </c>
      <c r="X36782">
        <v>36781</v>
      </c>
      <c r="Y36782">
        <v>192.08</v>
      </c>
    </row>
    <row r="36783" spans="1:25" x14ac:dyDescent="0.45">
      <c r="A36783">
        <v>36780</v>
      </c>
      <c r="B36783">
        <v>192.08</v>
      </c>
      <c r="C36783">
        <f t="shared" si="1276"/>
        <v>188.89832462419145</v>
      </c>
      <c r="D36783">
        <f t="shared" si="1277"/>
        <v>10.123058197026584</v>
      </c>
      <c r="X36783">
        <v>36782</v>
      </c>
      <c r="Y36783">
        <v>192.08</v>
      </c>
    </row>
    <row r="36784" spans="1:25" x14ac:dyDescent="0.45">
      <c r="A36784">
        <v>36781</v>
      </c>
      <c r="B36784">
        <v>192.08</v>
      </c>
      <c r="C36784">
        <f t="shared" si="1276"/>
        <v>188.89946991418634</v>
      </c>
      <c r="D36784">
        <f t="shared" si="1277"/>
        <v>10.115771626765923</v>
      </c>
      <c r="X36784">
        <v>36783</v>
      </c>
      <c r="Y36784">
        <v>192.08</v>
      </c>
    </row>
    <row r="36785" spans="1:25" x14ac:dyDescent="0.45">
      <c r="A36785">
        <v>36782</v>
      </c>
      <c r="B36785">
        <v>192.08</v>
      </c>
      <c r="C36785">
        <f t="shared" si="1276"/>
        <v>188.90061518720398</v>
      </c>
      <c r="D36785">
        <f t="shared" si="1277"/>
        <v>10.108487787838047</v>
      </c>
      <c r="X36785">
        <v>36784</v>
      </c>
      <c r="Y36785">
        <v>192.08</v>
      </c>
    </row>
    <row r="36786" spans="1:25" x14ac:dyDescent="0.45">
      <c r="A36786">
        <v>36783</v>
      </c>
      <c r="B36786">
        <v>192.08</v>
      </c>
      <c r="C36786">
        <f t="shared" si="1276"/>
        <v>188.90176044324457</v>
      </c>
      <c r="D36786">
        <f t="shared" si="1277"/>
        <v>10.101206680125035</v>
      </c>
      <c r="X36786">
        <v>36785</v>
      </c>
      <c r="Y36786">
        <v>192.08</v>
      </c>
    </row>
    <row r="36787" spans="1:25" x14ac:dyDescent="0.45">
      <c r="A36787">
        <v>36784</v>
      </c>
      <c r="B36787">
        <v>192.08</v>
      </c>
      <c r="C36787">
        <f t="shared" si="1276"/>
        <v>188.90290568230836</v>
      </c>
      <c r="D36787">
        <f t="shared" si="1277"/>
        <v>10.0939283035086</v>
      </c>
      <c r="X36787">
        <v>36786</v>
      </c>
      <c r="Y36787">
        <v>192.08</v>
      </c>
    </row>
    <row r="36788" spans="1:25" x14ac:dyDescent="0.45">
      <c r="A36788">
        <v>36785</v>
      </c>
      <c r="B36788">
        <v>192.08</v>
      </c>
      <c r="C36788">
        <f t="shared" si="1276"/>
        <v>188.90405090439563</v>
      </c>
      <c r="D36788">
        <f t="shared" si="1277"/>
        <v>10.086652657870284</v>
      </c>
      <c r="X36788">
        <v>36787</v>
      </c>
      <c r="Y36788">
        <v>192.08</v>
      </c>
    </row>
    <row r="36789" spans="1:25" x14ac:dyDescent="0.45">
      <c r="A36789">
        <v>36786</v>
      </c>
      <c r="B36789">
        <v>192.08</v>
      </c>
      <c r="C36789">
        <f t="shared" si="1276"/>
        <v>188.90519610950662</v>
      </c>
      <c r="D36789">
        <f t="shared" si="1277"/>
        <v>10.079379743091987</v>
      </c>
      <c r="X36789">
        <v>36788</v>
      </c>
      <c r="Y36789">
        <v>192.08</v>
      </c>
    </row>
    <row r="36790" spans="1:25" x14ac:dyDescent="0.45">
      <c r="A36790">
        <v>36787</v>
      </c>
      <c r="B36790">
        <v>192.08</v>
      </c>
      <c r="C36790">
        <f t="shared" si="1276"/>
        <v>188.90634129764157</v>
      </c>
      <c r="D36790">
        <f t="shared" si="1277"/>
        <v>10.072109559055443</v>
      </c>
      <c r="X36790">
        <v>36789</v>
      </c>
      <c r="Y36790">
        <v>192.08</v>
      </c>
    </row>
    <row r="36791" spans="1:25" x14ac:dyDescent="0.45">
      <c r="A36791">
        <v>36788</v>
      </c>
      <c r="B36791">
        <v>192.08</v>
      </c>
      <c r="C36791">
        <f t="shared" si="1276"/>
        <v>188.90748646880073</v>
      </c>
      <c r="D36791">
        <f t="shared" si="1277"/>
        <v>10.064842105642562</v>
      </c>
      <c r="X36791">
        <v>36790</v>
      </c>
      <c r="Y36791">
        <v>192.08</v>
      </c>
    </row>
    <row r="36792" spans="1:25" x14ac:dyDescent="0.45">
      <c r="A36792">
        <v>36789</v>
      </c>
      <c r="B36792">
        <v>192.08</v>
      </c>
      <c r="C36792">
        <f t="shared" si="1276"/>
        <v>188.90863162298439</v>
      </c>
      <c r="D36792">
        <f t="shared" si="1277"/>
        <v>10.057577382734721</v>
      </c>
      <c r="X36792">
        <v>36791</v>
      </c>
      <c r="Y36792">
        <v>192.08</v>
      </c>
    </row>
    <row r="36793" spans="1:25" x14ac:dyDescent="0.45">
      <c r="A36793">
        <v>36790</v>
      </c>
      <c r="B36793">
        <v>192.08</v>
      </c>
      <c r="C36793">
        <f t="shared" si="1276"/>
        <v>188.9097767601927</v>
      </c>
      <c r="D36793">
        <f t="shared" si="1277"/>
        <v>10.050315390214379</v>
      </c>
      <c r="X36793">
        <v>36792</v>
      </c>
      <c r="Y36793">
        <v>192.08</v>
      </c>
    </row>
    <row r="36794" spans="1:25" x14ac:dyDescent="0.45">
      <c r="A36794">
        <v>36791</v>
      </c>
      <c r="B36794">
        <v>192.08</v>
      </c>
      <c r="C36794">
        <f t="shared" si="1276"/>
        <v>188.91092188042603</v>
      </c>
      <c r="D36794">
        <f t="shared" si="1277"/>
        <v>10.043056127962563</v>
      </c>
      <c r="X36794">
        <v>36793</v>
      </c>
      <c r="Y36794">
        <v>192.08</v>
      </c>
    </row>
    <row r="36795" spans="1:25" x14ac:dyDescent="0.45">
      <c r="A36795">
        <v>36792</v>
      </c>
      <c r="B36795">
        <v>192.08</v>
      </c>
      <c r="C36795">
        <f t="shared" si="1276"/>
        <v>188.91206698368461</v>
      </c>
      <c r="D36795">
        <f t="shared" si="1277"/>
        <v>10.035799595861201</v>
      </c>
      <c r="X36795">
        <v>36794</v>
      </c>
      <c r="Y36795">
        <v>192.08</v>
      </c>
    </row>
    <row r="36796" spans="1:25" x14ac:dyDescent="0.45">
      <c r="A36796">
        <v>36793</v>
      </c>
      <c r="B36796">
        <v>192.08</v>
      </c>
      <c r="C36796">
        <f t="shared" si="1276"/>
        <v>188.91321206996861</v>
      </c>
      <c r="D36796">
        <f t="shared" si="1277"/>
        <v>10.028545793792585</v>
      </c>
      <c r="X36796">
        <v>36795</v>
      </c>
      <c r="Y36796">
        <v>192.08</v>
      </c>
    </row>
    <row r="36797" spans="1:25" x14ac:dyDescent="0.45">
      <c r="A36797">
        <v>36794</v>
      </c>
      <c r="B36797">
        <v>192.08</v>
      </c>
      <c r="C36797">
        <f t="shared" si="1276"/>
        <v>188.91435713927837</v>
      </c>
      <c r="D36797">
        <f t="shared" si="1277"/>
        <v>10.021294721637933</v>
      </c>
      <c r="X36797">
        <v>36796</v>
      </c>
      <c r="Y36797">
        <v>192.08</v>
      </c>
    </row>
    <row r="36798" spans="1:25" x14ac:dyDescent="0.45">
      <c r="A36798">
        <v>36795</v>
      </c>
      <c r="B36798">
        <v>192.08</v>
      </c>
      <c r="C36798">
        <f t="shared" si="1276"/>
        <v>188.91550219161411</v>
      </c>
      <c r="D36798">
        <f t="shared" si="1277"/>
        <v>10.014046379279183</v>
      </c>
      <c r="X36798">
        <v>36797</v>
      </c>
      <c r="Y36798">
        <v>192.08</v>
      </c>
    </row>
    <row r="36799" spans="1:25" x14ac:dyDescent="0.45">
      <c r="A36799">
        <v>36796</v>
      </c>
      <c r="B36799">
        <v>192.08</v>
      </c>
      <c r="C36799">
        <f t="shared" si="1276"/>
        <v>188.91664722697607</v>
      </c>
      <c r="D36799">
        <f t="shared" si="1277"/>
        <v>10.006800766598282</v>
      </c>
      <c r="X36799">
        <v>36798</v>
      </c>
      <c r="Y36799">
        <v>192.08</v>
      </c>
    </row>
    <row r="36800" spans="1:25" x14ac:dyDescent="0.45">
      <c r="A36800">
        <v>36797</v>
      </c>
      <c r="B36800">
        <v>192.08</v>
      </c>
      <c r="C36800">
        <f t="shared" si="1276"/>
        <v>188.91779224536452</v>
      </c>
      <c r="D36800">
        <f t="shared" si="1277"/>
        <v>9.99955788347682</v>
      </c>
      <c r="X36800">
        <v>36799</v>
      </c>
      <c r="Y36800">
        <v>192.08</v>
      </c>
    </row>
    <row r="36801" spans="1:25" x14ac:dyDescent="0.45">
      <c r="A36801">
        <v>36798</v>
      </c>
      <c r="B36801">
        <v>192.08</v>
      </c>
      <c r="C36801">
        <f t="shared" si="1276"/>
        <v>188.91893724677971</v>
      </c>
      <c r="D36801">
        <f t="shared" si="1277"/>
        <v>9.9923177297967456</v>
      </c>
      <c r="X36801">
        <v>36800</v>
      </c>
      <c r="Y36801">
        <v>192.08</v>
      </c>
    </row>
    <row r="36802" spans="1:25" x14ac:dyDescent="0.45">
      <c r="A36802">
        <v>36799</v>
      </c>
      <c r="B36802">
        <v>192.08</v>
      </c>
      <c r="C36802">
        <f t="shared" si="1276"/>
        <v>188.9200822312219</v>
      </c>
      <c r="D36802">
        <f t="shared" si="1277"/>
        <v>9.9850803054396611</v>
      </c>
      <c r="X36802">
        <v>36801</v>
      </c>
      <c r="Y36802">
        <v>192.08</v>
      </c>
    </row>
    <row r="36803" spans="1:25" x14ac:dyDescent="0.45">
      <c r="A36803">
        <v>36800</v>
      </c>
      <c r="B36803">
        <v>192.08</v>
      </c>
      <c r="C36803">
        <f t="shared" si="1276"/>
        <v>188.9212271986913</v>
      </c>
      <c r="D36803">
        <f t="shared" si="1277"/>
        <v>9.9778456102877033</v>
      </c>
      <c r="X36803">
        <v>36802</v>
      </c>
      <c r="Y36803">
        <v>192.08</v>
      </c>
    </row>
    <row r="36804" spans="1:25" x14ac:dyDescent="0.45">
      <c r="A36804">
        <v>36801</v>
      </c>
      <c r="B36804">
        <v>192.08</v>
      </c>
      <c r="C36804">
        <f t="shared" ref="C36804:C36867" si="1278">$H$4 - $I$4*EXP(-A36804/$J$4)</f>
        <v>188.92237214918819</v>
      </c>
      <c r="D36804">
        <f t="shared" ref="D36804:D36867" si="1279">(B36804-C36804)^2</f>
        <v>9.9706136442224782</v>
      </c>
      <c r="X36804">
        <v>36803</v>
      </c>
      <c r="Y36804">
        <v>192.08</v>
      </c>
    </row>
    <row r="36805" spans="1:25" x14ac:dyDescent="0.45">
      <c r="A36805">
        <v>36802</v>
      </c>
      <c r="B36805">
        <v>192.08</v>
      </c>
      <c r="C36805">
        <f t="shared" si="1278"/>
        <v>188.92351708271281</v>
      </c>
      <c r="D36805">
        <f t="shared" si="1279"/>
        <v>9.9633844071259539</v>
      </c>
      <c r="X36805">
        <v>36804</v>
      </c>
      <c r="Y36805">
        <v>192.08</v>
      </c>
    </row>
    <row r="36806" spans="1:25" x14ac:dyDescent="0.45">
      <c r="A36806">
        <v>36803</v>
      </c>
      <c r="B36806">
        <v>192.08</v>
      </c>
      <c r="C36806">
        <f t="shared" si="1278"/>
        <v>188.92466199926545</v>
      </c>
      <c r="D36806">
        <f t="shared" si="1279"/>
        <v>9.9561578988795674</v>
      </c>
      <c r="X36806">
        <v>36805</v>
      </c>
      <c r="Y36806">
        <v>192.08</v>
      </c>
    </row>
    <row r="36807" spans="1:25" x14ac:dyDescent="0.45">
      <c r="A36807">
        <v>36804</v>
      </c>
      <c r="B36807">
        <v>192.08</v>
      </c>
      <c r="C36807">
        <f t="shared" si="1278"/>
        <v>188.9258068988463</v>
      </c>
      <c r="D36807">
        <f t="shared" si="1279"/>
        <v>9.9489341193656511</v>
      </c>
      <c r="X36807">
        <v>36806</v>
      </c>
      <c r="Y36807">
        <v>192.08</v>
      </c>
    </row>
    <row r="36808" spans="1:25" x14ac:dyDescent="0.45">
      <c r="A36808">
        <v>36805</v>
      </c>
      <c r="B36808">
        <v>192.08</v>
      </c>
      <c r="C36808">
        <f t="shared" si="1278"/>
        <v>188.9269517814557</v>
      </c>
      <c r="D36808">
        <f t="shared" si="1279"/>
        <v>9.941713068465468</v>
      </c>
      <c r="X36808">
        <v>36807</v>
      </c>
      <c r="Y36808">
        <v>192.08</v>
      </c>
    </row>
    <row r="36809" spans="1:25" x14ac:dyDescent="0.45">
      <c r="A36809">
        <v>36806</v>
      </c>
      <c r="B36809">
        <v>192.08</v>
      </c>
      <c r="C36809">
        <f t="shared" si="1278"/>
        <v>188.92809664709381</v>
      </c>
      <c r="D36809">
        <f t="shared" si="1279"/>
        <v>9.9344947460613628</v>
      </c>
      <c r="X36809">
        <v>36808</v>
      </c>
      <c r="Y36809">
        <v>192.08</v>
      </c>
    </row>
    <row r="36810" spans="1:25" x14ac:dyDescent="0.45">
      <c r="A36810">
        <v>36807</v>
      </c>
      <c r="B36810">
        <v>192.08</v>
      </c>
      <c r="C36810">
        <f t="shared" si="1278"/>
        <v>188.92924149576092</v>
      </c>
      <c r="D36810">
        <f t="shared" si="1279"/>
        <v>9.9272791520349664</v>
      </c>
      <c r="X36810">
        <v>36809</v>
      </c>
      <c r="Y36810">
        <v>192.08</v>
      </c>
    </row>
    <row r="36811" spans="1:25" x14ac:dyDescent="0.45">
      <c r="A36811">
        <v>36808</v>
      </c>
      <c r="B36811">
        <v>192.08</v>
      </c>
      <c r="C36811">
        <f t="shared" si="1278"/>
        <v>188.93038632745728</v>
      </c>
      <c r="D36811">
        <f t="shared" si="1279"/>
        <v>9.9200662862680886</v>
      </c>
      <c r="X36811">
        <v>36810</v>
      </c>
      <c r="Y36811">
        <v>192.08</v>
      </c>
    </row>
    <row r="36812" spans="1:25" x14ac:dyDescent="0.45">
      <c r="A36812">
        <v>36809</v>
      </c>
      <c r="B36812">
        <v>192.08</v>
      </c>
      <c r="C36812">
        <f t="shared" si="1278"/>
        <v>188.93153114218313</v>
      </c>
      <c r="D36812">
        <f t="shared" si="1279"/>
        <v>9.9128561486427298</v>
      </c>
      <c r="X36812">
        <v>36811</v>
      </c>
      <c r="Y36812">
        <v>192.08</v>
      </c>
    </row>
    <row r="36813" spans="1:25" x14ac:dyDescent="0.45">
      <c r="A36813">
        <v>36810</v>
      </c>
      <c r="B36813">
        <v>192.08</v>
      </c>
      <c r="C36813">
        <f t="shared" si="1278"/>
        <v>188.93267593993875</v>
      </c>
      <c r="D36813">
        <f t="shared" si="1279"/>
        <v>9.9056487390405277</v>
      </c>
      <c r="X36813">
        <v>36812</v>
      </c>
      <c r="Y36813">
        <v>192.08</v>
      </c>
    </row>
    <row r="36814" spans="1:25" x14ac:dyDescent="0.45">
      <c r="A36814">
        <v>36811</v>
      </c>
      <c r="B36814">
        <v>192.08</v>
      </c>
      <c r="C36814">
        <f t="shared" si="1278"/>
        <v>188.93382072072438</v>
      </c>
      <c r="D36814">
        <f t="shared" si="1279"/>
        <v>9.8984440573433137</v>
      </c>
      <c r="X36814">
        <v>36813</v>
      </c>
      <c r="Y36814">
        <v>192.08</v>
      </c>
    </row>
    <row r="36815" spans="1:25" x14ac:dyDescent="0.45">
      <c r="A36815">
        <v>36812</v>
      </c>
      <c r="B36815">
        <v>192.08</v>
      </c>
      <c r="C36815">
        <f t="shared" si="1278"/>
        <v>188.93496548454027</v>
      </c>
      <c r="D36815">
        <f t="shared" si="1279"/>
        <v>9.8912421034330915</v>
      </c>
      <c r="X36815">
        <v>36814</v>
      </c>
      <c r="Y36815">
        <v>192.08</v>
      </c>
    </row>
    <row r="36816" spans="1:25" x14ac:dyDescent="0.45">
      <c r="A36816">
        <v>36813</v>
      </c>
      <c r="B36816">
        <v>192.08</v>
      </c>
      <c r="C36816">
        <f t="shared" si="1278"/>
        <v>188.93611023138664</v>
      </c>
      <c r="D36816">
        <f t="shared" si="1279"/>
        <v>9.8840428771918738</v>
      </c>
      <c r="X36816">
        <v>36815</v>
      </c>
      <c r="Y36816">
        <v>192.08</v>
      </c>
    </row>
    <row r="36817" spans="1:25" x14ac:dyDescent="0.45">
      <c r="A36817">
        <v>36814</v>
      </c>
      <c r="B36817">
        <v>192.08</v>
      </c>
      <c r="C36817">
        <f t="shared" si="1278"/>
        <v>188.93725496126382</v>
      </c>
      <c r="D36817">
        <f t="shared" si="1279"/>
        <v>9.8768463785009644</v>
      </c>
      <c r="X36817">
        <v>36816</v>
      </c>
      <c r="Y36817">
        <v>192.08</v>
      </c>
    </row>
    <row r="36818" spans="1:25" x14ac:dyDescent="0.45">
      <c r="A36818">
        <v>36815</v>
      </c>
      <c r="B36818">
        <v>192.08</v>
      </c>
      <c r="C36818">
        <f t="shared" si="1278"/>
        <v>188.93839967417193</v>
      </c>
      <c r="D36818">
        <f t="shared" si="1279"/>
        <v>9.8696526072430952</v>
      </c>
      <c r="X36818">
        <v>36817</v>
      </c>
      <c r="Y36818">
        <v>192.08</v>
      </c>
    </row>
    <row r="36819" spans="1:25" x14ac:dyDescent="0.45">
      <c r="A36819">
        <v>36816</v>
      </c>
      <c r="B36819">
        <v>192.08</v>
      </c>
      <c r="C36819">
        <f t="shared" si="1278"/>
        <v>188.93954437011138</v>
      </c>
      <c r="D36819">
        <f t="shared" si="1279"/>
        <v>9.8624615632992221</v>
      </c>
      <c r="X36819">
        <v>36818</v>
      </c>
      <c r="Y36819">
        <v>192.08</v>
      </c>
    </row>
    <row r="36820" spans="1:25" x14ac:dyDescent="0.45">
      <c r="A36820">
        <v>36817</v>
      </c>
      <c r="B36820">
        <v>192.08</v>
      </c>
      <c r="C36820">
        <f t="shared" si="1278"/>
        <v>188.94068904908232</v>
      </c>
      <c r="D36820">
        <f t="shared" si="1279"/>
        <v>9.8552732465517288</v>
      </c>
      <c r="X36820">
        <v>36819</v>
      </c>
      <c r="Y36820">
        <v>192.08</v>
      </c>
    </row>
    <row r="36821" spans="1:25" x14ac:dyDescent="0.45">
      <c r="A36821">
        <v>36818</v>
      </c>
      <c r="B36821">
        <v>192.08</v>
      </c>
      <c r="C36821">
        <f t="shared" si="1278"/>
        <v>188.941833711085</v>
      </c>
      <c r="D36821">
        <f t="shared" si="1279"/>
        <v>9.8480876568826456</v>
      </c>
      <c r="X36821">
        <v>36820</v>
      </c>
      <c r="Y36821">
        <v>192.08</v>
      </c>
    </row>
    <row r="36822" spans="1:25" x14ac:dyDescent="0.45">
      <c r="A36822">
        <v>36819</v>
      </c>
      <c r="B36822">
        <v>192.08</v>
      </c>
      <c r="C36822">
        <f t="shared" si="1278"/>
        <v>188.94297835611974</v>
      </c>
      <c r="D36822">
        <f t="shared" si="1279"/>
        <v>9.8409047941732979</v>
      </c>
      <c r="X36822">
        <v>36821</v>
      </c>
      <c r="Y36822">
        <v>192.08</v>
      </c>
    </row>
    <row r="36823" spans="1:25" x14ac:dyDescent="0.45">
      <c r="A36823">
        <v>36820</v>
      </c>
      <c r="B36823">
        <v>192.08</v>
      </c>
      <c r="C36823">
        <f t="shared" si="1278"/>
        <v>188.94412298418672</v>
      </c>
      <c r="D36823">
        <f t="shared" si="1279"/>
        <v>9.8337246583060818</v>
      </c>
      <c r="X36823">
        <v>36822</v>
      </c>
      <c r="Y36823">
        <v>192.08</v>
      </c>
    </row>
    <row r="36824" spans="1:25" x14ac:dyDescent="0.45">
      <c r="A36824">
        <v>36821</v>
      </c>
      <c r="B36824">
        <v>192.08</v>
      </c>
      <c r="C36824">
        <f t="shared" si="1278"/>
        <v>188.94526759528623</v>
      </c>
      <c r="D36824">
        <f t="shared" si="1279"/>
        <v>9.8265472491626848</v>
      </c>
      <c r="X36824">
        <v>36823</v>
      </c>
      <c r="Y36824">
        <v>192.08</v>
      </c>
    </row>
    <row r="36825" spans="1:25" x14ac:dyDescent="0.45">
      <c r="A36825">
        <v>36822</v>
      </c>
      <c r="B36825">
        <v>192.08</v>
      </c>
      <c r="C36825">
        <f t="shared" si="1278"/>
        <v>188.94641218941848</v>
      </c>
      <c r="D36825">
        <f t="shared" si="1279"/>
        <v>9.8193725666251535</v>
      </c>
      <c r="X36825">
        <v>36824</v>
      </c>
      <c r="Y36825">
        <v>192.08</v>
      </c>
    </row>
    <row r="36826" spans="1:25" x14ac:dyDescent="0.45">
      <c r="A36826">
        <v>36823</v>
      </c>
      <c r="B36826">
        <v>192.08</v>
      </c>
      <c r="C36826">
        <f t="shared" si="1278"/>
        <v>188.9475567665838</v>
      </c>
      <c r="D36826">
        <f t="shared" si="1279"/>
        <v>9.8122006105750081</v>
      </c>
      <c r="X36826">
        <v>36825</v>
      </c>
      <c r="Y36826">
        <v>192.08</v>
      </c>
    </row>
    <row r="36827" spans="1:25" x14ac:dyDescent="0.45">
      <c r="A36827">
        <v>36824</v>
      </c>
      <c r="B36827">
        <v>192.08</v>
      </c>
      <c r="C36827">
        <f t="shared" si="1278"/>
        <v>188.94870132678238</v>
      </c>
      <c r="D36827">
        <f t="shared" si="1279"/>
        <v>9.80503138089448</v>
      </c>
      <c r="X36827">
        <v>36826</v>
      </c>
      <c r="Y36827">
        <v>192.08</v>
      </c>
    </row>
    <row r="36828" spans="1:25" x14ac:dyDescent="0.45">
      <c r="A36828">
        <v>36825</v>
      </c>
      <c r="B36828">
        <v>192.08</v>
      </c>
      <c r="C36828">
        <f t="shared" si="1278"/>
        <v>188.94984587001449</v>
      </c>
      <c r="D36828">
        <f t="shared" si="1279"/>
        <v>9.7978648774654538</v>
      </c>
      <c r="X36828">
        <v>36827</v>
      </c>
      <c r="Y36828">
        <v>192.08</v>
      </c>
    </row>
    <row r="36829" spans="1:25" x14ac:dyDescent="0.45">
      <c r="A36829">
        <v>36826</v>
      </c>
      <c r="B36829">
        <v>192.08</v>
      </c>
      <c r="C36829">
        <f t="shared" si="1278"/>
        <v>188.95099039628036</v>
      </c>
      <c r="D36829">
        <f t="shared" si="1279"/>
        <v>9.7907011001698141</v>
      </c>
      <c r="X36829">
        <v>36828</v>
      </c>
      <c r="Y36829">
        <v>192.08</v>
      </c>
    </row>
    <row r="36830" spans="1:25" x14ac:dyDescent="0.45">
      <c r="A36830">
        <v>36827</v>
      </c>
      <c r="B36830">
        <v>192.08</v>
      </c>
      <c r="C36830">
        <f t="shared" si="1278"/>
        <v>188.95213490558027</v>
      </c>
      <c r="D36830">
        <f t="shared" si="1279"/>
        <v>9.7835400488894511</v>
      </c>
      <c r="X36830">
        <v>36829</v>
      </c>
      <c r="Y36830">
        <v>192.08</v>
      </c>
    </row>
    <row r="36831" spans="1:25" x14ac:dyDescent="0.45">
      <c r="A36831">
        <v>36828</v>
      </c>
      <c r="B36831">
        <v>192.08</v>
      </c>
      <c r="C36831">
        <f t="shared" si="1278"/>
        <v>188.95327939791446</v>
      </c>
      <c r="D36831">
        <f t="shared" si="1279"/>
        <v>9.7763817235062582</v>
      </c>
      <c r="X36831">
        <v>36830</v>
      </c>
      <c r="Y36831">
        <v>192.08</v>
      </c>
    </row>
    <row r="36832" spans="1:25" x14ac:dyDescent="0.45">
      <c r="A36832">
        <v>36829</v>
      </c>
      <c r="B36832">
        <v>192.08</v>
      </c>
      <c r="C36832">
        <f t="shared" si="1278"/>
        <v>188.95442387328319</v>
      </c>
      <c r="D36832">
        <f t="shared" si="1279"/>
        <v>9.7692261239021345</v>
      </c>
      <c r="X36832">
        <v>36831</v>
      </c>
      <c r="Y36832">
        <v>192.08</v>
      </c>
    </row>
    <row r="36833" spans="1:25" x14ac:dyDescent="0.45">
      <c r="A36833">
        <v>36830</v>
      </c>
      <c r="B36833">
        <v>192.08</v>
      </c>
      <c r="C36833">
        <f t="shared" si="1278"/>
        <v>188.95556833168666</v>
      </c>
      <c r="D36833">
        <f t="shared" si="1279"/>
        <v>9.7620732499593377</v>
      </c>
      <c r="X36833">
        <v>36832</v>
      </c>
      <c r="Y36833">
        <v>192.08</v>
      </c>
    </row>
    <row r="36834" spans="1:25" x14ac:dyDescent="0.45">
      <c r="A36834">
        <v>36831</v>
      </c>
      <c r="B36834">
        <v>192.08</v>
      </c>
      <c r="C36834">
        <f t="shared" si="1278"/>
        <v>188.95671277312522</v>
      </c>
      <c r="D36834">
        <f t="shared" si="1279"/>
        <v>9.7549231015592408</v>
      </c>
      <c r="X36834">
        <v>36833</v>
      </c>
      <c r="Y36834">
        <v>192.08</v>
      </c>
    </row>
    <row r="36835" spans="1:25" x14ac:dyDescent="0.45">
      <c r="A36835">
        <v>36832</v>
      </c>
      <c r="B36835">
        <v>192.08</v>
      </c>
      <c r="C36835">
        <f t="shared" si="1278"/>
        <v>188.95785719759905</v>
      </c>
      <c r="D36835">
        <f t="shared" si="1279"/>
        <v>9.7477756785841088</v>
      </c>
      <c r="X36835">
        <v>36834</v>
      </c>
      <c r="Y36835">
        <v>192.08</v>
      </c>
    </row>
    <row r="36836" spans="1:25" x14ac:dyDescent="0.45">
      <c r="A36836">
        <v>36833</v>
      </c>
      <c r="B36836">
        <v>192.08</v>
      </c>
      <c r="C36836">
        <f t="shared" si="1278"/>
        <v>188.95900160510843</v>
      </c>
      <c r="D36836">
        <f t="shared" si="1279"/>
        <v>9.7406309809158582</v>
      </c>
      <c r="X36836">
        <v>36835</v>
      </c>
      <c r="Y36836">
        <v>192.08</v>
      </c>
    </row>
    <row r="36837" spans="1:25" x14ac:dyDescent="0.45">
      <c r="A36837">
        <v>36834</v>
      </c>
      <c r="B36837">
        <v>192.08</v>
      </c>
      <c r="C36837">
        <f t="shared" si="1278"/>
        <v>188.96014599565356</v>
      </c>
      <c r="D36837">
        <f t="shared" si="1279"/>
        <v>9.7334890084365817</v>
      </c>
      <c r="X36837">
        <v>36836</v>
      </c>
      <c r="Y36837">
        <v>192.08</v>
      </c>
    </row>
    <row r="36838" spans="1:25" x14ac:dyDescent="0.45">
      <c r="A36838">
        <v>36835</v>
      </c>
      <c r="B36838">
        <v>192.08</v>
      </c>
      <c r="C36838">
        <f t="shared" si="1278"/>
        <v>188.96129036923475</v>
      </c>
      <c r="D36838">
        <f t="shared" si="1279"/>
        <v>9.7263497610280254</v>
      </c>
      <c r="X36838">
        <v>36837</v>
      </c>
      <c r="Y36838">
        <v>192.08</v>
      </c>
    </row>
    <row r="36839" spans="1:25" x14ac:dyDescent="0.45">
      <c r="A36839">
        <v>36836</v>
      </c>
      <c r="B36839">
        <v>192.08</v>
      </c>
      <c r="C36839">
        <f t="shared" si="1278"/>
        <v>188.96243472585226</v>
      </c>
      <c r="D36839">
        <f t="shared" si="1279"/>
        <v>9.719213238571939</v>
      </c>
      <c r="X36839">
        <v>36838</v>
      </c>
      <c r="Y36839">
        <v>192.08</v>
      </c>
    </row>
    <row r="36840" spans="1:25" x14ac:dyDescent="0.45">
      <c r="A36840">
        <v>36837</v>
      </c>
      <c r="B36840">
        <v>192.08</v>
      </c>
      <c r="C36840">
        <f t="shared" si="1278"/>
        <v>188.96357906550628</v>
      </c>
      <c r="D36840">
        <f t="shared" si="1279"/>
        <v>9.7120794409507845</v>
      </c>
      <c r="X36840">
        <v>36839</v>
      </c>
      <c r="Y36840">
        <v>192.08</v>
      </c>
    </row>
    <row r="36841" spans="1:25" x14ac:dyDescent="0.45">
      <c r="A36841">
        <v>36838</v>
      </c>
      <c r="B36841">
        <v>192.08</v>
      </c>
      <c r="C36841">
        <f t="shared" si="1278"/>
        <v>188.96472338819711</v>
      </c>
      <c r="D36841">
        <f t="shared" si="1279"/>
        <v>9.7049483680461428</v>
      </c>
      <c r="X36841">
        <v>36840</v>
      </c>
      <c r="Y36841">
        <v>192.08</v>
      </c>
    </row>
    <row r="36842" spans="1:25" x14ac:dyDescent="0.45">
      <c r="A36842">
        <v>36839</v>
      </c>
      <c r="B36842">
        <v>192.08</v>
      </c>
      <c r="C36842">
        <f t="shared" si="1278"/>
        <v>188.96586769392499</v>
      </c>
      <c r="D36842">
        <f t="shared" si="1279"/>
        <v>9.6978200197401279</v>
      </c>
      <c r="X36842">
        <v>36841</v>
      </c>
      <c r="Y36842">
        <v>192.08</v>
      </c>
    </row>
    <row r="36843" spans="1:25" x14ac:dyDescent="0.45">
      <c r="A36843">
        <v>36840</v>
      </c>
      <c r="B36843">
        <v>192.08</v>
      </c>
      <c r="C36843">
        <f t="shared" si="1278"/>
        <v>188.96701198269017</v>
      </c>
      <c r="D36843">
        <f t="shared" si="1279"/>
        <v>9.6906943959146847</v>
      </c>
      <c r="X36843">
        <v>36842</v>
      </c>
      <c r="Y36843">
        <v>192.08</v>
      </c>
    </row>
    <row r="36844" spans="1:25" x14ac:dyDescent="0.45">
      <c r="A36844">
        <v>36841</v>
      </c>
      <c r="B36844">
        <v>192.08</v>
      </c>
      <c r="C36844">
        <f t="shared" si="1278"/>
        <v>188.9681562544929</v>
      </c>
      <c r="D36844">
        <f t="shared" si="1279"/>
        <v>9.6835714964517567</v>
      </c>
      <c r="X36844">
        <v>36843</v>
      </c>
      <c r="Y36844">
        <v>192.08</v>
      </c>
    </row>
    <row r="36845" spans="1:25" x14ac:dyDescent="0.45">
      <c r="A36845">
        <v>36842</v>
      </c>
      <c r="B36845">
        <v>192.08</v>
      </c>
      <c r="C36845">
        <f t="shared" si="1278"/>
        <v>188.96930050933344</v>
      </c>
      <c r="D36845">
        <f t="shared" si="1279"/>
        <v>9.6764513212332961</v>
      </c>
      <c r="X36845">
        <v>36844</v>
      </c>
      <c r="Y36845">
        <v>192.08</v>
      </c>
    </row>
    <row r="36846" spans="1:25" x14ac:dyDescent="0.45">
      <c r="A36846">
        <v>36843</v>
      </c>
      <c r="B36846">
        <v>192.08</v>
      </c>
      <c r="C36846">
        <f t="shared" si="1278"/>
        <v>188.97044474721199</v>
      </c>
      <c r="D36846">
        <f t="shared" si="1279"/>
        <v>9.6693338701416121</v>
      </c>
      <c r="X36846">
        <v>36845</v>
      </c>
      <c r="Y36846">
        <v>192.08</v>
      </c>
    </row>
    <row r="36847" spans="1:25" x14ac:dyDescent="0.45">
      <c r="A36847">
        <v>36844</v>
      </c>
      <c r="B36847">
        <v>192.08</v>
      </c>
      <c r="C36847">
        <f t="shared" si="1278"/>
        <v>188.97158896812888</v>
      </c>
      <c r="D36847">
        <f t="shared" si="1279"/>
        <v>9.6622191430581328</v>
      </c>
      <c r="X36847">
        <v>36846</v>
      </c>
      <c r="Y36847">
        <v>192.08</v>
      </c>
    </row>
    <row r="36848" spans="1:25" x14ac:dyDescent="0.45">
      <c r="A36848">
        <v>36845</v>
      </c>
      <c r="B36848">
        <v>192.08</v>
      </c>
      <c r="C36848">
        <f t="shared" si="1278"/>
        <v>188.9727331720843</v>
      </c>
      <c r="D36848">
        <f t="shared" si="1279"/>
        <v>9.6551071398653487</v>
      </c>
      <c r="X36848">
        <v>36847</v>
      </c>
      <c r="Y36848">
        <v>192.08</v>
      </c>
    </row>
    <row r="36849" spans="1:25" x14ac:dyDescent="0.45">
      <c r="A36849">
        <v>36846</v>
      </c>
      <c r="B36849">
        <v>192.08</v>
      </c>
      <c r="C36849">
        <f t="shared" si="1278"/>
        <v>188.97387735907856</v>
      </c>
      <c r="D36849">
        <f t="shared" si="1279"/>
        <v>9.6479978604448764</v>
      </c>
      <c r="X36849">
        <v>36848</v>
      </c>
      <c r="Y36849">
        <v>192.08</v>
      </c>
    </row>
    <row r="36850" spans="1:25" x14ac:dyDescent="0.45">
      <c r="A36850">
        <v>36847</v>
      </c>
      <c r="B36850">
        <v>192.08</v>
      </c>
      <c r="C36850">
        <f t="shared" si="1278"/>
        <v>188.97502152911187</v>
      </c>
      <c r="D36850">
        <f t="shared" si="1279"/>
        <v>9.6408913046788633</v>
      </c>
      <c r="X36850">
        <v>36849</v>
      </c>
      <c r="Y36850">
        <v>192.08</v>
      </c>
    </row>
    <row r="36851" spans="1:25" x14ac:dyDescent="0.45">
      <c r="A36851">
        <v>36848</v>
      </c>
      <c r="B36851">
        <v>192.08</v>
      </c>
      <c r="C36851">
        <f t="shared" si="1278"/>
        <v>188.97616568218447</v>
      </c>
      <c r="D36851">
        <f t="shared" si="1279"/>
        <v>9.633787472449459</v>
      </c>
      <c r="X36851">
        <v>36850</v>
      </c>
      <c r="Y36851">
        <v>192.08</v>
      </c>
    </row>
    <row r="36852" spans="1:25" x14ac:dyDescent="0.45">
      <c r="A36852">
        <v>36849</v>
      </c>
      <c r="B36852">
        <v>192.08</v>
      </c>
      <c r="C36852">
        <f t="shared" si="1278"/>
        <v>188.97730981829665</v>
      </c>
      <c r="D36852">
        <f t="shared" si="1279"/>
        <v>9.6266863636384663</v>
      </c>
      <c r="X36852">
        <v>36851</v>
      </c>
      <c r="Y36852">
        <v>192.08</v>
      </c>
    </row>
    <row r="36853" spans="1:25" x14ac:dyDescent="0.45">
      <c r="A36853">
        <v>36850</v>
      </c>
      <c r="B36853">
        <v>192.08</v>
      </c>
      <c r="C36853">
        <f t="shared" si="1278"/>
        <v>188.97845393744865</v>
      </c>
      <c r="D36853">
        <f t="shared" si="1279"/>
        <v>9.6195879781278695</v>
      </c>
      <c r="X36853">
        <v>36852</v>
      </c>
      <c r="Y36853">
        <v>192.08</v>
      </c>
    </row>
    <row r="36854" spans="1:25" x14ac:dyDescent="0.45">
      <c r="A36854">
        <v>36851</v>
      </c>
      <c r="B36854">
        <v>192.08</v>
      </c>
      <c r="C36854">
        <f t="shared" si="1278"/>
        <v>188.97959803964068</v>
      </c>
      <c r="D36854">
        <f t="shared" si="1279"/>
        <v>9.6124923158000062</v>
      </c>
      <c r="X36854">
        <v>36853</v>
      </c>
      <c r="Y36854">
        <v>192.08</v>
      </c>
    </row>
    <row r="36855" spans="1:25" x14ac:dyDescent="0.45">
      <c r="A36855">
        <v>36852</v>
      </c>
      <c r="B36855">
        <v>192.08</v>
      </c>
      <c r="C36855">
        <f t="shared" si="1278"/>
        <v>188.98074212487307</v>
      </c>
      <c r="D36855">
        <f t="shared" si="1279"/>
        <v>9.6053993765363419</v>
      </c>
      <c r="X36855">
        <v>36854</v>
      </c>
      <c r="Y36855">
        <v>192.08</v>
      </c>
    </row>
    <row r="36856" spans="1:25" x14ac:dyDescent="0.45">
      <c r="A36856">
        <v>36853</v>
      </c>
      <c r="B36856">
        <v>192.08</v>
      </c>
      <c r="C36856">
        <f t="shared" si="1278"/>
        <v>188.98188619314601</v>
      </c>
      <c r="D36856">
        <f t="shared" si="1279"/>
        <v>9.5983091602193955</v>
      </c>
      <c r="X36856">
        <v>36855</v>
      </c>
      <c r="Y36856">
        <v>192.08</v>
      </c>
    </row>
    <row r="36857" spans="1:25" x14ac:dyDescent="0.45">
      <c r="A36857">
        <v>36854</v>
      </c>
      <c r="B36857">
        <v>192.08</v>
      </c>
      <c r="C36857">
        <f t="shared" si="1278"/>
        <v>188.98303024445974</v>
      </c>
      <c r="D36857">
        <f t="shared" si="1279"/>
        <v>9.5912216667311707</v>
      </c>
      <c r="X36857">
        <v>36856</v>
      </c>
      <c r="Y36857">
        <v>192.08</v>
      </c>
    </row>
    <row r="36858" spans="1:25" x14ac:dyDescent="0.45">
      <c r="A36858">
        <v>36855</v>
      </c>
      <c r="B36858">
        <v>192.08</v>
      </c>
      <c r="C36858">
        <f t="shared" si="1278"/>
        <v>188.98417427881458</v>
      </c>
      <c r="D36858">
        <f t="shared" si="1279"/>
        <v>9.584136895953316</v>
      </c>
      <c r="X36858">
        <v>36857</v>
      </c>
      <c r="Y36858">
        <v>192.08</v>
      </c>
    </row>
    <row r="36859" spans="1:25" x14ac:dyDescent="0.45">
      <c r="A36859">
        <v>36856</v>
      </c>
      <c r="B36859">
        <v>192.08</v>
      </c>
      <c r="C36859">
        <f t="shared" si="1278"/>
        <v>188.98531829621072</v>
      </c>
      <c r="D36859">
        <f t="shared" si="1279"/>
        <v>9.5770548477681903</v>
      </c>
      <c r="X36859">
        <v>36858</v>
      </c>
      <c r="Y36859">
        <v>192.08</v>
      </c>
    </row>
    <row r="36860" spans="1:25" x14ac:dyDescent="0.45">
      <c r="A36860">
        <v>36857</v>
      </c>
      <c r="B36860">
        <v>192.08</v>
      </c>
      <c r="C36860">
        <f t="shared" si="1278"/>
        <v>188.98646229664843</v>
      </c>
      <c r="D36860">
        <f t="shared" si="1279"/>
        <v>9.5699755220578062</v>
      </c>
      <c r="X36860">
        <v>36859</v>
      </c>
      <c r="Y36860">
        <v>192.08</v>
      </c>
    </row>
    <row r="36861" spans="1:25" x14ac:dyDescent="0.45">
      <c r="A36861">
        <v>36858</v>
      </c>
      <c r="B36861">
        <v>192.08</v>
      </c>
      <c r="C36861">
        <f t="shared" si="1278"/>
        <v>188.98760628012798</v>
      </c>
      <c r="D36861">
        <f t="shared" si="1279"/>
        <v>9.5628989187040041</v>
      </c>
      <c r="X36861">
        <v>36860</v>
      </c>
      <c r="Y36861">
        <v>192.08</v>
      </c>
    </row>
    <row r="36862" spans="1:25" x14ac:dyDescent="0.45">
      <c r="A36862">
        <v>36859</v>
      </c>
      <c r="B36862">
        <v>192.08</v>
      </c>
      <c r="C36862">
        <f t="shared" si="1278"/>
        <v>188.98875024664957</v>
      </c>
      <c r="D36862">
        <f t="shared" si="1279"/>
        <v>9.5558250375891518</v>
      </c>
      <c r="X36862">
        <v>36861</v>
      </c>
      <c r="Y36862">
        <v>192.08</v>
      </c>
    </row>
    <row r="36863" spans="1:25" x14ac:dyDescent="0.45">
      <c r="A36863">
        <v>36860</v>
      </c>
      <c r="B36863">
        <v>192.08</v>
      </c>
      <c r="C36863">
        <f t="shared" si="1278"/>
        <v>188.98989419621353</v>
      </c>
      <c r="D36863">
        <f t="shared" si="1279"/>
        <v>9.5487538785949226</v>
      </c>
      <c r="X36863">
        <v>36862</v>
      </c>
      <c r="Y36863">
        <v>192.08</v>
      </c>
    </row>
    <row r="36864" spans="1:25" x14ac:dyDescent="0.45">
      <c r="A36864">
        <v>36861</v>
      </c>
      <c r="B36864">
        <v>192.08</v>
      </c>
      <c r="C36864">
        <f t="shared" si="1278"/>
        <v>188.99103812882004</v>
      </c>
      <c r="D36864">
        <f t="shared" si="1279"/>
        <v>9.5416854416036951</v>
      </c>
      <c r="X36864">
        <v>36863</v>
      </c>
      <c r="Y36864">
        <v>192.08</v>
      </c>
    </row>
    <row r="36865" spans="1:25" x14ac:dyDescent="0.45">
      <c r="A36865">
        <v>36862</v>
      </c>
      <c r="B36865">
        <v>192.08</v>
      </c>
      <c r="C36865">
        <f t="shared" si="1278"/>
        <v>188.99218204446939</v>
      </c>
      <c r="D36865">
        <f t="shared" si="1279"/>
        <v>9.5346197264973274</v>
      </c>
      <c r="X36865">
        <v>36864</v>
      </c>
      <c r="Y36865">
        <v>192.08</v>
      </c>
    </row>
    <row r="36866" spans="1:25" x14ac:dyDescent="0.45">
      <c r="A36866">
        <v>36863</v>
      </c>
      <c r="B36866">
        <v>192.08</v>
      </c>
      <c r="C36866">
        <f t="shared" si="1278"/>
        <v>188.99332594316184</v>
      </c>
      <c r="D36866">
        <f t="shared" si="1279"/>
        <v>9.5275567331578515</v>
      </c>
      <c r="X36866">
        <v>36865</v>
      </c>
      <c r="Y36866">
        <v>192.08</v>
      </c>
    </row>
    <row r="36867" spans="1:25" x14ac:dyDescent="0.45">
      <c r="A36867">
        <v>36864</v>
      </c>
      <c r="B36867">
        <v>192.08</v>
      </c>
      <c r="C36867">
        <f t="shared" si="1278"/>
        <v>188.99446982489758</v>
      </c>
      <c r="D36867">
        <f t="shared" si="1279"/>
        <v>9.5204964614676584</v>
      </c>
      <c r="X36867">
        <v>36866</v>
      </c>
      <c r="Y36867">
        <v>192.08</v>
      </c>
    </row>
    <row r="36868" spans="1:25" x14ac:dyDescent="0.45">
      <c r="A36868">
        <v>36865</v>
      </c>
      <c r="B36868">
        <v>192.08</v>
      </c>
      <c r="C36868">
        <f t="shared" ref="C36868:C36931" si="1280">$H$4 - $I$4*EXP(-A36868/$J$4)</f>
        <v>188.99561368967693</v>
      </c>
      <c r="D36868">
        <f t="shared" ref="D36868:D36931" si="1281">(B36868-C36868)^2</f>
        <v>9.5134389113084428</v>
      </c>
      <c r="X36868">
        <v>36867</v>
      </c>
      <c r="Y36868">
        <v>192.08</v>
      </c>
    </row>
    <row r="36869" spans="1:25" x14ac:dyDescent="0.45">
      <c r="A36869">
        <v>36866</v>
      </c>
      <c r="B36869">
        <v>192.08</v>
      </c>
      <c r="C36869">
        <f t="shared" si="1280"/>
        <v>188.99675753750012</v>
      </c>
      <c r="D36869">
        <f t="shared" si="1281"/>
        <v>9.5063840825624251</v>
      </c>
      <c r="X36869">
        <v>36868</v>
      </c>
      <c r="Y36869">
        <v>192.08</v>
      </c>
    </row>
    <row r="36870" spans="1:25" x14ac:dyDescent="0.45">
      <c r="A36870">
        <v>36867</v>
      </c>
      <c r="B36870">
        <v>192.08</v>
      </c>
      <c r="C36870">
        <f t="shared" si="1280"/>
        <v>188.99790136836737</v>
      </c>
      <c r="D36870">
        <f t="shared" si="1281"/>
        <v>9.4993319751118346</v>
      </c>
      <c r="X36870">
        <v>36869</v>
      </c>
      <c r="Y36870">
        <v>192.08</v>
      </c>
    </row>
    <row r="36871" spans="1:25" x14ac:dyDescent="0.45">
      <c r="A36871">
        <v>36868</v>
      </c>
      <c r="B36871">
        <v>192.08</v>
      </c>
      <c r="C36871">
        <f t="shared" si="1280"/>
        <v>188.99904518227896</v>
      </c>
      <c r="D36871">
        <f t="shared" si="1281"/>
        <v>9.4922825888385489</v>
      </c>
      <c r="X36871">
        <v>36870</v>
      </c>
      <c r="Y36871">
        <v>192.08</v>
      </c>
    </row>
    <row r="36872" spans="1:25" x14ac:dyDescent="0.45">
      <c r="A36872">
        <v>36869</v>
      </c>
      <c r="B36872">
        <v>192.08</v>
      </c>
      <c r="C36872">
        <f t="shared" si="1280"/>
        <v>189.00018897923519</v>
      </c>
      <c r="D36872">
        <f t="shared" si="1281"/>
        <v>9.4852359236244563</v>
      </c>
      <c r="X36872">
        <v>36871</v>
      </c>
      <c r="Y36872">
        <v>192.08</v>
      </c>
    </row>
    <row r="36873" spans="1:25" x14ac:dyDescent="0.45">
      <c r="A36873">
        <v>36870</v>
      </c>
      <c r="B36873">
        <v>192.08</v>
      </c>
      <c r="C36873">
        <f t="shared" si="1280"/>
        <v>189.00133275923622</v>
      </c>
      <c r="D36873">
        <f t="shared" si="1281"/>
        <v>9.4781919793521414</v>
      </c>
      <c r="X36873">
        <v>36872</v>
      </c>
      <c r="Y36873">
        <v>192.08</v>
      </c>
    </row>
    <row r="36874" spans="1:25" x14ac:dyDescent="0.45">
      <c r="A36874">
        <v>36871</v>
      </c>
      <c r="B36874">
        <v>192.08</v>
      </c>
      <c r="C36874">
        <f t="shared" si="1280"/>
        <v>189.00247652228234</v>
      </c>
      <c r="D36874">
        <f t="shared" si="1281"/>
        <v>9.4711507559035013</v>
      </c>
      <c r="X36874">
        <v>36873</v>
      </c>
      <c r="Y36874">
        <v>192.08</v>
      </c>
    </row>
    <row r="36875" spans="1:25" x14ac:dyDescent="0.45">
      <c r="A36875">
        <v>36872</v>
      </c>
      <c r="B36875">
        <v>192.08</v>
      </c>
      <c r="C36875">
        <f t="shared" si="1280"/>
        <v>189.00362026837379</v>
      </c>
      <c r="D36875">
        <f t="shared" si="1281"/>
        <v>9.4641122531606037</v>
      </c>
      <c r="X36875">
        <v>36874</v>
      </c>
      <c r="Y36875">
        <v>192.08</v>
      </c>
    </row>
    <row r="36876" spans="1:25" x14ac:dyDescent="0.45">
      <c r="A36876">
        <v>36873</v>
      </c>
      <c r="B36876">
        <v>192.08</v>
      </c>
      <c r="C36876">
        <f t="shared" si="1280"/>
        <v>189.00476399751085</v>
      </c>
      <c r="D36876">
        <f t="shared" si="1281"/>
        <v>9.4570764710055268</v>
      </c>
      <c r="X36876">
        <v>36875</v>
      </c>
      <c r="Y36876">
        <v>192.08</v>
      </c>
    </row>
    <row r="36877" spans="1:25" x14ac:dyDescent="0.45">
      <c r="A36877">
        <v>36874</v>
      </c>
      <c r="B36877">
        <v>192.08</v>
      </c>
      <c r="C36877">
        <f t="shared" si="1280"/>
        <v>189.00590770969376</v>
      </c>
      <c r="D36877">
        <f t="shared" si="1281"/>
        <v>9.4500434093203509</v>
      </c>
      <c r="X36877">
        <v>36876</v>
      </c>
      <c r="Y36877">
        <v>192.08</v>
      </c>
    </row>
    <row r="36878" spans="1:25" x14ac:dyDescent="0.45">
      <c r="A36878">
        <v>36875</v>
      </c>
      <c r="B36878">
        <v>192.08</v>
      </c>
      <c r="C36878">
        <f t="shared" si="1280"/>
        <v>189.00705140492278</v>
      </c>
      <c r="D36878">
        <f t="shared" si="1281"/>
        <v>9.443013067987156</v>
      </c>
      <c r="X36878">
        <v>36877</v>
      </c>
      <c r="Y36878">
        <v>192.08</v>
      </c>
    </row>
    <row r="36879" spans="1:25" x14ac:dyDescent="0.45">
      <c r="A36879">
        <v>36876</v>
      </c>
      <c r="B36879">
        <v>192.08</v>
      </c>
      <c r="C36879">
        <f t="shared" si="1280"/>
        <v>189.00819508319813</v>
      </c>
      <c r="D36879">
        <f t="shared" si="1281"/>
        <v>9.4359854468882105</v>
      </c>
      <c r="X36879">
        <v>36878</v>
      </c>
      <c r="Y36879">
        <v>192.08</v>
      </c>
    </row>
    <row r="36880" spans="1:25" x14ac:dyDescent="0.45">
      <c r="A36880">
        <v>36877</v>
      </c>
      <c r="B36880">
        <v>192.08</v>
      </c>
      <c r="C36880">
        <f t="shared" si="1280"/>
        <v>189.00933874452005</v>
      </c>
      <c r="D36880">
        <f t="shared" si="1281"/>
        <v>9.4289605459057757</v>
      </c>
      <c r="X36880">
        <v>36879</v>
      </c>
      <c r="Y36880">
        <v>192.08</v>
      </c>
    </row>
    <row r="36881" spans="1:25" x14ac:dyDescent="0.45">
      <c r="A36881">
        <v>36878</v>
      </c>
      <c r="B36881">
        <v>192.08</v>
      </c>
      <c r="C36881">
        <f t="shared" si="1280"/>
        <v>189.01048238888887</v>
      </c>
      <c r="D36881">
        <f t="shared" si="1281"/>
        <v>9.4219383649214272</v>
      </c>
      <c r="X36881">
        <v>36880</v>
      </c>
      <c r="Y36881">
        <v>192.08</v>
      </c>
    </row>
    <row r="36882" spans="1:25" x14ac:dyDescent="0.45">
      <c r="A36882">
        <v>36879</v>
      </c>
      <c r="B36882">
        <v>192.08</v>
      </c>
      <c r="C36882">
        <f t="shared" si="1280"/>
        <v>189.01162601630477</v>
      </c>
      <c r="D36882">
        <f t="shared" si="1281"/>
        <v>9.414918903817787</v>
      </c>
      <c r="X36882">
        <v>36881</v>
      </c>
      <c r="Y36882">
        <v>192.08</v>
      </c>
    </row>
    <row r="36883" spans="1:25" x14ac:dyDescent="0.45">
      <c r="A36883">
        <v>36880</v>
      </c>
      <c r="B36883">
        <v>192.08</v>
      </c>
      <c r="C36883">
        <f t="shared" si="1280"/>
        <v>189.01276962676803</v>
      </c>
      <c r="D36883">
        <f t="shared" si="1281"/>
        <v>9.4079021624767858</v>
      </c>
      <c r="X36883">
        <v>36882</v>
      </c>
      <c r="Y36883">
        <v>192.08</v>
      </c>
    </row>
    <row r="36884" spans="1:25" x14ac:dyDescent="0.45">
      <c r="A36884">
        <v>36881</v>
      </c>
      <c r="B36884">
        <v>192.08</v>
      </c>
      <c r="C36884">
        <f t="shared" si="1280"/>
        <v>189.01391322027888</v>
      </c>
      <c r="D36884">
        <f t="shared" si="1281"/>
        <v>9.4008881407807046</v>
      </c>
      <c r="X36884">
        <v>36883</v>
      </c>
      <c r="Y36884">
        <v>192.08</v>
      </c>
    </row>
    <row r="36885" spans="1:25" x14ac:dyDescent="0.45">
      <c r="A36885">
        <v>36882</v>
      </c>
      <c r="B36885">
        <v>192.08</v>
      </c>
      <c r="C36885">
        <f t="shared" si="1280"/>
        <v>189.0150567968376</v>
      </c>
      <c r="D36885">
        <f t="shared" si="1281"/>
        <v>9.3938768386114813</v>
      </c>
      <c r="X36885">
        <v>36884</v>
      </c>
      <c r="Y36885">
        <v>192.08</v>
      </c>
    </row>
    <row r="36886" spans="1:25" x14ac:dyDescent="0.45">
      <c r="A36886">
        <v>36883</v>
      </c>
      <c r="B36886">
        <v>192.08</v>
      </c>
      <c r="C36886">
        <f t="shared" si="1280"/>
        <v>189.01620035644447</v>
      </c>
      <c r="D36886">
        <f t="shared" si="1281"/>
        <v>9.3868682558510592</v>
      </c>
      <c r="X36886">
        <v>36885</v>
      </c>
      <c r="Y36886">
        <v>192.08</v>
      </c>
    </row>
    <row r="36887" spans="1:25" x14ac:dyDescent="0.45">
      <c r="A36887">
        <v>36884</v>
      </c>
      <c r="B36887">
        <v>192.08</v>
      </c>
      <c r="C36887">
        <f t="shared" si="1280"/>
        <v>189.01734389909961</v>
      </c>
      <c r="D36887">
        <f t="shared" si="1281"/>
        <v>9.379862392382428</v>
      </c>
      <c r="X36887">
        <v>36886</v>
      </c>
      <c r="Y36887">
        <v>192.08</v>
      </c>
    </row>
    <row r="36888" spans="1:25" x14ac:dyDescent="0.45">
      <c r="A36888">
        <v>36885</v>
      </c>
      <c r="B36888">
        <v>192.08</v>
      </c>
      <c r="C36888">
        <f t="shared" si="1280"/>
        <v>189.01848742480342</v>
      </c>
      <c r="D36888">
        <f t="shared" si="1281"/>
        <v>9.3728592480868418</v>
      </c>
      <c r="X36888">
        <v>36887</v>
      </c>
      <c r="Y36888">
        <v>192.08</v>
      </c>
    </row>
    <row r="36889" spans="1:25" x14ac:dyDescent="0.45">
      <c r="A36889">
        <v>36886</v>
      </c>
      <c r="B36889">
        <v>192.08</v>
      </c>
      <c r="C36889">
        <f t="shared" si="1280"/>
        <v>189.01963093355607</v>
      </c>
      <c r="D36889">
        <f t="shared" si="1281"/>
        <v>9.3658588228469508</v>
      </c>
      <c r="X36889">
        <v>36888</v>
      </c>
      <c r="Y36889">
        <v>192.08</v>
      </c>
    </row>
    <row r="36890" spans="1:25" x14ac:dyDescent="0.45">
      <c r="A36890">
        <v>36887</v>
      </c>
      <c r="B36890">
        <v>192.08</v>
      </c>
      <c r="C36890">
        <f t="shared" si="1280"/>
        <v>189.02077442535784</v>
      </c>
      <c r="D36890">
        <f t="shared" si="1281"/>
        <v>9.3588611165447144</v>
      </c>
      <c r="X36890">
        <v>36889</v>
      </c>
      <c r="Y36890">
        <v>192.08</v>
      </c>
    </row>
    <row r="36891" spans="1:25" x14ac:dyDescent="0.45">
      <c r="A36891">
        <v>36888</v>
      </c>
      <c r="B36891">
        <v>192.08</v>
      </c>
      <c r="C36891">
        <f t="shared" si="1280"/>
        <v>189.02191790020896</v>
      </c>
      <c r="D36891">
        <f t="shared" si="1281"/>
        <v>9.3518661290624419</v>
      </c>
      <c r="X36891">
        <v>36890</v>
      </c>
      <c r="Y36891">
        <v>192.08</v>
      </c>
    </row>
    <row r="36892" spans="1:25" x14ac:dyDescent="0.45">
      <c r="A36892">
        <v>36889</v>
      </c>
      <c r="B36892">
        <v>192.08</v>
      </c>
      <c r="C36892">
        <f t="shared" si="1280"/>
        <v>189.02306135810971</v>
      </c>
      <c r="D36892">
        <f t="shared" si="1281"/>
        <v>9.3448738602820995</v>
      </c>
      <c r="X36892">
        <v>36891</v>
      </c>
      <c r="Y36892">
        <v>192.08</v>
      </c>
    </row>
    <row r="36893" spans="1:25" x14ac:dyDescent="0.45">
      <c r="A36893">
        <v>36890</v>
      </c>
      <c r="B36893">
        <v>192.08</v>
      </c>
      <c r="C36893">
        <f t="shared" si="1280"/>
        <v>189.02420479906036</v>
      </c>
      <c r="D36893">
        <f t="shared" si="1281"/>
        <v>9.3378843100858315</v>
      </c>
      <c r="X36893">
        <v>36892</v>
      </c>
      <c r="Y36893">
        <v>192.08</v>
      </c>
    </row>
    <row r="36894" spans="1:25" x14ac:dyDescent="0.45">
      <c r="A36894">
        <v>36891</v>
      </c>
      <c r="B36894">
        <v>192.08</v>
      </c>
      <c r="C36894">
        <f t="shared" si="1280"/>
        <v>189.02534822306109</v>
      </c>
      <c r="D36894">
        <f t="shared" si="1281"/>
        <v>9.3308974783561354</v>
      </c>
      <c r="X36894">
        <v>36893</v>
      </c>
      <c r="Y36894">
        <v>192.08</v>
      </c>
    </row>
    <row r="36895" spans="1:25" x14ac:dyDescent="0.45">
      <c r="A36895">
        <v>36892</v>
      </c>
      <c r="B36895">
        <v>192.08</v>
      </c>
      <c r="C36895">
        <f t="shared" si="1280"/>
        <v>189.02649163011216</v>
      </c>
      <c r="D36895">
        <f t="shared" si="1281"/>
        <v>9.3239133649751604</v>
      </c>
      <c r="X36895">
        <v>36894</v>
      </c>
      <c r="Y36895">
        <v>192.08</v>
      </c>
    </row>
    <row r="36896" spans="1:25" x14ac:dyDescent="0.45">
      <c r="A36896">
        <v>36893</v>
      </c>
      <c r="B36896">
        <v>192.08</v>
      </c>
      <c r="C36896">
        <f t="shared" si="1280"/>
        <v>189.02763502021389</v>
      </c>
      <c r="D36896">
        <f t="shared" si="1281"/>
        <v>9.3169319698247186</v>
      </c>
      <c r="X36896">
        <v>36895</v>
      </c>
      <c r="Y36896">
        <v>192.08</v>
      </c>
    </row>
    <row r="36897" spans="1:25" x14ac:dyDescent="0.45">
      <c r="A36897">
        <v>36894</v>
      </c>
      <c r="B36897">
        <v>192.08</v>
      </c>
      <c r="C36897">
        <f t="shared" si="1280"/>
        <v>189.02877839336651</v>
      </c>
      <c r="D36897">
        <f t="shared" si="1281"/>
        <v>9.309953292787144</v>
      </c>
      <c r="X36897">
        <v>36896</v>
      </c>
      <c r="Y36897">
        <v>192.08</v>
      </c>
    </row>
    <row r="36898" spans="1:25" x14ac:dyDescent="0.45">
      <c r="A36898">
        <v>36895</v>
      </c>
      <c r="B36898">
        <v>192.08</v>
      </c>
      <c r="C36898">
        <f t="shared" si="1280"/>
        <v>189.02992174957018</v>
      </c>
      <c r="D36898">
        <f t="shared" si="1281"/>
        <v>9.3029773337451189</v>
      </c>
      <c r="X36898">
        <v>36897</v>
      </c>
      <c r="Y36898">
        <v>192.08</v>
      </c>
    </row>
    <row r="36899" spans="1:25" x14ac:dyDescent="0.45">
      <c r="A36899">
        <v>36896</v>
      </c>
      <c r="B36899">
        <v>192.08</v>
      </c>
      <c r="C36899">
        <f t="shared" si="1280"/>
        <v>189.0310650888253</v>
      </c>
      <c r="D36899">
        <f t="shared" si="1281"/>
        <v>9.2960040925799472</v>
      </c>
      <c r="X36899">
        <v>36898</v>
      </c>
      <c r="Y36899">
        <v>192.08</v>
      </c>
    </row>
    <row r="36900" spans="1:25" x14ac:dyDescent="0.45">
      <c r="A36900">
        <v>36897</v>
      </c>
      <c r="B36900">
        <v>192.08</v>
      </c>
      <c r="C36900">
        <f t="shared" si="1280"/>
        <v>189.03220841113199</v>
      </c>
      <c r="D36900">
        <f t="shared" si="1281"/>
        <v>9.2890335691746682</v>
      </c>
      <c r="X36900">
        <v>36899</v>
      </c>
      <c r="Y36900">
        <v>192.08</v>
      </c>
    </row>
    <row r="36901" spans="1:25" x14ac:dyDescent="0.45">
      <c r="A36901">
        <v>36898</v>
      </c>
      <c r="B36901">
        <v>192.08</v>
      </c>
      <c r="C36901">
        <f t="shared" si="1280"/>
        <v>189.03335171649059</v>
      </c>
      <c r="D36901">
        <f t="shared" si="1281"/>
        <v>9.2820657634109374</v>
      </c>
      <c r="X36901">
        <v>36900</v>
      </c>
      <c r="Y36901">
        <v>192.08</v>
      </c>
    </row>
    <row r="36902" spans="1:25" x14ac:dyDescent="0.45">
      <c r="A36902">
        <v>36899</v>
      </c>
      <c r="B36902">
        <v>192.08</v>
      </c>
      <c r="C36902">
        <f t="shared" si="1280"/>
        <v>189.03449500490132</v>
      </c>
      <c r="D36902">
        <f t="shared" si="1281"/>
        <v>9.2751006751711085</v>
      </c>
      <c r="X36902">
        <v>36901</v>
      </c>
      <c r="Y36902">
        <v>192.08</v>
      </c>
    </row>
    <row r="36903" spans="1:25" x14ac:dyDescent="0.45">
      <c r="A36903">
        <v>36900</v>
      </c>
      <c r="B36903">
        <v>192.08</v>
      </c>
      <c r="C36903">
        <f t="shared" si="1280"/>
        <v>189.03563827636441</v>
      </c>
      <c r="D36903">
        <f t="shared" si="1281"/>
        <v>9.2681383043375423</v>
      </c>
      <c r="X36903">
        <v>36902</v>
      </c>
      <c r="Y36903">
        <v>192.08</v>
      </c>
    </row>
    <row r="36904" spans="1:25" x14ac:dyDescent="0.45">
      <c r="A36904">
        <v>36901</v>
      </c>
      <c r="B36904">
        <v>192.08</v>
      </c>
      <c r="C36904">
        <f t="shared" si="1280"/>
        <v>189.03678153088015</v>
      </c>
      <c r="D36904">
        <f t="shared" si="1281"/>
        <v>9.2611786507922496</v>
      </c>
      <c r="X36904">
        <v>36903</v>
      </c>
      <c r="Y36904">
        <v>192.08</v>
      </c>
    </row>
    <row r="36905" spans="1:25" x14ac:dyDescent="0.45">
      <c r="A36905">
        <v>36902</v>
      </c>
      <c r="B36905">
        <v>192.08</v>
      </c>
      <c r="C36905">
        <f t="shared" si="1280"/>
        <v>189.03792476844876</v>
      </c>
      <c r="D36905">
        <f t="shared" si="1281"/>
        <v>9.2542217144176018</v>
      </c>
      <c r="X36905">
        <v>36904</v>
      </c>
      <c r="Y36905">
        <v>192.08</v>
      </c>
    </row>
    <row r="36906" spans="1:25" x14ac:dyDescent="0.45">
      <c r="A36906">
        <v>36903</v>
      </c>
      <c r="B36906">
        <v>192.08</v>
      </c>
      <c r="C36906">
        <f t="shared" si="1280"/>
        <v>189.03906798907047</v>
      </c>
      <c r="D36906">
        <f t="shared" si="1281"/>
        <v>9.2472674950959632</v>
      </c>
      <c r="X36906">
        <v>36905</v>
      </c>
      <c r="Y36906">
        <v>192.08</v>
      </c>
    </row>
    <row r="36907" spans="1:25" x14ac:dyDescent="0.45">
      <c r="A36907">
        <v>36904</v>
      </c>
      <c r="B36907">
        <v>192.08</v>
      </c>
      <c r="C36907">
        <f t="shared" si="1280"/>
        <v>189.04021119274557</v>
      </c>
      <c r="D36907">
        <f t="shared" si="1281"/>
        <v>9.2403159927093643</v>
      </c>
      <c r="X36907">
        <v>36906</v>
      </c>
      <c r="Y36907">
        <v>192.08</v>
      </c>
    </row>
    <row r="36908" spans="1:25" x14ac:dyDescent="0.45">
      <c r="A36908">
        <v>36905</v>
      </c>
      <c r="B36908">
        <v>192.08</v>
      </c>
      <c r="C36908">
        <f t="shared" si="1280"/>
        <v>189.04135437947434</v>
      </c>
      <c r="D36908">
        <f t="shared" si="1281"/>
        <v>9.2333672071398389</v>
      </c>
      <c r="X36908">
        <v>36907</v>
      </c>
      <c r="Y36908">
        <v>192.08</v>
      </c>
    </row>
    <row r="36909" spans="1:25" x14ac:dyDescent="0.45">
      <c r="A36909">
        <v>36906</v>
      </c>
      <c r="B36909">
        <v>192.08</v>
      </c>
      <c r="C36909">
        <f t="shared" si="1280"/>
        <v>189.04249754925701</v>
      </c>
      <c r="D36909">
        <f t="shared" si="1281"/>
        <v>9.2264211382697638</v>
      </c>
      <c r="X36909">
        <v>36908</v>
      </c>
      <c r="Y36909">
        <v>192.08</v>
      </c>
    </row>
    <row r="36910" spans="1:25" x14ac:dyDescent="0.45">
      <c r="A36910">
        <v>36907</v>
      </c>
      <c r="B36910">
        <v>192.08</v>
      </c>
      <c r="C36910">
        <f t="shared" si="1280"/>
        <v>189.0436407020938</v>
      </c>
      <c r="D36910">
        <f t="shared" si="1281"/>
        <v>9.21947778598153</v>
      </c>
      <c r="X36910">
        <v>36909</v>
      </c>
      <c r="Y36910">
        <v>192.08</v>
      </c>
    </row>
    <row r="36911" spans="1:25" x14ac:dyDescent="0.45">
      <c r="A36911">
        <v>36908</v>
      </c>
      <c r="B36911">
        <v>192.08</v>
      </c>
      <c r="C36911">
        <f t="shared" si="1280"/>
        <v>189.04478383798494</v>
      </c>
      <c r="D36911">
        <f t="shared" si="1281"/>
        <v>9.2125371501575231</v>
      </c>
      <c r="X36911">
        <v>36910</v>
      </c>
      <c r="Y36911">
        <v>192.08</v>
      </c>
    </row>
    <row r="36912" spans="1:25" x14ac:dyDescent="0.45">
      <c r="A36912">
        <v>36909</v>
      </c>
      <c r="B36912">
        <v>192.08</v>
      </c>
      <c r="C36912">
        <f t="shared" si="1280"/>
        <v>189.04592695693077</v>
      </c>
      <c r="D36912">
        <f t="shared" si="1281"/>
        <v>9.2055992306794483</v>
      </c>
      <c r="X36912">
        <v>36911</v>
      </c>
      <c r="Y36912">
        <v>192.08</v>
      </c>
    </row>
    <row r="36913" spans="1:25" x14ac:dyDescent="0.45">
      <c r="A36913">
        <v>36910</v>
      </c>
      <c r="B36913">
        <v>192.08</v>
      </c>
      <c r="C36913">
        <f t="shared" si="1280"/>
        <v>189.04707005893144</v>
      </c>
      <c r="D36913">
        <f t="shared" si="1281"/>
        <v>9.1986640274302207</v>
      </c>
      <c r="X36913">
        <v>36912</v>
      </c>
      <c r="Y36913">
        <v>192.08</v>
      </c>
    </row>
    <row r="36914" spans="1:25" x14ac:dyDescent="0.45">
      <c r="A36914">
        <v>36911</v>
      </c>
      <c r="B36914">
        <v>192.08</v>
      </c>
      <c r="C36914">
        <f t="shared" si="1280"/>
        <v>189.04821314398728</v>
      </c>
      <c r="D36914">
        <f t="shared" si="1281"/>
        <v>9.1917315402915509</v>
      </c>
      <c r="X36914">
        <v>36913</v>
      </c>
      <c r="Y36914">
        <v>192.08</v>
      </c>
    </row>
    <row r="36915" spans="1:25" x14ac:dyDescent="0.45">
      <c r="A36915">
        <v>36912</v>
      </c>
      <c r="B36915">
        <v>192.08</v>
      </c>
      <c r="C36915">
        <f t="shared" si="1280"/>
        <v>189.04935621209853</v>
      </c>
      <c r="D36915">
        <f t="shared" si="1281"/>
        <v>9.1848017691458441</v>
      </c>
      <c r="X36915">
        <v>36914</v>
      </c>
      <c r="Y36915">
        <v>192.08</v>
      </c>
    </row>
    <row r="36916" spans="1:25" x14ac:dyDescent="0.45">
      <c r="A36916">
        <v>36913</v>
      </c>
      <c r="B36916">
        <v>192.08</v>
      </c>
      <c r="C36916">
        <f t="shared" si="1280"/>
        <v>189.05049926326541</v>
      </c>
      <c r="D36916">
        <f t="shared" si="1281"/>
        <v>9.1778747138755108</v>
      </c>
      <c r="X36916">
        <v>36915</v>
      </c>
      <c r="Y36916">
        <v>192.08</v>
      </c>
    </row>
    <row r="36917" spans="1:25" x14ac:dyDescent="0.45">
      <c r="A36917">
        <v>36914</v>
      </c>
      <c r="B36917">
        <v>192.08</v>
      </c>
      <c r="C36917">
        <f t="shared" si="1280"/>
        <v>189.05164229748817</v>
      </c>
      <c r="D36917">
        <f t="shared" si="1281"/>
        <v>9.1709503743627927</v>
      </c>
      <c r="X36917">
        <v>36916</v>
      </c>
      <c r="Y36917">
        <v>192.08</v>
      </c>
    </row>
    <row r="36918" spans="1:25" x14ac:dyDescent="0.45">
      <c r="A36918">
        <v>36915</v>
      </c>
      <c r="B36918">
        <v>192.08</v>
      </c>
      <c r="C36918">
        <f t="shared" si="1280"/>
        <v>189.05278531476711</v>
      </c>
      <c r="D36918">
        <f t="shared" si="1281"/>
        <v>9.1640287504897611</v>
      </c>
      <c r="X36918">
        <v>36917</v>
      </c>
      <c r="Y36918">
        <v>192.08</v>
      </c>
    </row>
    <row r="36919" spans="1:25" x14ac:dyDescent="0.45">
      <c r="A36919">
        <v>36916</v>
      </c>
      <c r="B36919">
        <v>192.08</v>
      </c>
      <c r="C36919">
        <f t="shared" si="1280"/>
        <v>189.05392831510241</v>
      </c>
      <c r="D36919">
        <f t="shared" si="1281"/>
        <v>9.1571098421390094</v>
      </c>
      <c r="X36919">
        <v>36918</v>
      </c>
      <c r="Y36919">
        <v>192.08</v>
      </c>
    </row>
    <row r="36920" spans="1:25" x14ac:dyDescent="0.45">
      <c r="A36920">
        <v>36917</v>
      </c>
      <c r="B36920">
        <v>192.08</v>
      </c>
      <c r="C36920">
        <f t="shared" si="1280"/>
        <v>189.05507129849437</v>
      </c>
      <c r="D36920">
        <f t="shared" si="1281"/>
        <v>9.1501936491926212</v>
      </c>
      <c r="X36920">
        <v>36919</v>
      </c>
      <c r="Y36920">
        <v>192.08</v>
      </c>
    </row>
    <row r="36921" spans="1:25" x14ac:dyDescent="0.45">
      <c r="A36921">
        <v>36918</v>
      </c>
      <c r="B36921">
        <v>192.08</v>
      </c>
      <c r="C36921">
        <f t="shared" si="1280"/>
        <v>189.05621426494324</v>
      </c>
      <c r="D36921">
        <f t="shared" si="1281"/>
        <v>9.1432801715328509</v>
      </c>
      <c r="X36921">
        <v>36920</v>
      </c>
      <c r="Y36921">
        <v>192.08</v>
      </c>
    </row>
    <row r="36922" spans="1:25" x14ac:dyDescent="0.45">
      <c r="A36922">
        <v>36919</v>
      </c>
      <c r="B36922">
        <v>192.08</v>
      </c>
      <c r="C36922">
        <f t="shared" si="1280"/>
        <v>189.05735721444927</v>
      </c>
      <c r="D36922">
        <f t="shared" si="1281"/>
        <v>9.1363694090419596</v>
      </c>
      <c r="X36922">
        <v>36921</v>
      </c>
      <c r="Y36922">
        <v>192.08</v>
      </c>
    </row>
    <row r="36923" spans="1:25" x14ac:dyDescent="0.45">
      <c r="A36923">
        <v>36920</v>
      </c>
      <c r="B36923">
        <v>192.08</v>
      </c>
      <c r="C36923">
        <f t="shared" si="1280"/>
        <v>189.05850014701269</v>
      </c>
      <c r="D36923">
        <f t="shared" si="1281"/>
        <v>9.1294613616023881</v>
      </c>
      <c r="X36923">
        <v>36922</v>
      </c>
      <c r="Y36923">
        <v>192.08</v>
      </c>
    </row>
    <row r="36924" spans="1:25" x14ac:dyDescent="0.45">
      <c r="A36924">
        <v>36921</v>
      </c>
      <c r="B36924">
        <v>192.08</v>
      </c>
      <c r="C36924">
        <f t="shared" si="1280"/>
        <v>189.05964306263377</v>
      </c>
      <c r="D36924">
        <f t="shared" si="1281"/>
        <v>9.1225560290964012</v>
      </c>
      <c r="X36924">
        <v>36923</v>
      </c>
      <c r="Y36924">
        <v>192.08</v>
      </c>
    </row>
    <row r="36925" spans="1:25" x14ac:dyDescent="0.45">
      <c r="A36925">
        <v>36922</v>
      </c>
      <c r="B36925">
        <v>192.08</v>
      </c>
      <c r="C36925">
        <f t="shared" si="1280"/>
        <v>189.06078596131272</v>
      </c>
      <c r="D36925">
        <f t="shared" si="1281"/>
        <v>9.1156534114064467</v>
      </c>
      <c r="X36925">
        <v>36924</v>
      </c>
      <c r="Y36925">
        <v>192.08</v>
      </c>
    </row>
    <row r="36926" spans="1:25" x14ac:dyDescent="0.45">
      <c r="A36926">
        <v>36923</v>
      </c>
      <c r="B36926">
        <v>192.08</v>
      </c>
      <c r="C36926">
        <f t="shared" si="1280"/>
        <v>189.06192884304988</v>
      </c>
      <c r="D36926">
        <f t="shared" si="1281"/>
        <v>9.1087535084142868</v>
      </c>
      <c r="X36926">
        <v>36925</v>
      </c>
      <c r="Y36926">
        <v>192.08</v>
      </c>
    </row>
    <row r="36927" spans="1:25" x14ac:dyDescent="0.45">
      <c r="A36927">
        <v>36924</v>
      </c>
      <c r="B36927">
        <v>192.08</v>
      </c>
      <c r="C36927">
        <f t="shared" si="1280"/>
        <v>189.06307170784541</v>
      </c>
      <c r="D36927">
        <f t="shared" si="1281"/>
        <v>9.1018563200028879</v>
      </c>
      <c r="X36927">
        <v>36926</v>
      </c>
      <c r="Y36927">
        <v>192.08</v>
      </c>
    </row>
    <row r="36928" spans="1:25" x14ac:dyDescent="0.45">
      <c r="A36928">
        <v>36925</v>
      </c>
      <c r="B36928">
        <v>192.08</v>
      </c>
      <c r="C36928">
        <f t="shared" si="1280"/>
        <v>189.06421455569961</v>
      </c>
      <c r="D36928">
        <f t="shared" si="1281"/>
        <v>9.0949618460541934</v>
      </c>
      <c r="X36928">
        <v>36927</v>
      </c>
      <c r="Y36928">
        <v>192.08</v>
      </c>
    </row>
    <row r="36929" spans="1:25" x14ac:dyDescent="0.45">
      <c r="A36929">
        <v>36926</v>
      </c>
      <c r="B36929">
        <v>192.08</v>
      </c>
      <c r="C36929">
        <f t="shared" si="1280"/>
        <v>189.06535738661273</v>
      </c>
      <c r="D36929">
        <f t="shared" si="1281"/>
        <v>9.0880700864504949</v>
      </c>
      <c r="X36929">
        <v>36928</v>
      </c>
      <c r="Y36929">
        <v>192.08</v>
      </c>
    </row>
    <row r="36930" spans="1:25" x14ac:dyDescent="0.45">
      <c r="A36930">
        <v>36927</v>
      </c>
      <c r="B36930">
        <v>192.08</v>
      </c>
      <c r="C36930">
        <f t="shared" si="1280"/>
        <v>189.06650020058498</v>
      </c>
      <c r="D36930">
        <f t="shared" si="1281"/>
        <v>9.0811810410744247</v>
      </c>
      <c r="X36930">
        <v>36929</v>
      </c>
      <c r="Y36930">
        <v>192.08</v>
      </c>
    </row>
    <row r="36931" spans="1:25" x14ac:dyDescent="0.45">
      <c r="A36931">
        <v>36928</v>
      </c>
      <c r="B36931">
        <v>192.08</v>
      </c>
      <c r="C36931">
        <f t="shared" si="1280"/>
        <v>189.0676429976167</v>
      </c>
      <c r="D36931">
        <f t="shared" si="1281"/>
        <v>9.0742947098077682</v>
      </c>
      <c r="X36931">
        <v>36930</v>
      </c>
      <c r="Y36931">
        <v>192.08</v>
      </c>
    </row>
    <row r="36932" spans="1:25" x14ac:dyDescent="0.45">
      <c r="A36932">
        <v>36929</v>
      </c>
      <c r="B36932">
        <v>192.08</v>
      </c>
      <c r="C36932">
        <f t="shared" ref="C36932:C36995" si="1282">$H$4 - $I$4*EXP(-A36932/$J$4)</f>
        <v>189.06878577770803</v>
      </c>
      <c r="D36932">
        <f t="shared" ref="D36932:D36995" si="1283">(B36932-C36932)^2</f>
        <v>9.0674110925335114</v>
      </c>
      <c r="X36932">
        <v>36931</v>
      </c>
      <c r="Y36932">
        <v>192.08</v>
      </c>
    </row>
    <row r="36933" spans="1:25" x14ac:dyDescent="0.45">
      <c r="A36933">
        <v>36930</v>
      </c>
      <c r="B36933">
        <v>192.08</v>
      </c>
      <c r="C36933">
        <f t="shared" si="1282"/>
        <v>189.06992854085928</v>
      </c>
      <c r="D36933">
        <f t="shared" si="1283"/>
        <v>9.060530189133619</v>
      </c>
      <c r="X36933">
        <v>36932</v>
      </c>
      <c r="Y36933">
        <v>192.08</v>
      </c>
    </row>
    <row r="36934" spans="1:25" x14ac:dyDescent="0.45">
      <c r="A36934">
        <v>36931</v>
      </c>
      <c r="B36934">
        <v>192.08</v>
      </c>
      <c r="C36934">
        <f t="shared" si="1282"/>
        <v>189.07107128707071</v>
      </c>
      <c r="D36934">
        <f t="shared" si="1283"/>
        <v>9.0536519994903983</v>
      </c>
      <c r="X36934">
        <v>36933</v>
      </c>
      <c r="Y36934">
        <v>192.08</v>
      </c>
    </row>
    <row r="36935" spans="1:25" x14ac:dyDescent="0.45">
      <c r="A36935">
        <v>36932</v>
      </c>
      <c r="B36935">
        <v>192.08</v>
      </c>
      <c r="C36935">
        <f t="shared" si="1282"/>
        <v>189.07221401634251</v>
      </c>
      <c r="D36935">
        <f t="shared" si="1283"/>
        <v>9.046776523486507</v>
      </c>
      <c r="X36935">
        <v>36934</v>
      </c>
      <c r="Y36935">
        <v>192.08</v>
      </c>
    </row>
    <row r="36936" spans="1:25" x14ac:dyDescent="0.45">
      <c r="A36936">
        <v>36933</v>
      </c>
      <c r="B36936">
        <v>192.08</v>
      </c>
      <c r="C36936">
        <f t="shared" si="1282"/>
        <v>189.07335672867504</v>
      </c>
      <c r="D36936">
        <f t="shared" si="1283"/>
        <v>9.0399037610037496</v>
      </c>
      <c r="X36936">
        <v>36935</v>
      </c>
      <c r="Y36936">
        <v>192.08</v>
      </c>
    </row>
    <row r="36937" spans="1:25" x14ac:dyDescent="0.45">
      <c r="A36937">
        <v>36934</v>
      </c>
      <c r="B36937">
        <v>192.08</v>
      </c>
      <c r="C36937">
        <f t="shared" si="1282"/>
        <v>189.07449942406845</v>
      </c>
      <c r="D36937">
        <f t="shared" si="1283"/>
        <v>9.0330337119249595</v>
      </c>
      <c r="X36937">
        <v>36936</v>
      </c>
      <c r="Y36937">
        <v>192.08</v>
      </c>
    </row>
    <row r="36938" spans="1:25" x14ac:dyDescent="0.45">
      <c r="A36938">
        <v>36935</v>
      </c>
      <c r="B36938">
        <v>192.08</v>
      </c>
      <c r="C36938">
        <f t="shared" si="1282"/>
        <v>189.07564210252309</v>
      </c>
      <c r="D36938">
        <f t="shared" si="1283"/>
        <v>9.0261663761319504</v>
      </c>
      <c r="X36938">
        <v>36937</v>
      </c>
      <c r="Y36938">
        <v>192.08</v>
      </c>
    </row>
    <row r="36939" spans="1:25" x14ac:dyDescent="0.45">
      <c r="A36939">
        <v>36936</v>
      </c>
      <c r="B36939">
        <v>192.08</v>
      </c>
      <c r="C36939">
        <f t="shared" si="1282"/>
        <v>189.07678476403908</v>
      </c>
      <c r="D36939">
        <f t="shared" si="1283"/>
        <v>9.0193017535079072</v>
      </c>
      <c r="X36939">
        <v>36938</v>
      </c>
      <c r="Y36939">
        <v>192.08</v>
      </c>
    </row>
    <row r="36940" spans="1:25" x14ac:dyDescent="0.45">
      <c r="A36940">
        <v>36937</v>
      </c>
      <c r="B36940">
        <v>192.08</v>
      </c>
      <c r="C36940">
        <f t="shared" si="1282"/>
        <v>189.07792740861674</v>
      </c>
      <c r="D36940">
        <f t="shared" si="1283"/>
        <v>9.0124398439346489</v>
      </c>
      <c r="X36940">
        <v>36939</v>
      </c>
      <c r="Y36940">
        <v>192.08</v>
      </c>
    </row>
    <row r="36941" spans="1:25" x14ac:dyDescent="0.45">
      <c r="A36941">
        <v>36938</v>
      </c>
      <c r="B36941">
        <v>192.08</v>
      </c>
      <c r="C36941">
        <f t="shared" si="1282"/>
        <v>189.07907003625638</v>
      </c>
      <c r="D36941">
        <f t="shared" si="1283"/>
        <v>9.0055806472943445</v>
      </c>
      <c r="X36941">
        <v>36940</v>
      </c>
      <c r="Y36941">
        <v>192.08</v>
      </c>
    </row>
    <row r="36942" spans="1:25" x14ac:dyDescent="0.45">
      <c r="A36942">
        <v>36939</v>
      </c>
      <c r="B36942">
        <v>192.08</v>
      </c>
      <c r="C36942">
        <f t="shared" si="1282"/>
        <v>189.08021264695816</v>
      </c>
      <c r="D36942">
        <f t="shared" si="1283"/>
        <v>8.9987241634698467</v>
      </c>
      <c r="X36942">
        <v>36941</v>
      </c>
      <c r="Y36942">
        <v>192.08</v>
      </c>
    </row>
    <row r="36943" spans="1:25" x14ac:dyDescent="0.45">
      <c r="A36943">
        <v>36940</v>
      </c>
      <c r="B36943">
        <v>192.08</v>
      </c>
      <c r="C36943">
        <f t="shared" si="1282"/>
        <v>189.08135524072236</v>
      </c>
      <c r="D36943">
        <f t="shared" si="1283"/>
        <v>8.9918703923433334</v>
      </c>
      <c r="X36943">
        <v>36942</v>
      </c>
      <c r="Y36943">
        <v>192.08</v>
      </c>
    </row>
    <row r="36944" spans="1:25" x14ac:dyDescent="0.45">
      <c r="A36944">
        <v>36941</v>
      </c>
      <c r="B36944">
        <v>192.08</v>
      </c>
      <c r="C36944">
        <f t="shared" si="1282"/>
        <v>189.08249781754924</v>
      </c>
      <c r="D36944">
        <f t="shared" si="1283"/>
        <v>8.9850193337971493</v>
      </c>
      <c r="X36944">
        <v>36943</v>
      </c>
      <c r="Y36944">
        <v>192.08</v>
      </c>
    </row>
    <row r="36945" spans="1:25" x14ac:dyDescent="0.45">
      <c r="A36945">
        <v>36942</v>
      </c>
      <c r="B36945">
        <v>192.08</v>
      </c>
      <c r="C36945">
        <f t="shared" si="1282"/>
        <v>189.08364037743905</v>
      </c>
      <c r="D36945">
        <f t="shared" si="1283"/>
        <v>8.9781709877136535</v>
      </c>
      <c r="X36945">
        <v>36944</v>
      </c>
      <c r="Y36945">
        <v>192.08</v>
      </c>
    </row>
    <row r="36946" spans="1:25" x14ac:dyDescent="0.45">
      <c r="A36946">
        <v>36943</v>
      </c>
      <c r="B36946">
        <v>192.08</v>
      </c>
      <c r="C36946">
        <f t="shared" si="1282"/>
        <v>189.08478292039203</v>
      </c>
      <c r="D36946">
        <f t="shared" si="1283"/>
        <v>8.9713253539753719</v>
      </c>
      <c r="X36946">
        <v>36945</v>
      </c>
      <c r="Y36946">
        <v>192.08</v>
      </c>
    </row>
    <row r="36947" spans="1:25" x14ac:dyDescent="0.45">
      <c r="A36947">
        <v>36944</v>
      </c>
      <c r="B36947">
        <v>192.08</v>
      </c>
      <c r="C36947">
        <f t="shared" si="1282"/>
        <v>189.08592544640845</v>
      </c>
      <c r="D36947">
        <f t="shared" si="1283"/>
        <v>8.9644824324644965</v>
      </c>
      <c r="X36947">
        <v>36946</v>
      </c>
      <c r="Y36947">
        <v>192.08</v>
      </c>
    </row>
    <row r="36948" spans="1:25" x14ac:dyDescent="0.45">
      <c r="A36948">
        <v>36945</v>
      </c>
      <c r="B36948">
        <v>192.08</v>
      </c>
      <c r="C36948">
        <f t="shared" si="1282"/>
        <v>189.08706795548858</v>
      </c>
      <c r="D36948">
        <f t="shared" si="1283"/>
        <v>8.9576422230633934</v>
      </c>
      <c r="X36948">
        <v>36947</v>
      </c>
      <c r="Y36948">
        <v>192.08</v>
      </c>
    </row>
    <row r="36949" spans="1:25" x14ac:dyDescent="0.45">
      <c r="A36949">
        <v>36946</v>
      </c>
      <c r="B36949">
        <v>192.08</v>
      </c>
      <c r="C36949">
        <f t="shared" si="1282"/>
        <v>189.08821044763258</v>
      </c>
      <c r="D36949">
        <f t="shared" si="1283"/>
        <v>8.9508047256549439</v>
      </c>
      <c r="X36949">
        <v>36948</v>
      </c>
      <c r="Y36949">
        <v>192.08</v>
      </c>
    </row>
    <row r="36950" spans="1:25" x14ac:dyDescent="0.45">
      <c r="A36950">
        <v>36947</v>
      </c>
      <c r="B36950">
        <v>192.08</v>
      </c>
      <c r="C36950">
        <f t="shared" si="1282"/>
        <v>189.08935292284079</v>
      </c>
      <c r="D36950">
        <f t="shared" si="1283"/>
        <v>8.9439699401210095</v>
      </c>
      <c r="X36950">
        <v>36949</v>
      </c>
      <c r="Y36950">
        <v>192.08</v>
      </c>
    </row>
    <row r="36951" spans="1:25" x14ac:dyDescent="0.45">
      <c r="A36951">
        <v>36948</v>
      </c>
      <c r="B36951">
        <v>192.08</v>
      </c>
      <c r="C36951">
        <f t="shared" si="1282"/>
        <v>189.09049538111344</v>
      </c>
      <c r="D36951">
        <f t="shared" si="1283"/>
        <v>8.9371378663441394</v>
      </c>
      <c r="X36951">
        <v>36950</v>
      </c>
      <c r="Y36951">
        <v>192.08</v>
      </c>
    </row>
    <row r="36952" spans="1:25" x14ac:dyDescent="0.45">
      <c r="A36952">
        <v>36949</v>
      </c>
      <c r="B36952">
        <v>192.08</v>
      </c>
      <c r="C36952">
        <f t="shared" si="1282"/>
        <v>189.09163782245076</v>
      </c>
      <c r="D36952">
        <f t="shared" si="1283"/>
        <v>8.9303085042068862</v>
      </c>
      <c r="X36952">
        <v>36951</v>
      </c>
      <c r="Y36952">
        <v>192.08</v>
      </c>
    </row>
    <row r="36953" spans="1:25" x14ac:dyDescent="0.45">
      <c r="A36953">
        <v>36950</v>
      </c>
      <c r="B36953">
        <v>192.08</v>
      </c>
      <c r="C36953">
        <f t="shared" si="1282"/>
        <v>189.09278024685301</v>
      </c>
      <c r="D36953">
        <f t="shared" si="1283"/>
        <v>8.9234818535916371</v>
      </c>
      <c r="X36953">
        <v>36952</v>
      </c>
      <c r="Y36953">
        <v>192.08</v>
      </c>
    </row>
    <row r="36954" spans="1:25" x14ac:dyDescent="0.45">
      <c r="A36954">
        <v>36951</v>
      </c>
      <c r="B36954">
        <v>192.08</v>
      </c>
      <c r="C36954">
        <f t="shared" si="1282"/>
        <v>189.09392265432047</v>
      </c>
      <c r="D36954">
        <f t="shared" si="1283"/>
        <v>8.9166579143806093</v>
      </c>
      <c r="X36954">
        <v>36953</v>
      </c>
      <c r="Y36954">
        <v>192.08</v>
      </c>
    </row>
    <row r="36955" spans="1:25" x14ac:dyDescent="0.45">
      <c r="A36955">
        <v>36952</v>
      </c>
      <c r="B36955">
        <v>192.08</v>
      </c>
      <c r="C36955">
        <f t="shared" si="1282"/>
        <v>189.09506504485336</v>
      </c>
      <c r="D36955">
        <f t="shared" si="1283"/>
        <v>8.9098366864563694</v>
      </c>
      <c r="X36955">
        <v>36954</v>
      </c>
      <c r="Y36955">
        <v>192.08</v>
      </c>
    </row>
    <row r="36956" spans="1:25" x14ac:dyDescent="0.45">
      <c r="A36956">
        <v>36953</v>
      </c>
      <c r="B36956">
        <v>192.08</v>
      </c>
      <c r="C36956">
        <f t="shared" si="1282"/>
        <v>189.09620741845194</v>
      </c>
      <c r="D36956">
        <f t="shared" si="1283"/>
        <v>8.9030181697013138</v>
      </c>
      <c r="X36956">
        <v>36955</v>
      </c>
      <c r="Y36956">
        <v>192.08</v>
      </c>
    </row>
    <row r="36957" spans="1:25" x14ac:dyDescent="0.45">
      <c r="A36957">
        <v>36954</v>
      </c>
      <c r="B36957">
        <v>192.08</v>
      </c>
      <c r="C36957">
        <f t="shared" si="1282"/>
        <v>189.09734977511647</v>
      </c>
      <c r="D36957">
        <f t="shared" si="1283"/>
        <v>8.8962023639978458</v>
      </c>
      <c r="X36957">
        <v>36956</v>
      </c>
      <c r="Y36957">
        <v>192.08</v>
      </c>
    </row>
    <row r="36958" spans="1:25" x14ac:dyDescent="0.45">
      <c r="A36958">
        <v>36955</v>
      </c>
      <c r="B36958">
        <v>192.08</v>
      </c>
      <c r="C36958">
        <f t="shared" si="1282"/>
        <v>189.09849211484715</v>
      </c>
      <c r="D36958">
        <f t="shared" si="1283"/>
        <v>8.8893892692287118</v>
      </c>
      <c r="X36958">
        <v>36957</v>
      </c>
      <c r="Y36958">
        <v>192.08</v>
      </c>
    </row>
    <row r="36959" spans="1:25" x14ac:dyDescent="0.45">
      <c r="A36959">
        <v>36956</v>
      </c>
      <c r="B36959">
        <v>192.08</v>
      </c>
      <c r="C36959">
        <f t="shared" si="1282"/>
        <v>189.09963443764431</v>
      </c>
      <c r="D36959">
        <f t="shared" si="1283"/>
        <v>8.8825788852758123</v>
      </c>
      <c r="X36959">
        <v>36958</v>
      </c>
      <c r="Y36959">
        <v>192.08</v>
      </c>
    </row>
    <row r="36960" spans="1:25" x14ac:dyDescent="0.45">
      <c r="A36960">
        <v>36957</v>
      </c>
      <c r="B36960">
        <v>192.08</v>
      </c>
      <c r="C36960">
        <f t="shared" si="1282"/>
        <v>189.10077674350816</v>
      </c>
      <c r="D36960">
        <f t="shared" si="1283"/>
        <v>8.875771212021899</v>
      </c>
      <c r="X36960">
        <v>36959</v>
      </c>
      <c r="Y36960">
        <v>192.08</v>
      </c>
    </row>
    <row r="36961" spans="1:25" x14ac:dyDescent="0.45">
      <c r="A36961">
        <v>36958</v>
      </c>
      <c r="B36961">
        <v>192.08</v>
      </c>
      <c r="C36961">
        <f t="shared" si="1282"/>
        <v>189.10191903243893</v>
      </c>
      <c r="D36961">
        <f t="shared" si="1283"/>
        <v>8.8689662493495618</v>
      </c>
      <c r="X36961">
        <v>36960</v>
      </c>
      <c r="Y36961">
        <v>192.08</v>
      </c>
    </row>
    <row r="36962" spans="1:25" x14ac:dyDescent="0.45">
      <c r="A36962">
        <v>36959</v>
      </c>
      <c r="B36962">
        <v>192.08</v>
      </c>
      <c r="C36962">
        <f t="shared" si="1282"/>
        <v>189.10306130443689</v>
      </c>
      <c r="D36962">
        <f t="shared" si="1283"/>
        <v>8.8621639971410531</v>
      </c>
      <c r="X36962">
        <v>36961</v>
      </c>
      <c r="Y36962">
        <v>192.08</v>
      </c>
    </row>
    <row r="36963" spans="1:25" x14ac:dyDescent="0.45">
      <c r="A36963">
        <v>36960</v>
      </c>
      <c r="B36963">
        <v>192.08</v>
      </c>
      <c r="C36963">
        <f t="shared" si="1282"/>
        <v>189.10420355950231</v>
      </c>
      <c r="D36963">
        <f t="shared" si="1283"/>
        <v>8.8553644552787993</v>
      </c>
      <c r="X36963">
        <v>36962</v>
      </c>
      <c r="Y36963">
        <v>192.08</v>
      </c>
    </row>
    <row r="36964" spans="1:25" x14ac:dyDescent="0.45">
      <c r="A36964">
        <v>36961</v>
      </c>
      <c r="B36964">
        <v>192.08</v>
      </c>
      <c r="C36964">
        <f t="shared" si="1282"/>
        <v>189.10534579763544</v>
      </c>
      <c r="D36964">
        <f t="shared" si="1283"/>
        <v>8.8485676236452306</v>
      </c>
      <c r="X36964">
        <v>36963</v>
      </c>
      <c r="Y36964">
        <v>192.08</v>
      </c>
    </row>
    <row r="36965" spans="1:25" x14ac:dyDescent="0.45">
      <c r="A36965">
        <v>36962</v>
      </c>
      <c r="B36965">
        <v>192.08</v>
      </c>
      <c r="C36965">
        <f t="shared" si="1282"/>
        <v>189.1064880188365</v>
      </c>
      <c r="D36965">
        <f t="shared" si="1283"/>
        <v>8.8417735021229511</v>
      </c>
      <c r="X36965">
        <v>36964</v>
      </c>
      <c r="Y36965">
        <v>192.08</v>
      </c>
    </row>
    <row r="36966" spans="1:25" x14ac:dyDescent="0.45">
      <c r="A36966">
        <v>36963</v>
      </c>
      <c r="B36966">
        <v>192.08</v>
      </c>
      <c r="C36966">
        <f t="shared" si="1282"/>
        <v>189.10763022310579</v>
      </c>
      <c r="D36966">
        <f t="shared" si="1283"/>
        <v>8.8349820905942309</v>
      </c>
      <c r="X36966">
        <v>36965</v>
      </c>
      <c r="Y36966">
        <v>192.08</v>
      </c>
    </row>
    <row r="36967" spans="1:25" x14ac:dyDescent="0.45">
      <c r="A36967">
        <v>36964</v>
      </c>
      <c r="B36967">
        <v>192.08</v>
      </c>
      <c r="C36967">
        <f t="shared" si="1282"/>
        <v>189.10877241044352</v>
      </c>
      <c r="D36967">
        <f t="shared" si="1283"/>
        <v>8.8281933889416777</v>
      </c>
      <c r="X36967">
        <v>36966</v>
      </c>
      <c r="Y36967">
        <v>192.08</v>
      </c>
    </row>
    <row r="36968" spans="1:25" x14ac:dyDescent="0.45">
      <c r="A36968">
        <v>36965</v>
      </c>
      <c r="B36968">
        <v>192.08</v>
      </c>
      <c r="C36968">
        <f t="shared" si="1282"/>
        <v>189.1099145808499</v>
      </c>
      <c r="D36968">
        <f t="shared" si="1283"/>
        <v>8.8214073970480804</v>
      </c>
      <c r="X36968">
        <v>36967</v>
      </c>
      <c r="Y36968">
        <v>192.08</v>
      </c>
    </row>
    <row r="36969" spans="1:25" x14ac:dyDescent="0.45">
      <c r="A36969">
        <v>36966</v>
      </c>
      <c r="B36969">
        <v>192.08</v>
      </c>
      <c r="C36969">
        <f t="shared" si="1282"/>
        <v>189.11105673432527</v>
      </c>
      <c r="D36969">
        <f t="shared" si="1283"/>
        <v>8.8146241147953805</v>
      </c>
      <c r="X36969">
        <v>36968</v>
      </c>
      <c r="Y36969">
        <v>192.08</v>
      </c>
    </row>
    <row r="36970" spans="1:25" x14ac:dyDescent="0.45">
      <c r="A36970">
        <v>36967</v>
      </c>
      <c r="B36970">
        <v>192.08</v>
      </c>
      <c r="C36970">
        <f t="shared" si="1282"/>
        <v>189.11219887086986</v>
      </c>
      <c r="D36970">
        <f t="shared" si="1283"/>
        <v>8.8078435420662036</v>
      </c>
      <c r="X36970">
        <v>36969</v>
      </c>
      <c r="Y36970">
        <v>192.08</v>
      </c>
    </row>
    <row r="36971" spans="1:25" x14ac:dyDescent="0.45">
      <c r="A36971">
        <v>36968</v>
      </c>
      <c r="B36971">
        <v>192.08</v>
      </c>
      <c r="C36971">
        <f t="shared" si="1282"/>
        <v>189.11334099048389</v>
      </c>
      <c r="D36971">
        <f t="shared" si="1283"/>
        <v>8.8010656787431731</v>
      </c>
      <c r="X36971">
        <v>36970</v>
      </c>
      <c r="Y36971">
        <v>192.08</v>
      </c>
    </row>
    <row r="36972" spans="1:25" x14ac:dyDescent="0.45">
      <c r="A36972">
        <v>36969</v>
      </c>
      <c r="B36972">
        <v>192.08</v>
      </c>
      <c r="C36972">
        <f t="shared" si="1282"/>
        <v>189.11448309316759</v>
      </c>
      <c r="D36972">
        <f t="shared" si="1283"/>
        <v>8.7942905247089236</v>
      </c>
      <c r="X36972">
        <v>36971</v>
      </c>
      <c r="Y36972">
        <v>192.08</v>
      </c>
    </row>
    <row r="36973" spans="1:25" x14ac:dyDescent="0.45">
      <c r="A36973">
        <v>36970</v>
      </c>
      <c r="B36973">
        <v>192.08</v>
      </c>
      <c r="C36973">
        <f t="shared" si="1282"/>
        <v>189.11562517892128</v>
      </c>
      <c r="D36973">
        <f t="shared" si="1283"/>
        <v>8.787518079845583</v>
      </c>
      <c r="X36973">
        <v>36972</v>
      </c>
      <c r="Y36973">
        <v>192.08</v>
      </c>
    </row>
    <row r="36974" spans="1:25" x14ac:dyDescent="0.45">
      <c r="A36974">
        <v>36971</v>
      </c>
      <c r="B36974">
        <v>192.08</v>
      </c>
      <c r="C36974">
        <f t="shared" si="1282"/>
        <v>189.1167672477452</v>
      </c>
      <c r="D36974">
        <f t="shared" si="1283"/>
        <v>8.7807483440356222</v>
      </c>
      <c r="X36974">
        <v>36973</v>
      </c>
      <c r="Y36974">
        <v>192.08</v>
      </c>
    </row>
    <row r="36975" spans="1:25" x14ac:dyDescent="0.45">
      <c r="A36975">
        <v>36972</v>
      </c>
      <c r="B36975">
        <v>192.08</v>
      </c>
      <c r="C36975">
        <f t="shared" si="1282"/>
        <v>189.11790929963951</v>
      </c>
      <c r="D36975">
        <f t="shared" si="1283"/>
        <v>8.773981317162189</v>
      </c>
      <c r="X36975">
        <v>36974</v>
      </c>
      <c r="Y36975">
        <v>192.08</v>
      </c>
    </row>
    <row r="36976" spans="1:25" x14ac:dyDescent="0.45">
      <c r="A36976">
        <v>36973</v>
      </c>
      <c r="B36976">
        <v>192.08</v>
      </c>
      <c r="C36976">
        <f t="shared" si="1282"/>
        <v>189.11905133460459</v>
      </c>
      <c r="D36976">
        <f t="shared" si="1283"/>
        <v>8.7672169991069229</v>
      </c>
      <c r="X36976">
        <v>36975</v>
      </c>
      <c r="Y36976">
        <v>192.08</v>
      </c>
    </row>
    <row r="36977" spans="1:25" x14ac:dyDescent="0.45">
      <c r="A36977">
        <v>36974</v>
      </c>
      <c r="B36977">
        <v>192.08</v>
      </c>
      <c r="C36977">
        <f t="shared" si="1282"/>
        <v>189.12019335264057</v>
      </c>
      <c r="D36977">
        <f t="shared" si="1283"/>
        <v>8.7604553897531456</v>
      </c>
      <c r="X36977">
        <v>36976</v>
      </c>
      <c r="Y36977">
        <v>192.08</v>
      </c>
    </row>
    <row r="36978" spans="1:25" x14ac:dyDescent="0.45">
      <c r="A36978">
        <v>36975</v>
      </c>
      <c r="B36978">
        <v>192.08</v>
      </c>
      <c r="C36978">
        <f t="shared" si="1282"/>
        <v>189.12133535374781</v>
      </c>
      <c r="D36978">
        <f t="shared" si="1283"/>
        <v>8.7536964889826709</v>
      </c>
      <c r="X36978">
        <v>36977</v>
      </c>
      <c r="Y36978">
        <v>192.08</v>
      </c>
    </row>
    <row r="36979" spans="1:25" x14ac:dyDescent="0.45">
      <c r="A36979">
        <v>36976</v>
      </c>
      <c r="B36979">
        <v>192.08</v>
      </c>
      <c r="C36979">
        <f t="shared" si="1282"/>
        <v>189.12247733792651</v>
      </c>
      <c r="D36979">
        <f t="shared" si="1283"/>
        <v>8.7469402966783267</v>
      </c>
      <c r="X36979">
        <v>36978</v>
      </c>
      <c r="Y36979">
        <v>192.08</v>
      </c>
    </row>
    <row r="36980" spans="1:25" x14ac:dyDescent="0.45">
      <c r="A36980">
        <v>36977</v>
      </c>
      <c r="B36980">
        <v>192.08</v>
      </c>
      <c r="C36980">
        <f t="shared" si="1282"/>
        <v>189.1236193051769</v>
      </c>
      <c r="D36980">
        <f t="shared" si="1283"/>
        <v>8.7401868127227775</v>
      </c>
      <c r="X36980">
        <v>36979</v>
      </c>
      <c r="Y36980">
        <v>192.08</v>
      </c>
    </row>
    <row r="36981" spans="1:25" x14ac:dyDescent="0.45">
      <c r="A36981">
        <v>36978</v>
      </c>
      <c r="B36981">
        <v>192.08</v>
      </c>
      <c r="C36981">
        <f t="shared" si="1282"/>
        <v>189.12476125549927</v>
      </c>
      <c r="D36981">
        <f t="shared" si="1283"/>
        <v>8.7334360369983504</v>
      </c>
      <c r="X36981">
        <v>36980</v>
      </c>
      <c r="Y36981">
        <v>192.08</v>
      </c>
    </row>
    <row r="36982" spans="1:25" x14ac:dyDescent="0.45">
      <c r="A36982">
        <v>36979</v>
      </c>
      <c r="B36982">
        <v>192.08</v>
      </c>
      <c r="C36982">
        <f t="shared" si="1282"/>
        <v>189.12590318889383</v>
      </c>
      <c r="D36982">
        <f t="shared" si="1283"/>
        <v>8.7266879693877186</v>
      </c>
      <c r="X36982">
        <v>36981</v>
      </c>
      <c r="Y36982">
        <v>192.08</v>
      </c>
    </row>
    <row r="36983" spans="1:25" x14ac:dyDescent="0.45">
      <c r="A36983">
        <v>36980</v>
      </c>
      <c r="B36983">
        <v>192.08</v>
      </c>
      <c r="C36983">
        <f t="shared" si="1282"/>
        <v>189.12704510536088</v>
      </c>
      <c r="D36983">
        <f t="shared" si="1283"/>
        <v>8.7199426097732218</v>
      </c>
      <c r="X36983">
        <v>36982</v>
      </c>
      <c r="Y36983">
        <v>192.08</v>
      </c>
    </row>
    <row r="36984" spans="1:25" x14ac:dyDescent="0.45">
      <c r="A36984">
        <v>36981</v>
      </c>
      <c r="B36984">
        <v>192.08</v>
      </c>
      <c r="C36984">
        <f t="shared" si="1282"/>
        <v>189.12818700490064</v>
      </c>
      <c r="D36984">
        <f t="shared" si="1283"/>
        <v>8.7131999580375368</v>
      </c>
      <c r="X36984">
        <v>36983</v>
      </c>
      <c r="Y36984">
        <v>192.08</v>
      </c>
    </row>
    <row r="36985" spans="1:25" x14ac:dyDescent="0.45">
      <c r="A36985">
        <v>36982</v>
      </c>
      <c r="B36985">
        <v>192.08</v>
      </c>
      <c r="C36985">
        <f t="shared" si="1282"/>
        <v>189.12932888751334</v>
      </c>
      <c r="D36985">
        <f t="shared" si="1283"/>
        <v>8.7064600140633459</v>
      </c>
      <c r="X36985">
        <v>36984</v>
      </c>
      <c r="Y36985">
        <v>192.08</v>
      </c>
    </row>
    <row r="36986" spans="1:25" x14ac:dyDescent="0.45">
      <c r="A36986">
        <v>36983</v>
      </c>
      <c r="B36986">
        <v>192.08</v>
      </c>
      <c r="C36986">
        <f t="shared" si="1282"/>
        <v>189.13047075319929</v>
      </c>
      <c r="D36986">
        <f t="shared" si="1283"/>
        <v>8.6997227777328359</v>
      </c>
      <c r="X36986">
        <v>36985</v>
      </c>
      <c r="Y36986">
        <v>192.08</v>
      </c>
    </row>
    <row r="36987" spans="1:25" x14ac:dyDescent="0.45">
      <c r="A36987">
        <v>36984</v>
      </c>
      <c r="B36987">
        <v>192.08</v>
      </c>
      <c r="C36987">
        <f t="shared" si="1282"/>
        <v>189.13161260195869</v>
      </c>
      <c r="D36987">
        <f t="shared" si="1283"/>
        <v>8.6929882489288612</v>
      </c>
      <c r="X36987">
        <v>36986</v>
      </c>
      <c r="Y36987">
        <v>192.08</v>
      </c>
    </row>
    <row r="36988" spans="1:25" x14ac:dyDescent="0.45">
      <c r="A36988">
        <v>36985</v>
      </c>
      <c r="B36988">
        <v>192.08</v>
      </c>
      <c r="C36988">
        <f t="shared" si="1282"/>
        <v>189.13275443379183</v>
      </c>
      <c r="D36988">
        <f t="shared" si="1283"/>
        <v>8.6862564275337828</v>
      </c>
      <c r="X36988">
        <v>36987</v>
      </c>
      <c r="Y36988">
        <v>192.08</v>
      </c>
    </row>
    <row r="36989" spans="1:25" x14ac:dyDescent="0.45">
      <c r="A36989">
        <v>36986</v>
      </c>
      <c r="B36989">
        <v>192.08</v>
      </c>
      <c r="C36989">
        <f t="shared" si="1282"/>
        <v>189.13389624869893</v>
      </c>
      <c r="D36989">
        <f t="shared" si="1283"/>
        <v>8.6795273134303006</v>
      </c>
      <c r="X36989">
        <v>36988</v>
      </c>
      <c r="Y36989">
        <v>192.08</v>
      </c>
    </row>
    <row r="36990" spans="1:25" x14ac:dyDescent="0.45">
      <c r="A36990">
        <v>36987</v>
      </c>
      <c r="B36990">
        <v>192.08</v>
      </c>
      <c r="C36990">
        <f t="shared" si="1282"/>
        <v>189.13503804668025</v>
      </c>
      <c r="D36990">
        <f t="shared" si="1283"/>
        <v>8.6728009065009477</v>
      </c>
      <c r="X36990">
        <v>36989</v>
      </c>
      <c r="Y36990">
        <v>192.08</v>
      </c>
    </row>
    <row r="36991" spans="1:25" x14ac:dyDescent="0.45">
      <c r="A36991">
        <v>36988</v>
      </c>
      <c r="B36991">
        <v>192.08</v>
      </c>
      <c r="C36991">
        <f t="shared" si="1282"/>
        <v>189.13617982773604</v>
      </c>
      <c r="D36991">
        <f t="shared" si="1283"/>
        <v>8.6660772066282643</v>
      </c>
      <c r="X36991">
        <v>36990</v>
      </c>
      <c r="Y36991">
        <v>192.08</v>
      </c>
    </row>
    <row r="36992" spans="1:25" x14ac:dyDescent="0.45">
      <c r="A36992">
        <v>36989</v>
      </c>
      <c r="B36992">
        <v>192.08</v>
      </c>
      <c r="C36992">
        <f t="shared" si="1282"/>
        <v>189.13732159186657</v>
      </c>
      <c r="D36992">
        <f t="shared" si="1283"/>
        <v>8.6593562136947924</v>
      </c>
      <c r="X36992">
        <v>36991</v>
      </c>
      <c r="Y36992">
        <v>192.08</v>
      </c>
    </row>
    <row r="36993" spans="1:25" x14ac:dyDescent="0.45">
      <c r="A36993">
        <v>36990</v>
      </c>
      <c r="B36993">
        <v>192.08</v>
      </c>
      <c r="C36993">
        <f t="shared" si="1282"/>
        <v>189.13846333907205</v>
      </c>
      <c r="D36993">
        <f t="shared" si="1283"/>
        <v>8.6526379275832461</v>
      </c>
      <c r="X36993">
        <v>36992</v>
      </c>
      <c r="Y36993">
        <v>192.08</v>
      </c>
    </row>
    <row r="36994" spans="1:25" x14ac:dyDescent="0.45">
      <c r="A36994">
        <v>36991</v>
      </c>
      <c r="B36994">
        <v>192.08</v>
      </c>
      <c r="C36994">
        <f t="shared" si="1282"/>
        <v>189.13960506935274</v>
      </c>
      <c r="D36994">
        <f t="shared" si="1283"/>
        <v>8.6459223481761782</v>
      </c>
      <c r="X36994">
        <v>36993</v>
      </c>
      <c r="Y36994">
        <v>192.08</v>
      </c>
    </row>
    <row r="36995" spans="1:25" x14ac:dyDescent="0.45">
      <c r="A36995">
        <v>36992</v>
      </c>
      <c r="B36995">
        <v>192.08</v>
      </c>
      <c r="C36995">
        <f t="shared" si="1282"/>
        <v>189.14074678270896</v>
      </c>
      <c r="D36995">
        <f t="shared" si="1283"/>
        <v>8.6392094753558091</v>
      </c>
      <c r="X36995">
        <v>36994</v>
      </c>
      <c r="Y36995">
        <v>192.08</v>
      </c>
    </row>
    <row r="36996" spans="1:25" x14ac:dyDescent="0.45">
      <c r="A36996">
        <v>36993</v>
      </c>
      <c r="B36996">
        <v>192.08</v>
      </c>
      <c r="C36996">
        <f t="shared" ref="C36996:C37059" si="1284">$H$4 - $I$4*EXP(-A36996/$J$4)</f>
        <v>189.14188847914085</v>
      </c>
      <c r="D36996">
        <f t="shared" ref="D36996:D37059" si="1285">(B36996-C36996)^2</f>
        <v>8.6324993090053646</v>
      </c>
      <c r="X36996">
        <v>36995</v>
      </c>
      <c r="Y36996">
        <v>192.08</v>
      </c>
    </row>
    <row r="36997" spans="1:25" x14ac:dyDescent="0.45">
      <c r="A36997">
        <v>36994</v>
      </c>
      <c r="B36997">
        <v>192.08</v>
      </c>
      <c r="C36997">
        <f t="shared" si="1284"/>
        <v>189.14303015864874</v>
      </c>
      <c r="D36997">
        <f t="shared" si="1285"/>
        <v>8.6257918490069088</v>
      </c>
      <c r="X36997">
        <v>36996</v>
      </c>
      <c r="Y36997">
        <v>192.08</v>
      </c>
    </row>
    <row r="36998" spans="1:25" x14ac:dyDescent="0.45">
      <c r="A36998">
        <v>36995</v>
      </c>
      <c r="B36998">
        <v>192.08</v>
      </c>
      <c r="C36998">
        <f t="shared" si="1284"/>
        <v>189.14417182123287</v>
      </c>
      <c r="D36998">
        <f t="shared" si="1285"/>
        <v>8.6190870952431755</v>
      </c>
      <c r="X36998">
        <v>36997</v>
      </c>
      <c r="Y36998">
        <v>192.08</v>
      </c>
    </row>
    <row r="36999" spans="1:25" x14ac:dyDescent="0.45">
      <c r="A36999">
        <v>36996</v>
      </c>
      <c r="B36999">
        <v>192.08</v>
      </c>
      <c r="C36999">
        <f t="shared" si="1284"/>
        <v>189.14531346689347</v>
      </c>
      <c r="D36999">
        <f t="shared" si="1285"/>
        <v>8.6123850475969004</v>
      </c>
      <c r="X36999">
        <v>36998</v>
      </c>
      <c r="Y36999">
        <v>192.08</v>
      </c>
    </row>
    <row r="37000" spans="1:25" x14ac:dyDescent="0.45">
      <c r="A37000">
        <v>36997</v>
      </c>
      <c r="B37000">
        <v>192.08</v>
      </c>
      <c r="C37000">
        <f t="shared" si="1284"/>
        <v>189.14645509563081</v>
      </c>
      <c r="D37000">
        <f t="shared" si="1285"/>
        <v>8.6056857059504956</v>
      </c>
      <c r="X37000">
        <v>36999</v>
      </c>
      <c r="Y37000">
        <v>192.08</v>
      </c>
    </row>
    <row r="37001" spans="1:25" x14ac:dyDescent="0.45">
      <c r="A37001">
        <v>36998</v>
      </c>
      <c r="B37001">
        <v>192.08</v>
      </c>
      <c r="C37001">
        <f t="shared" si="1284"/>
        <v>189.14759670744513</v>
      </c>
      <c r="D37001">
        <f t="shared" si="1285"/>
        <v>8.598989070186704</v>
      </c>
      <c r="X37001">
        <v>37000</v>
      </c>
      <c r="Y37001">
        <v>192.08</v>
      </c>
    </row>
    <row r="37002" spans="1:25" x14ac:dyDescent="0.45">
      <c r="A37002">
        <v>36999</v>
      </c>
      <c r="B37002">
        <v>192.08</v>
      </c>
      <c r="C37002">
        <f t="shared" si="1284"/>
        <v>189.14873830233665</v>
      </c>
      <c r="D37002">
        <f t="shared" si="1285"/>
        <v>8.5922951401882788</v>
      </c>
      <c r="X37002">
        <v>37001</v>
      </c>
      <c r="Y37002">
        <v>192.08</v>
      </c>
    </row>
    <row r="37003" spans="1:25" x14ac:dyDescent="0.45">
      <c r="A37003">
        <v>37000</v>
      </c>
      <c r="B37003">
        <v>192.08</v>
      </c>
      <c r="C37003">
        <f t="shared" si="1284"/>
        <v>189.14987988030572</v>
      </c>
      <c r="D37003">
        <f t="shared" si="1285"/>
        <v>8.5856039158373036</v>
      </c>
      <c r="X37003">
        <v>37002</v>
      </c>
      <c r="Y37003">
        <v>192.08</v>
      </c>
    </row>
    <row r="37004" spans="1:25" x14ac:dyDescent="0.45">
      <c r="A37004">
        <v>37001</v>
      </c>
      <c r="B37004">
        <v>192.08</v>
      </c>
      <c r="C37004">
        <f t="shared" si="1284"/>
        <v>189.15102144135244</v>
      </c>
      <c r="D37004">
        <f t="shared" si="1285"/>
        <v>8.578915397017207</v>
      </c>
      <c r="X37004">
        <v>37003</v>
      </c>
      <c r="Y37004">
        <v>192.08</v>
      </c>
    </row>
    <row r="37005" spans="1:25" x14ac:dyDescent="0.45">
      <c r="A37005">
        <v>37002</v>
      </c>
      <c r="B37005">
        <v>192.08</v>
      </c>
      <c r="C37005">
        <f t="shared" si="1284"/>
        <v>189.15216298547722</v>
      </c>
      <c r="D37005">
        <f t="shared" si="1285"/>
        <v>8.5722295836097473</v>
      </c>
      <c r="X37005">
        <v>37004</v>
      </c>
      <c r="Y37005">
        <v>192.08</v>
      </c>
    </row>
    <row r="37006" spans="1:25" x14ac:dyDescent="0.45">
      <c r="A37006">
        <v>37003</v>
      </c>
      <c r="B37006">
        <v>192.08</v>
      </c>
      <c r="C37006">
        <f t="shared" si="1284"/>
        <v>189.15330451268017</v>
      </c>
      <c r="D37006">
        <f t="shared" si="1285"/>
        <v>8.5655464754983583</v>
      </c>
      <c r="X37006">
        <v>37005</v>
      </c>
      <c r="Y37006">
        <v>192.08</v>
      </c>
    </row>
    <row r="37007" spans="1:25" x14ac:dyDescent="0.45">
      <c r="A37007">
        <v>37004</v>
      </c>
      <c r="B37007">
        <v>192.08</v>
      </c>
      <c r="C37007">
        <f t="shared" si="1284"/>
        <v>189.15444602296165</v>
      </c>
      <c r="D37007">
        <f t="shared" si="1285"/>
        <v>8.5588660725649763</v>
      </c>
      <c r="X37007">
        <v>37006</v>
      </c>
      <c r="Y37007">
        <v>192.08</v>
      </c>
    </row>
    <row r="37008" spans="1:25" x14ac:dyDescent="0.45">
      <c r="A37008">
        <v>37005</v>
      </c>
      <c r="B37008">
        <v>192.08</v>
      </c>
      <c r="C37008">
        <f t="shared" si="1284"/>
        <v>189.15558751632184</v>
      </c>
      <c r="D37008">
        <f t="shared" si="1285"/>
        <v>8.5521883746927116</v>
      </c>
      <c r="X37008">
        <v>37007</v>
      </c>
      <c r="Y37008">
        <v>192.08</v>
      </c>
    </row>
    <row r="37009" spans="1:25" x14ac:dyDescent="0.45">
      <c r="A37009">
        <v>37006</v>
      </c>
      <c r="B37009">
        <v>192.08</v>
      </c>
      <c r="C37009">
        <f t="shared" si="1284"/>
        <v>189.15672899276103</v>
      </c>
      <c r="D37009">
        <f t="shared" si="1285"/>
        <v>8.545513381764005</v>
      </c>
      <c r="X37009">
        <v>37008</v>
      </c>
      <c r="Y37009">
        <v>192.08</v>
      </c>
    </row>
    <row r="37010" spans="1:25" x14ac:dyDescent="0.45">
      <c r="A37010">
        <v>37007</v>
      </c>
      <c r="B37010">
        <v>192.08</v>
      </c>
      <c r="C37010">
        <f t="shared" si="1284"/>
        <v>189.15787045227947</v>
      </c>
      <c r="D37010">
        <f t="shared" si="1285"/>
        <v>8.5388410936614729</v>
      </c>
      <c r="X37010">
        <v>37009</v>
      </c>
      <c r="Y37010">
        <v>192.08</v>
      </c>
    </row>
    <row r="37011" spans="1:25" x14ac:dyDescent="0.45">
      <c r="A37011">
        <v>37008</v>
      </c>
      <c r="B37011">
        <v>192.08</v>
      </c>
      <c r="C37011">
        <f t="shared" si="1284"/>
        <v>189.15901189487738</v>
      </c>
      <c r="D37011">
        <f t="shared" si="1285"/>
        <v>8.5321715102679025</v>
      </c>
      <c r="X37011">
        <v>37010</v>
      </c>
      <c r="Y37011">
        <v>192.08</v>
      </c>
    </row>
    <row r="37012" spans="1:25" x14ac:dyDescent="0.45">
      <c r="A37012">
        <v>37009</v>
      </c>
      <c r="B37012">
        <v>192.08</v>
      </c>
      <c r="C37012">
        <f t="shared" si="1284"/>
        <v>189.16015332055505</v>
      </c>
      <c r="D37012">
        <f t="shared" si="1285"/>
        <v>8.5255046314657505</v>
      </c>
      <c r="X37012">
        <v>37011</v>
      </c>
      <c r="Y37012">
        <v>192.08</v>
      </c>
    </row>
    <row r="37013" spans="1:25" x14ac:dyDescent="0.45">
      <c r="A37013">
        <v>37010</v>
      </c>
      <c r="B37013">
        <v>192.08</v>
      </c>
      <c r="C37013">
        <f t="shared" si="1284"/>
        <v>189.16129472931269</v>
      </c>
      <c r="D37013">
        <f t="shared" si="1285"/>
        <v>8.5188404571379763</v>
      </c>
      <c r="X37013">
        <v>37012</v>
      </c>
      <c r="Y37013">
        <v>192.08</v>
      </c>
    </row>
    <row r="37014" spans="1:25" x14ac:dyDescent="0.45">
      <c r="A37014">
        <v>37011</v>
      </c>
      <c r="B37014">
        <v>192.08</v>
      </c>
      <c r="C37014">
        <f t="shared" si="1284"/>
        <v>189.16243612115056</v>
      </c>
      <c r="D37014">
        <f t="shared" si="1285"/>
        <v>8.5121789871670455</v>
      </c>
      <c r="X37014">
        <v>37013</v>
      </c>
      <c r="Y37014">
        <v>192.08</v>
      </c>
    </row>
    <row r="37015" spans="1:25" x14ac:dyDescent="0.45">
      <c r="A37015">
        <v>37012</v>
      </c>
      <c r="B37015">
        <v>192.08</v>
      </c>
      <c r="C37015">
        <f t="shared" si="1284"/>
        <v>189.16357749606897</v>
      </c>
      <c r="D37015">
        <f t="shared" si="1285"/>
        <v>8.5055202214354271</v>
      </c>
      <c r="X37015">
        <v>37014</v>
      </c>
      <c r="Y37015">
        <v>192.08</v>
      </c>
    </row>
    <row r="37016" spans="1:25" x14ac:dyDescent="0.45">
      <c r="A37016">
        <v>37013</v>
      </c>
      <c r="B37016">
        <v>192.08</v>
      </c>
      <c r="C37016">
        <f t="shared" si="1284"/>
        <v>189.1647188540681</v>
      </c>
      <c r="D37016">
        <f t="shared" si="1285"/>
        <v>8.498864159826093</v>
      </c>
      <c r="X37016">
        <v>37015</v>
      </c>
      <c r="Y37016">
        <v>192.08</v>
      </c>
    </row>
    <row r="37017" spans="1:25" x14ac:dyDescent="0.45">
      <c r="A37017">
        <v>37014</v>
      </c>
      <c r="B37017">
        <v>192.08</v>
      </c>
      <c r="C37017">
        <f t="shared" si="1284"/>
        <v>189.16586019514824</v>
      </c>
      <c r="D37017">
        <f t="shared" si="1285"/>
        <v>8.4922108022215212</v>
      </c>
      <c r="X37017">
        <v>37016</v>
      </c>
      <c r="Y37017">
        <v>192.08</v>
      </c>
    </row>
    <row r="37018" spans="1:25" x14ac:dyDescent="0.45">
      <c r="A37018">
        <v>37015</v>
      </c>
      <c r="B37018">
        <v>192.08</v>
      </c>
      <c r="C37018">
        <f t="shared" si="1284"/>
        <v>189.16700151930959</v>
      </c>
      <c r="D37018">
        <f t="shared" si="1285"/>
        <v>8.485560148504689</v>
      </c>
      <c r="X37018">
        <v>37017</v>
      </c>
      <c r="Y37018">
        <v>192.08</v>
      </c>
    </row>
    <row r="37019" spans="1:25" x14ac:dyDescent="0.45">
      <c r="A37019">
        <v>37016</v>
      </c>
      <c r="B37019">
        <v>192.08</v>
      </c>
      <c r="C37019">
        <f t="shared" si="1284"/>
        <v>189.16814282655247</v>
      </c>
      <c r="D37019">
        <f t="shared" si="1285"/>
        <v>8.4789121985579197</v>
      </c>
      <c r="X37019">
        <v>37018</v>
      </c>
      <c r="Y37019">
        <v>192.08</v>
      </c>
    </row>
    <row r="37020" spans="1:25" x14ac:dyDescent="0.45">
      <c r="A37020">
        <v>37017</v>
      </c>
      <c r="B37020">
        <v>192.08</v>
      </c>
      <c r="C37020">
        <f t="shared" si="1284"/>
        <v>189.16928411687707</v>
      </c>
      <c r="D37020">
        <f t="shared" si="1285"/>
        <v>8.4722669522641976</v>
      </c>
      <c r="X37020">
        <v>37019</v>
      </c>
      <c r="Y37020">
        <v>192.08</v>
      </c>
    </row>
    <row r="37021" spans="1:25" x14ac:dyDescent="0.45">
      <c r="A37021">
        <v>37018</v>
      </c>
      <c r="B37021">
        <v>192.08</v>
      </c>
      <c r="C37021">
        <f t="shared" si="1284"/>
        <v>189.17042539028367</v>
      </c>
      <c r="D37021">
        <f t="shared" si="1285"/>
        <v>8.4656244095060167</v>
      </c>
      <c r="X37021">
        <v>37020</v>
      </c>
      <c r="Y37021">
        <v>192.08</v>
      </c>
    </row>
    <row r="37022" spans="1:25" x14ac:dyDescent="0.45">
      <c r="A37022">
        <v>37019</v>
      </c>
      <c r="B37022">
        <v>192.08</v>
      </c>
      <c r="C37022">
        <f t="shared" si="1284"/>
        <v>189.17156664677253</v>
      </c>
      <c r="D37022">
        <f t="shared" si="1285"/>
        <v>8.4589845701660416</v>
      </c>
      <c r="X37022">
        <v>37021</v>
      </c>
      <c r="Y37022">
        <v>192.08</v>
      </c>
    </row>
    <row r="37023" spans="1:25" x14ac:dyDescent="0.45">
      <c r="A37023">
        <v>37020</v>
      </c>
      <c r="B37023">
        <v>192.08</v>
      </c>
      <c r="C37023">
        <f t="shared" si="1284"/>
        <v>189.17270788634389</v>
      </c>
      <c r="D37023">
        <f t="shared" si="1285"/>
        <v>8.4523474341271054</v>
      </c>
      <c r="X37023">
        <v>37022</v>
      </c>
      <c r="Y37023">
        <v>192.08</v>
      </c>
    </row>
    <row r="37024" spans="1:25" x14ac:dyDescent="0.45">
      <c r="A37024">
        <v>37021</v>
      </c>
      <c r="B37024">
        <v>192.08</v>
      </c>
      <c r="C37024">
        <f t="shared" si="1284"/>
        <v>189.17384910899798</v>
      </c>
      <c r="D37024">
        <f t="shared" si="1285"/>
        <v>8.4457130012718817</v>
      </c>
      <c r="X37024">
        <v>37023</v>
      </c>
      <c r="Y37024">
        <v>192.08</v>
      </c>
    </row>
    <row r="37025" spans="1:25" x14ac:dyDescent="0.45">
      <c r="A37025">
        <v>37022</v>
      </c>
      <c r="B37025">
        <v>192.08</v>
      </c>
      <c r="C37025">
        <f t="shared" si="1284"/>
        <v>189.17499031473511</v>
      </c>
      <c r="D37025">
        <f t="shared" si="1285"/>
        <v>8.4390812714828769</v>
      </c>
      <c r="X37025">
        <v>37024</v>
      </c>
      <c r="Y37025">
        <v>192.08</v>
      </c>
    </row>
    <row r="37026" spans="1:25" x14ac:dyDescent="0.45">
      <c r="A37026">
        <v>37023</v>
      </c>
      <c r="B37026">
        <v>192.08</v>
      </c>
      <c r="C37026">
        <f t="shared" si="1284"/>
        <v>189.17613150355544</v>
      </c>
      <c r="D37026">
        <f t="shared" si="1285"/>
        <v>8.4324522446432688</v>
      </c>
      <c r="X37026">
        <v>37025</v>
      </c>
      <c r="Y37026">
        <v>192.08</v>
      </c>
    </row>
    <row r="37027" spans="1:25" x14ac:dyDescent="0.45">
      <c r="A37027">
        <v>37024</v>
      </c>
      <c r="B37027">
        <v>192.08</v>
      </c>
      <c r="C37027">
        <f t="shared" si="1284"/>
        <v>189.17727267545931</v>
      </c>
      <c r="D37027">
        <f t="shared" si="1285"/>
        <v>8.4258259206352442</v>
      </c>
      <c r="X37027">
        <v>37026</v>
      </c>
      <c r="Y37027">
        <v>192.08</v>
      </c>
    </row>
    <row r="37028" spans="1:25" x14ac:dyDescent="0.45">
      <c r="A37028">
        <v>37025</v>
      </c>
      <c r="B37028">
        <v>192.08</v>
      </c>
      <c r="C37028">
        <f t="shared" si="1284"/>
        <v>189.17841383044691</v>
      </c>
      <c r="D37028">
        <f t="shared" si="1285"/>
        <v>8.4192022993418227</v>
      </c>
      <c r="X37028">
        <v>37027</v>
      </c>
      <c r="Y37028">
        <v>192.08</v>
      </c>
    </row>
    <row r="37029" spans="1:25" x14ac:dyDescent="0.45">
      <c r="A37029">
        <v>37026</v>
      </c>
      <c r="B37029">
        <v>192.08</v>
      </c>
      <c r="C37029">
        <f t="shared" si="1284"/>
        <v>189.17955496851854</v>
      </c>
      <c r="D37029">
        <f t="shared" si="1285"/>
        <v>8.4125813806455323</v>
      </c>
      <c r="X37029">
        <v>37028</v>
      </c>
      <c r="Y37029">
        <v>192.08</v>
      </c>
    </row>
    <row r="37030" spans="1:25" x14ac:dyDescent="0.45">
      <c r="A37030">
        <v>37027</v>
      </c>
      <c r="B37030">
        <v>192.08</v>
      </c>
      <c r="C37030">
        <f t="shared" si="1284"/>
        <v>189.1806960896744</v>
      </c>
      <c r="D37030">
        <f t="shared" si="1285"/>
        <v>8.4059631644293944</v>
      </c>
      <c r="X37030">
        <v>37029</v>
      </c>
      <c r="Y37030">
        <v>192.08</v>
      </c>
    </row>
    <row r="37031" spans="1:25" x14ac:dyDescent="0.45">
      <c r="A37031">
        <v>37028</v>
      </c>
      <c r="B37031">
        <v>192.08</v>
      </c>
      <c r="C37031">
        <f t="shared" si="1284"/>
        <v>189.18183719391476</v>
      </c>
      <c r="D37031">
        <f t="shared" si="1285"/>
        <v>8.3993476505759475</v>
      </c>
      <c r="X37031">
        <v>37030</v>
      </c>
      <c r="Y37031">
        <v>192.08</v>
      </c>
    </row>
    <row r="37032" spans="1:25" x14ac:dyDescent="0.45">
      <c r="A37032">
        <v>37029</v>
      </c>
      <c r="B37032">
        <v>192.08</v>
      </c>
      <c r="C37032">
        <f t="shared" si="1284"/>
        <v>189.18297828123991</v>
      </c>
      <c r="D37032">
        <f t="shared" si="1285"/>
        <v>8.3927348389677281</v>
      </c>
      <c r="X37032">
        <v>37031</v>
      </c>
      <c r="Y37032">
        <v>192.08</v>
      </c>
    </row>
    <row r="37033" spans="1:25" x14ac:dyDescent="0.45">
      <c r="A37033">
        <v>37030</v>
      </c>
      <c r="B37033">
        <v>192.08</v>
      </c>
      <c r="C37033">
        <f t="shared" si="1284"/>
        <v>189.18411935165005</v>
      </c>
      <c r="D37033">
        <f t="shared" si="1285"/>
        <v>8.3861247294877774</v>
      </c>
      <c r="X37033">
        <v>37032</v>
      </c>
      <c r="Y37033">
        <v>192.08</v>
      </c>
    </row>
    <row r="37034" spans="1:25" x14ac:dyDescent="0.45">
      <c r="A37034">
        <v>37031</v>
      </c>
      <c r="B37034">
        <v>192.08</v>
      </c>
      <c r="C37034">
        <f t="shared" si="1284"/>
        <v>189.18526040514544</v>
      </c>
      <c r="D37034">
        <f t="shared" si="1285"/>
        <v>8.3795173220188026</v>
      </c>
      <c r="X37034">
        <v>37033</v>
      </c>
      <c r="Y37034">
        <v>192.08</v>
      </c>
    </row>
    <row r="37035" spans="1:25" x14ac:dyDescent="0.45">
      <c r="A37035">
        <v>37032</v>
      </c>
      <c r="B37035">
        <v>192.08</v>
      </c>
      <c r="C37035">
        <f t="shared" si="1284"/>
        <v>189.18640144172633</v>
      </c>
      <c r="D37035">
        <f t="shared" si="1285"/>
        <v>8.3729126164435232</v>
      </c>
      <c r="X37035">
        <v>37034</v>
      </c>
      <c r="Y37035">
        <v>192.08</v>
      </c>
    </row>
    <row r="37036" spans="1:25" x14ac:dyDescent="0.45">
      <c r="A37036">
        <v>37033</v>
      </c>
      <c r="B37036">
        <v>192.08</v>
      </c>
      <c r="C37036">
        <f t="shared" si="1284"/>
        <v>189.18754246139301</v>
      </c>
      <c r="D37036">
        <f t="shared" si="1285"/>
        <v>8.3663106126444919</v>
      </c>
      <c r="X37036">
        <v>37035</v>
      </c>
      <c r="Y37036">
        <v>192.08</v>
      </c>
    </row>
    <row r="37037" spans="1:25" x14ac:dyDescent="0.45">
      <c r="A37037">
        <v>37034</v>
      </c>
      <c r="B37037">
        <v>192.08</v>
      </c>
      <c r="C37037">
        <f t="shared" si="1284"/>
        <v>189.1886834641457</v>
      </c>
      <c r="D37037">
        <f t="shared" si="1285"/>
        <v>8.3597113105045988</v>
      </c>
      <c r="X37037">
        <v>37036</v>
      </c>
      <c r="Y37037">
        <v>192.08</v>
      </c>
    </row>
    <row r="37038" spans="1:25" x14ac:dyDescent="0.45">
      <c r="A37038">
        <v>37035</v>
      </c>
      <c r="B37038">
        <v>192.08</v>
      </c>
      <c r="C37038">
        <f t="shared" si="1284"/>
        <v>189.1898244499846</v>
      </c>
      <c r="D37038">
        <f t="shared" si="1285"/>
        <v>8.3531147099068992</v>
      </c>
      <c r="X37038">
        <v>37037</v>
      </c>
      <c r="Y37038">
        <v>192.08</v>
      </c>
    </row>
    <row r="37039" spans="1:25" x14ac:dyDescent="0.45">
      <c r="A37039">
        <v>37036</v>
      </c>
      <c r="B37039">
        <v>192.08</v>
      </c>
      <c r="C37039">
        <f t="shared" si="1284"/>
        <v>189.19096541891008</v>
      </c>
      <c r="D37039">
        <f t="shared" si="1285"/>
        <v>8.3465208107334696</v>
      </c>
      <c r="X37039">
        <v>37038</v>
      </c>
      <c r="Y37039">
        <v>192.08</v>
      </c>
    </row>
    <row r="37040" spans="1:25" x14ac:dyDescent="0.45">
      <c r="A37040">
        <v>37037</v>
      </c>
      <c r="B37040">
        <v>192.08</v>
      </c>
      <c r="C37040">
        <f t="shared" si="1284"/>
        <v>189.19210637092226</v>
      </c>
      <c r="D37040">
        <f t="shared" si="1285"/>
        <v>8.3399296128678664</v>
      </c>
      <c r="X37040">
        <v>37039</v>
      </c>
      <c r="Y37040">
        <v>192.49</v>
      </c>
    </row>
    <row r="37041" spans="1:25" x14ac:dyDescent="0.45">
      <c r="A37041">
        <v>37038</v>
      </c>
      <c r="B37041">
        <v>192.08</v>
      </c>
      <c r="C37041">
        <f t="shared" si="1284"/>
        <v>189.19324730602148</v>
      </c>
      <c r="D37041">
        <f t="shared" si="1285"/>
        <v>8.3333411161923383</v>
      </c>
      <c r="X37041">
        <v>37040</v>
      </c>
      <c r="Y37041">
        <v>192.08</v>
      </c>
    </row>
    <row r="37042" spans="1:25" x14ac:dyDescent="0.45">
      <c r="A37042">
        <v>37039</v>
      </c>
      <c r="B37042">
        <v>192.49</v>
      </c>
      <c r="C37042">
        <f t="shared" si="1284"/>
        <v>189.19438822420796</v>
      </c>
      <c r="D37042">
        <f t="shared" si="1285"/>
        <v>10.861056976739254</v>
      </c>
      <c r="X37042">
        <v>37041</v>
      </c>
      <c r="Y37042">
        <v>192.08</v>
      </c>
    </row>
    <row r="37043" spans="1:25" x14ac:dyDescent="0.45">
      <c r="A37043">
        <v>37040</v>
      </c>
      <c r="B37043">
        <v>192.08</v>
      </c>
      <c r="C37043">
        <f t="shared" si="1284"/>
        <v>189.19552912548195</v>
      </c>
      <c r="D37043">
        <f t="shared" si="1285"/>
        <v>8.3201722259429722</v>
      </c>
      <c r="X37043">
        <v>37042</v>
      </c>
      <c r="Y37043">
        <v>192.08</v>
      </c>
    </row>
    <row r="37044" spans="1:25" x14ac:dyDescent="0.45">
      <c r="A37044">
        <v>37041</v>
      </c>
      <c r="B37044">
        <v>192.08</v>
      </c>
      <c r="C37044">
        <f t="shared" si="1284"/>
        <v>189.19667000984373</v>
      </c>
      <c r="D37044">
        <f t="shared" si="1285"/>
        <v>8.3135918321346356</v>
      </c>
      <c r="X37044">
        <v>37043</v>
      </c>
      <c r="Y37044">
        <v>192.08</v>
      </c>
    </row>
    <row r="37045" spans="1:25" x14ac:dyDescent="0.45">
      <c r="A37045">
        <v>37042</v>
      </c>
      <c r="B37045">
        <v>192.08</v>
      </c>
      <c r="C37045">
        <f t="shared" si="1284"/>
        <v>189.19781087729348</v>
      </c>
      <c r="D37045">
        <f t="shared" si="1285"/>
        <v>8.3070141390478653</v>
      </c>
      <c r="X37045">
        <v>37044</v>
      </c>
      <c r="Y37045">
        <v>192.08</v>
      </c>
    </row>
    <row r="37046" spans="1:25" x14ac:dyDescent="0.45">
      <c r="A37046">
        <v>37043</v>
      </c>
      <c r="B37046">
        <v>192.08</v>
      </c>
      <c r="C37046">
        <f t="shared" si="1284"/>
        <v>189.19895172783151</v>
      </c>
      <c r="D37046">
        <f t="shared" si="1285"/>
        <v>8.3004391465650951</v>
      </c>
      <c r="X37046">
        <v>37045</v>
      </c>
      <c r="Y37046">
        <v>192.08</v>
      </c>
    </row>
    <row r="37047" spans="1:25" x14ac:dyDescent="0.45">
      <c r="A37047">
        <v>37044</v>
      </c>
      <c r="B37047">
        <v>192.08</v>
      </c>
      <c r="C37047">
        <f t="shared" si="1284"/>
        <v>189.20009256145806</v>
      </c>
      <c r="D37047">
        <f t="shared" si="1285"/>
        <v>8.2938668545692487</v>
      </c>
      <c r="X37047">
        <v>37046</v>
      </c>
      <c r="Y37047">
        <v>192.08</v>
      </c>
    </row>
    <row r="37048" spans="1:25" x14ac:dyDescent="0.45">
      <c r="A37048">
        <v>37045</v>
      </c>
      <c r="B37048">
        <v>192.08</v>
      </c>
      <c r="C37048">
        <f t="shared" si="1284"/>
        <v>189.20123337817341</v>
      </c>
      <c r="D37048">
        <f t="shared" si="1285"/>
        <v>8.2872972629429338</v>
      </c>
      <c r="X37048">
        <v>37047</v>
      </c>
      <c r="Y37048">
        <v>192.08</v>
      </c>
    </row>
    <row r="37049" spans="1:25" x14ac:dyDescent="0.45">
      <c r="A37049">
        <v>37046</v>
      </c>
      <c r="B37049">
        <v>192.08</v>
      </c>
      <c r="C37049">
        <f t="shared" si="1284"/>
        <v>189.20237417797773</v>
      </c>
      <c r="D37049">
        <f t="shared" si="1285"/>
        <v>8.2807303715694118</v>
      </c>
      <c r="X37049">
        <v>37048</v>
      </c>
      <c r="Y37049">
        <v>192.08</v>
      </c>
    </row>
    <row r="37050" spans="1:25" x14ac:dyDescent="0.45">
      <c r="A37050">
        <v>37047</v>
      </c>
      <c r="B37050">
        <v>192.08</v>
      </c>
      <c r="C37050">
        <f t="shared" si="1284"/>
        <v>189.20351496087136</v>
      </c>
      <c r="D37050">
        <f t="shared" si="1285"/>
        <v>8.2741661803309672</v>
      </c>
      <c r="X37050">
        <v>37049</v>
      </c>
      <c r="Y37050">
        <v>192.08</v>
      </c>
    </row>
    <row r="37051" spans="1:25" x14ac:dyDescent="0.45">
      <c r="A37051">
        <v>37048</v>
      </c>
      <c r="B37051">
        <v>192.08</v>
      </c>
      <c r="C37051">
        <f t="shared" si="1284"/>
        <v>189.2046557268545</v>
      </c>
      <c r="D37051">
        <f t="shared" si="1285"/>
        <v>8.267604689110712</v>
      </c>
      <c r="X37051">
        <v>37050</v>
      </c>
      <c r="Y37051">
        <v>192.08</v>
      </c>
    </row>
    <row r="37052" spans="1:25" x14ac:dyDescent="0.45">
      <c r="A37052">
        <v>37049</v>
      </c>
      <c r="B37052">
        <v>192.08</v>
      </c>
      <c r="C37052">
        <f t="shared" si="1284"/>
        <v>189.2057964759274</v>
      </c>
      <c r="D37052">
        <f t="shared" si="1285"/>
        <v>8.2610458977914245</v>
      </c>
      <c r="X37052">
        <v>37051</v>
      </c>
      <c r="Y37052">
        <v>192.08</v>
      </c>
    </row>
    <row r="37053" spans="1:25" x14ac:dyDescent="0.45">
      <c r="A37053">
        <v>37050</v>
      </c>
      <c r="B37053">
        <v>192.08</v>
      </c>
      <c r="C37053">
        <f t="shared" si="1284"/>
        <v>189.20693720809032</v>
      </c>
      <c r="D37053">
        <f t="shared" si="1285"/>
        <v>8.2544898062558971</v>
      </c>
      <c r="X37053">
        <v>37052</v>
      </c>
      <c r="Y37053">
        <v>192.08</v>
      </c>
    </row>
    <row r="37054" spans="1:25" x14ac:dyDescent="0.45">
      <c r="A37054">
        <v>37051</v>
      </c>
      <c r="B37054">
        <v>192.08</v>
      </c>
      <c r="C37054">
        <f t="shared" si="1284"/>
        <v>189.20807792334352</v>
      </c>
      <c r="D37054">
        <f t="shared" si="1285"/>
        <v>8.2479364143869187</v>
      </c>
      <c r="X37054">
        <v>37053</v>
      </c>
      <c r="Y37054">
        <v>192.08</v>
      </c>
    </row>
    <row r="37055" spans="1:25" x14ac:dyDescent="0.45">
      <c r="A37055">
        <v>37052</v>
      </c>
      <c r="B37055">
        <v>192.08</v>
      </c>
      <c r="C37055">
        <f t="shared" si="1284"/>
        <v>189.20921862168723</v>
      </c>
      <c r="D37055">
        <f t="shared" si="1285"/>
        <v>8.2413857220674522</v>
      </c>
      <c r="X37055">
        <v>37054</v>
      </c>
      <c r="Y37055">
        <v>192.08</v>
      </c>
    </row>
    <row r="37056" spans="1:25" x14ac:dyDescent="0.45">
      <c r="A37056">
        <v>37053</v>
      </c>
      <c r="B37056">
        <v>192.08</v>
      </c>
      <c r="C37056">
        <f t="shared" si="1284"/>
        <v>189.21035930312172</v>
      </c>
      <c r="D37056">
        <f t="shared" si="1285"/>
        <v>8.234837729180132</v>
      </c>
      <c r="X37056">
        <v>37055</v>
      </c>
      <c r="Y37056">
        <v>192.08</v>
      </c>
    </row>
    <row r="37057" spans="1:25" x14ac:dyDescent="0.45">
      <c r="A37057">
        <v>37054</v>
      </c>
      <c r="B37057">
        <v>192.08</v>
      </c>
      <c r="C37057">
        <f t="shared" si="1284"/>
        <v>189.21149996764723</v>
      </c>
      <c r="D37057">
        <f t="shared" si="1285"/>
        <v>8.2282924356079263</v>
      </c>
      <c r="X37057">
        <v>37056</v>
      </c>
      <c r="Y37057">
        <v>192.08</v>
      </c>
    </row>
    <row r="37058" spans="1:25" x14ac:dyDescent="0.45">
      <c r="A37058">
        <v>37055</v>
      </c>
      <c r="B37058">
        <v>192.08</v>
      </c>
      <c r="C37058">
        <f t="shared" si="1284"/>
        <v>189.21264061526401</v>
      </c>
      <c r="D37058">
        <f t="shared" si="1285"/>
        <v>8.2217498412336418</v>
      </c>
      <c r="X37058">
        <v>37057</v>
      </c>
      <c r="Y37058">
        <v>192.49</v>
      </c>
    </row>
    <row r="37059" spans="1:25" x14ac:dyDescent="0.45">
      <c r="A37059">
        <v>37056</v>
      </c>
      <c r="B37059">
        <v>192.08</v>
      </c>
      <c r="C37059">
        <f t="shared" si="1284"/>
        <v>189.21378124597231</v>
      </c>
      <c r="D37059">
        <f t="shared" si="1285"/>
        <v>8.215209945940094</v>
      </c>
      <c r="X37059">
        <v>37058</v>
      </c>
      <c r="Y37059">
        <v>192.08</v>
      </c>
    </row>
    <row r="37060" spans="1:25" x14ac:dyDescent="0.45">
      <c r="A37060">
        <v>37057</v>
      </c>
      <c r="B37060">
        <v>192.49</v>
      </c>
      <c r="C37060">
        <f t="shared" ref="C37060:C37123" si="1286">$H$4 - $I$4*EXP(-A37060/$J$4)</f>
        <v>189.2149218597724</v>
      </c>
      <c r="D37060">
        <f t="shared" ref="D37060:D37123" si="1287">(B37060-C37060)^2</f>
        <v>10.726136824596715</v>
      </c>
      <c r="X37060">
        <v>37059</v>
      </c>
      <c r="Y37060">
        <v>192.08</v>
      </c>
    </row>
    <row r="37061" spans="1:25" x14ac:dyDescent="0.45">
      <c r="A37061">
        <v>37058</v>
      </c>
      <c r="B37061">
        <v>192.08</v>
      </c>
      <c r="C37061">
        <f t="shared" si="1286"/>
        <v>189.21606245666453</v>
      </c>
      <c r="D37061">
        <f t="shared" si="1287"/>
        <v>8.2021382521264723</v>
      </c>
      <c r="X37061">
        <v>37060</v>
      </c>
      <c r="Y37061">
        <v>192.49</v>
      </c>
    </row>
    <row r="37062" spans="1:25" x14ac:dyDescent="0.45">
      <c r="A37062">
        <v>37059</v>
      </c>
      <c r="B37062">
        <v>192.08</v>
      </c>
      <c r="C37062">
        <f t="shared" si="1286"/>
        <v>189.2172030366489</v>
      </c>
      <c r="D37062">
        <f t="shared" si="1287"/>
        <v>8.1956064533723687</v>
      </c>
      <c r="X37062">
        <v>37061</v>
      </c>
      <c r="Y37062">
        <v>192.08</v>
      </c>
    </row>
    <row r="37063" spans="1:25" x14ac:dyDescent="0.45">
      <c r="A37063">
        <v>37060</v>
      </c>
      <c r="B37063">
        <v>192.49</v>
      </c>
      <c r="C37063">
        <f t="shared" si="1286"/>
        <v>189.21834359972581</v>
      </c>
      <c r="D37063">
        <f t="shared" si="1287"/>
        <v>10.703735601455111</v>
      </c>
      <c r="X37063">
        <v>37062</v>
      </c>
      <c r="Y37063">
        <v>192.08</v>
      </c>
    </row>
    <row r="37064" spans="1:25" x14ac:dyDescent="0.45">
      <c r="A37064">
        <v>37061</v>
      </c>
      <c r="B37064">
        <v>192.08</v>
      </c>
      <c r="C37064">
        <f t="shared" si="1286"/>
        <v>189.21948414589551</v>
      </c>
      <c r="D37064">
        <f t="shared" si="1287"/>
        <v>8.1825509515832291</v>
      </c>
      <c r="X37064">
        <v>37063</v>
      </c>
      <c r="Y37064">
        <v>192.08</v>
      </c>
    </row>
    <row r="37065" spans="1:25" x14ac:dyDescent="0.45">
      <c r="A37065">
        <v>37062</v>
      </c>
      <c r="B37065">
        <v>192.08</v>
      </c>
      <c r="C37065">
        <f t="shared" si="1286"/>
        <v>189.22062467515823</v>
      </c>
      <c r="D37065">
        <f t="shared" si="1287"/>
        <v>8.1760272483140248</v>
      </c>
      <c r="X37065">
        <v>37064</v>
      </c>
      <c r="Y37065">
        <v>192.08</v>
      </c>
    </row>
    <row r="37066" spans="1:25" x14ac:dyDescent="0.45">
      <c r="A37066">
        <v>37063</v>
      </c>
      <c r="B37066">
        <v>192.08</v>
      </c>
      <c r="C37066">
        <f t="shared" si="1286"/>
        <v>189.22176518751422</v>
      </c>
      <c r="D37066">
        <f t="shared" si="1287"/>
        <v>8.1695062433056798</v>
      </c>
      <c r="X37066">
        <v>37065</v>
      </c>
      <c r="Y37066">
        <v>192.08</v>
      </c>
    </row>
    <row r="37067" spans="1:25" x14ac:dyDescent="0.45">
      <c r="A37067">
        <v>37064</v>
      </c>
      <c r="B37067">
        <v>192.08</v>
      </c>
      <c r="C37067">
        <f t="shared" si="1286"/>
        <v>189.22290568296376</v>
      </c>
      <c r="D37067">
        <f t="shared" si="1287"/>
        <v>8.1629879364408744</v>
      </c>
      <c r="X37067">
        <v>37066</v>
      </c>
      <c r="Y37067">
        <v>192.49</v>
      </c>
    </row>
    <row r="37068" spans="1:25" x14ac:dyDescent="0.45">
      <c r="A37068">
        <v>37065</v>
      </c>
      <c r="B37068">
        <v>192.08</v>
      </c>
      <c r="C37068">
        <f t="shared" si="1286"/>
        <v>189.22404616150709</v>
      </c>
      <c r="D37068">
        <f t="shared" si="1287"/>
        <v>8.156472327602458</v>
      </c>
      <c r="X37068">
        <v>37067</v>
      </c>
      <c r="Y37068">
        <v>192.49</v>
      </c>
    </row>
    <row r="37069" spans="1:25" x14ac:dyDescent="0.45">
      <c r="A37069">
        <v>37066</v>
      </c>
      <c r="B37069">
        <v>192.49</v>
      </c>
      <c r="C37069">
        <f t="shared" si="1286"/>
        <v>189.2251866231444</v>
      </c>
      <c r="D37069">
        <f t="shared" si="1287"/>
        <v>10.659006385695355</v>
      </c>
      <c r="X37069">
        <v>37068</v>
      </c>
      <c r="Y37069">
        <v>192.08</v>
      </c>
    </row>
    <row r="37070" spans="1:25" x14ac:dyDescent="0.45">
      <c r="A37070">
        <v>37067</v>
      </c>
      <c r="B37070">
        <v>192.49</v>
      </c>
      <c r="C37070">
        <f t="shared" si="1286"/>
        <v>189.22632706787601</v>
      </c>
      <c r="D37070">
        <f t="shared" si="1287"/>
        <v>10.651561007878838</v>
      </c>
      <c r="X37070">
        <v>37069</v>
      </c>
      <c r="Y37070">
        <v>192.08</v>
      </c>
    </row>
    <row r="37071" spans="1:25" x14ac:dyDescent="0.45">
      <c r="A37071">
        <v>37068</v>
      </c>
      <c r="B37071">
        <v>192.08</v>
      </c>
      <c r="C37071">
        <f t="shared" si="1286"/>
        <v>189.22746749570217</v>
      </c>
      <c r="D37071">
        <f t="shared" si="1287"/>
        <v>8.1369416880757122</v>
      </c>
      <c r="X37071">
        <v>37070</v>
      </c>
      <c r="Y37071">
        <v>192.08</v>
      </c>
    </row>
    <row r="37072" spans="1:25" x14ac:dyDescent="0.45">
      <c r="A37072">
        <v>37069</v>
      </c>
      <c r="B37072">
        <v>192.08</v>
      </c>
      <c r="C37072">
        <f t="shared" si="1286"/>
        <v>189.22860790662313</v>
      </c>
      <c r="D37072">
        <f t="shared" si="1287"/>
        <v>8.1304368701722272</v>
      </c>
      <c r="X37072">
        <v>37071</v>
      </c>
      <c r="Y37072">
        <v>192.08</v>
      </c>
    </row>
    <row r="37073" spans="1:25" x14ac:dyDescent="0.45">
      <c r="A37073">
        <v>37070</v>
      </c>
      <c r="B37073">
        <v>192.08</v>
      </c>
      <c r="C37073">
        <f t="shared" si="1286"/>
        <v>189.22974830063907</v>
      </c>
      <c r="D37073">
        <f t="shared" si="1287"/>
        <v>8.123934749709921</v>
      </c>
      <c r="X37073">
        <v>37072</v>
      </c>
      <c r="Y37073">
        <v>192.08</v>
      </c>
    </row>
    <row r="37074" spans="1:25" x14ac:dyDescent="0.45">
      <c r="A37074">
        <v>37071</v>
      </c>
      <c r="B37074">
        <v>192.08</v>
      </c>
      <c r="C37074">
        <f t="shared" si="1286"/>
        <v>189.23088867775036</v>
      </c>
      <c r="D37074">
        <f t="shared" si="1287"/>
        <v>8.1174353265711776</v>
      </c>
      <c r="X37074">
        <v>37073</v>
      </c>
      <c r="Y37074">
        <v>192.08</v>
      </c>
    </row>
    <row r="37075" spans="1:25" x14ac:dyDescent="0.45">
      <c r="A37075">
        <v>37072</v>
      </c>
      <c r="B37075">
        <v>192.08</v>
      </c>
      <c r="C37075">
        <f t="shared" si="1286"/>
        <v>189.23202903795715</v>
      </c>
      <c r="D37075">
        <f t="shared" si="1287"/>
        <v>8.1109386006393613</v>
      </c>
      <c r="X37075">
        <v>37074</v>
      </c>
      <c r="Y37075">
        <v>192.08</v>
      </c>
    </row>
    <row r="37076" spans="1:25" x14ac:dyDescent="0.45">
      <c r="A37076">
        <v>37073</v>
      </c>
      <c r="B37076">
        <v>192.08</v>
      </c>
      <c r="C37076">
        <f t="shared" si="1286"/>
        <v>189.2331693812597</v>
      </c>
      <c r="D37076">
        <f t="shared" si="1287"/>
        <v>8.1044445717973534</v>
      </c>
      <c r="X37076">
        <v>37075</v>
      </c>
      <c r="Y37076">
        <v>192.08</v>
      </c>
    </row>
    <row r="37077" spans="1:25" x14ac:dyDescent="0.45">
      <c r="A37077">
        <v>37074</v>
      </c>
      <c r="B37077">
        <v>192.08</v>
      </c>
      <c r="C37077">
        <f t="shared" si="1286"/>
        <v>189.23430970765833</v>
      </c>
      <c r="D37077">
        <f t="shared" si="1287"/>
        <v>8.0979532399277119</v>
      </c>
      <c r="X37077">
        <v>37076</v>
      </c>
      <c r="Y37077">
        <v>192.08</v>
      </c>
    </row>
    <row r="37078" spans="1:25" x14ac:dyDescent="0.45">
      <c r="A37078">
        <v>37075</v>
      </c>
      <c r="B37078">
        <v>192.08</v>
      </c>
      <c r="C37078">
        <f t="shared" si="1286"/>
        <v>189.23545001715323</v>
      </c>
      <c r="D37078">
        <f t="shared" si="1287"/>
        <v>8.09146460491365</v>
      </c>
      <c r="X37078">
        <v>37077</v>
      </c>
      <c r="Y37078">
        <v>192.08</v>
      </c>
    </row>
    <row r="37079" spans="1:25" x14ac:dyDescent="0.45">
      <c r="A37079">
        <v>37076</v>
      </c>
      <c r="B37079">
        <v>192.08</v>
      </c>
      <c r="C37079">
        <f t="shared" si="1286"/>
        <v>189.23659030974466</v>
      </c>
      <c r="D37079">
        <f t="shared" si="1287"/>
        <v>8.0849786666380616</v>
      </c>
      <c r="X37079">
        <v>37078</v>
      </c>
      <c r="Y37079">
        <v>192.08</v>
      </c>
    </row>
    <row r="37080" spans="1:25" x14ac:dyDescent="0.45">
      <c r="A37080">
        <v>37077</v>
      </c>
      <c r="B37080">
        <v>192.08</v>
      </c>
      <c r="C37080">
        <f t="shared" si="1286"/>
        <v>189.23773058543287</v>
      </c>
      <c r="D37080">
        <f t="shared" si="1287"/>
        <v>8.0784954249838403</v>
      </c>
      <c r="X37080">
        <v>37079</v>
      </c>
      <c r="Y37080">
        <v>192.08</v>
      </c>
    </row>
    <row r="37081" spans="1:25" x14ac:dyDescent="0.45">
      <c r="A37081">
        <v>37078</v>
      </c>
      <c r="B37081">
        <v>192.08</v>
      </c>
      <c r="C37081">
        <f t="shared" si="1286"/>
        <v>189.23887084421813</v>
      </c>
      <c r="D37081">
        <f t="shared" si="1287"/>
        <v>8.0720148798338904</v>
      </c>
      <c r="X37081">
        <v>37080</v>
      </c>
      <c r="Y37081">
        <v>192.49</v>
      </c>
    </row>
    <row r="37082" spans="1:25" x14ac:dyDescent="0.45">
      <c r="A37082">
        <v>37079</v>
      </c>
      <c r="B37082">
        <v>192.08</v>
      </c>
      <c r="C37082">
        <f t="shared" si="1286"/>
        <v>189.24001108610071</v>
      </c>
      <c r="D37082">
        <f t="shared" si="1287"/>
        <v>8.0655370310709511</v>
      </c>
      <c r="X37082">
        <v>37081</v>
      </c>
      <c r="Y37082">
        <v>192.08</v>
      </c>
    </row>
    <row r="37083" spans="1:25" x14ac:dyDescent="0.45">
      <c r="A37083">
        <v>37080</v>
      </c>
      <c r="B37083">
        <v>192.49</v>
      </c>
      <c r="C37083">
        <f t="shared" si="1286"/>
        <v>189.24115131108078</v>
      </c>
      <c r="D37083">
        <f t="shared" si="1287"/>
        <v>10.555017803492165</v>
      </c>
      <c r="X37083">
        <v>37082</v>
      </c>
      <c r="Y37083">
        <v>192.08</v>
      </c>
    </row>
    <row r="37084" spans="1:25" x14ac:dyDescent="0.45">
      <c r="A37084">
        <v>37081</v>
      </c>
      <c r="B37084">
        <v>192.08</v>
      </c>
      <c r="C37084">
        <f t="shared" si="1286"/>
        <v>189.24229151915864</v>
      </c>
      <c r="D37084">
        <f t="shared" si="1287"/>
        <v>8.0525894222390431</v>
      </c>
      <c r="X37084">
        <v>37083</v>
      </c>
      <c r="Y37084">
        <v>192.08</v>
      </c>
    </row>
    <row r="37085" spans="1:25" x14ac:dyDescent="0.45">
      <c r="A37085">
        <v>37082</v>
      </c>
      <c r="B37085">
        <v>192.08</v>
      </c>
      <c r="C37085">
        <f t="shared" si="1286"/>
        <v>189.24343171033456</v>
      </c>
      <c r="D37085">
        <f t="shared" si="1287"/>
        <v>8.0461196619355793</v>
      </c>
      <c r="X37085">
        <v>37084</v>
      </c>
      <c r="Y37085">
        <v>192.08</v>
      </c>
    </row>
    <row r="37086" spans="1:25" x14ac:dyDescent="0.45">
      <c r="A37086">
        <v>37083</v>
      </c>
      <c r="B37086">
        <v>192.08</v>
      </c>
      <c r="C37086">
        <f t="shared" si="1286"/>
        <v>189.24457188460877</v>
      </c>
      <c r="D37086">
        <f t="shared" si="1287"/>
        <v>8.0396525975511093</v>
      </c>
      <c r="X37086">
        <v>37085</v>
      </c>
      <c r="Y37086">
        <v>192.08</v>
      </c>
    </row>
    <row r="37087" spans="1:25" x14ac:dyDescent="0.45">
      <c r="A37087">
        <v>37084</v>
      </c>
      <c r="B37087">
        <v>192.08</v>
      </c>
      <c r="C37087">
        <f t="shared" si="1286"/>
        <v>189.24571204198153</v>
      </c>
      <c r="D37087">
        <f t="shared" si="1287"/>
        <v>8.033188228968557</v>
      </c>
      <c r="X37087">
        <v>37086</v>
      </c>
      <c r="Y37087">
        <v>192.08</v>
      </c>
    </row>
    <row r="37088" spans="1:25" x14ac:dyDescent="0.45">
      <c r="A37088">
        <v>37085</v>
      </c>
      <c r="B37088">
        <v>192.08</v>
      </c>
      <c r="C37088">
        <f t="shared" si="1286"/>
        <v>189.24685218245307</v>
      </c>
      <c r="D37088">
        <f t="shared" si="1287"/>
        <v>8.0267265560710133</v>
      </c>
      <c r="X37088">
        <v>37087</v>
      </c>
      <c r="Y37088">
        <v>192.08</v>
      </c>
    </row>
    <row r="37089" spans="1:25" x14ac:dyDescent="0.45">
      <c r="A37089">
        <v>37086</v>
      </c>
      <c r="B37089">
        <v>192.08</v>
      </c>
      <c r="C37089">
        <f t="shared" si="1286"/>
        <v>189.24799230602366</v>
      </c>
      <c r="D37089">
        <f t="shared" si="1287"/>
        <v>8.0202675787412492</v>
      </c>
      <c r="X37089">
        <v>37088</v>
      </c>
      <c r="Y37089">
        <v>192.08</v>
      </c>
    </row>
    <row r="37090" spans="1:25" x14ac:dyDescent="0.45">
      <c r="A37090">
        <v>37087</v>
      </c>
      <c r="B37090">
        <v>192.08</v>
      </c>
      <c r="C37090">
        <f t="shared" si="1286"/>
        <v>189.24913241269354</v>
      </c>
      <c r="D37090">
        <f t="shared" si="1287"/>
        <v>8.0138112968623627</v>
      </c>
      <c r="X37090">
        <v>37089</v>
      </c>
      <c r="Y37090">
        <v>192.49</v>
      </c>
    </row>
    <row r="37091" spans="1:25" x14ac:dyDescent="0.45">
      <c r="A37091">
        <v>37088</v>
      </c>
      <c r="B37091">
        <v>192.08</v>
      </c>
      <c r="C37091">
        <f t="shared" si="1286"/>
        <v>189.25027250246296</v>
      </c>
      <c r="D37091">
        <f t="shared" si="1287"/>
        <v>8.0073577103172955</v>
      </c>
      <c r="X37091">
        <v>37090</v>
      </c>
      <c r="Y37091">
        <v>192.08</v>
      </c>
    </row>
    <row r="37092" spans="1:25" x14ac:dyDescent="0.45">
      <c r="A37092">
        <v>37089</v>
      </c>
      <c r="B37092">
        <v>192.49</v>
      </c>
      <c r="C37092">
        <f t="shared" si="1286"/>
        <v>189.25141257533215</v>
      </c>
      <c r="D37092">
        <f t="shared" si="1287"/>
        <v>10.488448507216772</v>
      </c>
      <c r="X37092">
        <v>37091</v>
      </c>
      <c r="Y37092">
        <v>192.08</v>
      </c>
    </row>
    <row r="37093" spans="1:25" x14ac:dyDescent="0.45">
      <c r="A37093">
        <v>37090</v>
      </c>
      <c r="B37093">
        <v>192.08</v>
      </c>
      <c r="C37093">
        <f t="shared" si="1286"/>
        <v>189.25255263130143</v>
      </c>
      <c r="D37093">
        <f t="shared" si="1287"/>
        <v>7.9944586227605559</v>
      </c>
      <c r="X37093">
        <v>37092</v>
      </c>
      <c r="Y37093">
        <v>192.08</v>
      </c>
    </row>
    <row r="37094" spans="1:25" x14ac:dyDescent="0.45">
      <c r="A37094">
        <v>37091</v>
      </c>
      <c r="B37094">
        <v>192.08</v>
      </c>
      <c r="C37094">
        <f t="shared" si="1286"/>
        <v>189.25369267037098</v>
      </c>
      <c r="D37094">
        <f t="shared" si="1287"/>
        <v>7.9880131215147872</v>
      </c>
      <c r="X37094">
        <v>37093</v>
      </c>
      <c r="Y37094">
        <v>192.49</v>
      </c>
    </row>
    <row r="37095" spans="1:25" x14ac:dyDescent="0.45">
      <c r="A37095">
        <v>37092</v>
      </c>
      <c r="B37095">
        <v>192.08</v>
      </c>
      <c r="C37095">
        <f t="shared" si="1286"/>
        <v>189.25483269254107</v>
      </c>
      <c r="D37095">
        <f t="shared" si="1287"/>
        <v>7.9815703151347996</v>
      </c>
      <c r="X37095">
        <v>37094</v>
      </c>
      <c r="Y37095">
        <v>192.08</v>
      </c>
    </row>
    <row r="37096" spans="1:25" x14ac:dyDescent="0.45">
      <c r="A37096">
        <v>37093</v>
      </c>
      <c r="B37096">
        <v>192.49</v>
      </c>
      <c r="C37096">
        <f t="shared" si="1286"/>
        <v>189.25597269781196</v>
      </c>
      <c r="D37096">
        <f t="shared" si="1287"/>
        <v>10.458932591297739</v>
      </c>
      <c r="X37096">
        <v>37095</v>
      </c>
      <c r="Y37096">
        <v>192.49</v>
      </c>
    </row>
    <row r="37097" spans="1:25" x14ac:dyDescent="0.45">
      <c r="A37097">
        <v>37094</v>
      </c>
      <c r="B37097">
        <v>192.08</v>
      </c>
      <c r="C37097">
        <f t="shared" si="1286"/>
        <v>189.25711268618392</v>
      </c>
      <c r="D37097">
        <f t="shared" si="1287"/>
        <v>7.9686927865038557</v>
      </c>
      <c r="X37097">
        <v>37096</v>
      </c>
      <c r="Y37097">
        <v>192.49</v>
      </c>
    </row>
    <row r="37098" spans="1:25" x14ac:dyDescent="0.45">
      <c r="A37098">
        <v>37095</v>
      </c>
      <c r="B37098">
        <v>192.49</v>
      </c>
      <c r="C37098">
        <f t="shared" si="1286"/>
        <v>189.25825265765712</v>
      </c>
      <c r="D37098">
        <f t="shared" si="1287"/>
        <v>10.444190884740301</v>
      </c>
      <c r="X37098">
        <v>37097</v>
      </c>
      <c r="Y37098">
        <v>192.49</v>
      </c>
    </row>
    <row r="37099" spans="1:25" x14ac:dyDescent="0.45">
      <c r="A37099">
        <v>37096</v>
      </c>
      <c r="B37099">
        <v>192.49</v>
      </c>
      <c r="C37099">
        <f t="shared" si="1286"/>
        <v>189.25939261223192</v>
      </c>
      <c r="D37099">
        <f t="shared" si="1287"/>
        <v>10.436824093901754</v>
      </c>
      <c r="X37099">
        <v>37098</v>
      </c>
      <c r="Y37099">
        <v>192.08</v>
      </c>
    </row>
    <row r="37100" spans="1:25" x14ac:dyDescent="0.45">
      <c r="A37100">
        <v>37097</v>
      </c>
      <c r="B37100">
        <v>192.49</v>
      </c>
      <c r="C37100">
        <f t="shared" si="1286"/>
        <v>189.26053254990853</v>
      </c>
      <c r="D37100">
        <f t="shared" si="1287"/>
        <v>10.429460011200344</v>
      </c>
      <c r="X37100">
        <v>37099</v>
      </c>
      <c r="Y37100">
        <v>192.08</v>
      </c>
    </row>
    <row r="37101" spans="1:25" x14ac:dyDescent="0.45">
      <c r="A37101">
        <v>37098</v>
      </c>
      <c r="B37101">
        <v>192.08</v>
      </c>
      <c r="C37101">
        <f t="shared" si="1286"/>
        <v>189.26167247068716</v>
      </c>
      <c r="D37101">
        <f t="shared" si="1287"/>
        <v>7.9429700624826909</v>
      </c>
      <c r="X37101">
        <v>37100</v>
      </c>
      <c r="Y37101">
        <v>192.08</v>
      </c>
    </row>
    <row r="37102" spans="1:25" x14ac:dyDescent="0.45">
      <c r="A37102">
        <v>37099</v>
      </c>
      <c r="B37102">
        <v>192.08</v>
      </c>
      <c r="C37102">
        <f t="shared" si="1286"/>
        <v>189.26281237456809</v>
      </c>
      <c r="D37102">
        <f t="shared" si="1287"/>
        <v>7.936546116886781</v>
      </c>
      <c r="X37102">
        <v>37101</v>
      </c>
      <c r="Y37102">
        <v>192.08</v>
      </c>
    </row>
    <row r="37103" spans="1:25" x14ac:dyDescent="0.45">
      <c r="A37103">
        <v>37100</v>
      </c>
      <c r="B37103">
        <v>192.08</v>
      </c>
      <c r="C37103">
        <f t="shared" si="1286"/>
        <v>189.26395226155159</v>
      </c>
      <c r="D37103">
        <f t="shared" si="1287"/>
        <v>7.9301248652204501</v>
      </c>
      <c r="X37103">
        <v>37102</v>
      </c>
      <c r="Y37103">
        <v>192.49</v>
      </c>
    </row>
    <row r="37104" spans="1:25" x14ac:dyDescent="0.45">
      <c r="A37104">
        <v>37101</v>
      </c>
      <c r="B37104">
        <v>192.08</v>
      </c>
      <c r="C37104">
        <f t="shared" si="1286"/>
        <v>189.26509213163786</v>
      </c>
      <c r="D37104">
        <f t="shared" si="1287"/>
        <v>7.9237063073671736</v>
      </c>
      <c r="X37104">
        <v>37103</v>
      </c>
      <c r="Y37104">
        <v>192.08</v>
      </c>
    </row>
    <row r="37105" spans="1:25" x14ac:dyDescent="0.45">
      <c r="A37105">
        <v>37102</v>
      </c>
      <c r="B37105">
        <v>192.49</v>
      </c>
      <c r="C37105">
        <f t="shared" si="1286"/>
        <v>189.26623198482719</v>
      </c>
      <c r="D37105">
        <f t="shared" si="1287"/>
        <v>10.392680215651321</v>
      </c>
      <c r="X37105">
        <v>37104</v>
      </c>
      <c r="Y37105">
        <v>192.08</v>
      </c>
    </row>
    <row r="37106" spans="1:25" x14ac:dyDescent="0.45">
      <c r="A37106">
        <v>37103</v>
      </c>
      <c r="B37106">
        <v>192.08</v>
      </c>
      <c r="C37106">
        <f t="shared" si="1286"/>
        <v>189.26737182111981</v>
      </c>
      <c r="D37106">
        <f t="shared" si="1287"/>
        <v>7.9108772726309686</v>
      </c>
      <c r="X37106">
        <v>37105</v>
      </c>
      <c r="Y37106">
        <v>192.08</v>
      </c>
    </row>
    <row r="37107" spans="1:25" x14ac:dyDescent="0.45">
      <c r="A37107">
        <v>37104</v>
      </c>
      <c r="B37107">
        <v>192.08</v>
      </c>
      <c r="C37107">
        <f t="shared" si="1286"/>
        <v>189.26851164051601</v>
      </c>
      <c r="D37107">
        <f t="shared" si="1287"/>
        <v>7.9044667955140469</v>
      </c>
      <c r="X37107">
        <v>37106</v>
      </c>
      <c r="Y37107">
        <v>192.49</v>
      </c>
    </row>
    <row r="37108" spans="1:25" x14ac:dyDescent="0.45">
      <c r="A37108">
        <v>37105</v>
      </c>
      <c r="B37108">
        <v>192.08</v>
      </c>
      <c r="C37108">
        <f t="shared" si="1286"/>
        <v>189.26965144301599</v>
      </c>
      <c r="D37108">
        <f t="shared" si="1287"/>
        <v>7.8980590117421894</v>
      </c>
      <c r="X37108">
        <v>37107</v>
      </c>
      <c r="Y37108">
        <v>192.08</v>
      </c>
    </row>
    <row r="37109" spans="1:25" x14ac:dyDescent="0.45">
      <c r="A37109">
        <v>37106</v>
      </c>
      <c r="B37109">
        <v>192.49</v>
      </c>
      <c r="C37109">
        <f t="shared" si="1286"/>
        <v>189.27079122862003</v>
      </c>
      <c r="D37109">
        <f t="shared" si="1287"/>
        <v>10.363305113729814</v>
      </c>
      <c r="X37109">
        <v>37108</v>
      </c>
      <c r="Y37109">
        <v>192.49</v>
      </c>
    </row>
    <row r="37110" spans="1:25" x14ac:dyDescent="0.45">
      <c r="A37110">
        <v>37107</v>
      </c>
      <c r="B37110">
        <v>192.08</v>
      </c>
      <c r="C37110">
        <f t="shared" si="1286"/>
        <v>189.27193099732835</v>
      </c>
      <c r="D37110">
        <f t="shared" si="1287"/>
        <v>7.8852515237654011</v>
      </c>
      <c r="X37110">
        <v>37109</v>
      </c>
      <c r="Y37110">
        <v>192.08</v>
      </c>
    </row>
    <row r="37111" spans="1:25" x14ac:dyDescent="0.45">
      <c r="A37111">
        <v>37108</v>
      </c>
      <c r="B37111">
        <v>192.49</v>
      </c>
      <c r="C37111">
        <f t="shared" si="1286"/>
        <v>189.27307074914125</v>
      </c>
      <c r="D37111">
        <f t="shared" si="1287"/>
        <v>10.348633805030667</v>
      </c>
      <c r="X37111">
        <v>37110</v>
      </c>
      <c r="Y37111">
        <v>192.08</v>
      </c>
    </row>
    <row r="37112" spans="1:25" x14ac:dyDescent="0.45">
      <c r="A37112">
        <v>37109</v>
      </c>
      <c r="B37112">
        <v>192.08</v>
      </c>
      <c r="C37112">
        <f t="shared" si="1286"/>
        <v>189.27421048405895</v>
      </c>
      <c r="D37112">
        <f t="shared" si="1287"/>
        <v>7.8724548077647549</v>
      </c>
      <c r="X37112">
        <v>37111</v>
      </c>
      <c r="Y37112">
        <v>192.08</v>
      </c>
    </row>
    <row r="37113" spans="1:25" x14ac:dyDescent="0.45">
      <c r="A37113">
        <v>37110</v>
      </c>
      <c r="B37113">
        <v>192.08</v>
      </c>
      <c r="C37113">
        <f t="shared" si="1286"/>
        <v>189.27535020208171</v>
      </c>
      <c r="D37113">
        <f t="shared" si="1287"/>
        <v>7.8660604889631704</v>
      </c>
      <c r="X37113">
        <v>37112</v>
      </c>
      <c r="Y37113">
        <v>192.08</v>
      </c>
    </row>
    <row r="37114" spans="1:25" x14ac:dyDescent="0.45">
      <c r="A37114">
        <v>37111</v>
      </c>
      <c r="B37114">
        <v>192.08</v>
      </c>
      <c r="C37114">
        <f t="shared" si="1286"/>
        <v>189.27648990320978</v>
      </c>
      <c r="D37114">
        <f t="shared" si="1287"/>
        <v>7.8596688628047859</v>
      </c>
      <c r="X37114">
        <v>37113</v>
      </c>
      <c r="Y37114">
        <v>192.49</v>
      </c>
    </row>
    <row r="37115" spans="1:25" x14ac:dyDescent="0.45">
      <c r="A37115">
        <v>37112</v>
      </c>
      <c r="B37115">
        <v>192.08</v>
      </c>
      <c r="C37115">
        <f t="shared" si="1286"/>
        <v>189.27762958744339</v>
      </c>
      <c r="D37115">
        <f t="shared" si="1287"/>
        <v>7.8532799291727988</v>
      </c>
      <c r="X37115">
        <v>37114</v>
      </c>
      <c r="Y37115">
        <v>192.49</v>
      </c>
    </row>
    <row r="37116" spans="1:25" x14ac:dyDescent="0.45">
      <c r="A37116">
        <v>37113</v>
      </c>
      <c r="B37116">
        <v>192.49</v>
      </c>
      <c r="C37116">
        <f t="shared" si="1286"/>
        <v>189.27876925478279</v>
      </c>
      <c r="D37116">
        <f t="shared" si="1287"/>
        <v>10.312002899028354</v>
      </c>
      <c r="X37116">
        <v>37115</v>
      </c>
      <c r="Y37116">
        <v>192.49</v>
      </c>
    </row>
    <row r="37117" spans="1:25" x14ac:dyDescent="0.45">
      <c r="A37117">
        <v>37114</v>
      </c>
      <c r="B37117">
        <v>192.49</v>
      </c>
      <c r="C37117">
        <f t="shared" si="1286"/>
        <v>189.27990890522827</v>
      </c>
      <c r="D37117">
        <f t="shared" si="1287"/>
        <v>10.304684836732834</v>
      </c>
      <c r="X37117">
        <v>37116</v>
      </c>
      <c r="Y37117">
        <v>192.49</v>
      </c>
    </row>
    <row r="37118" spans="1:25" x14ac:dyDescent="0.45">
      <c r="A37118">
        <v>37115</v>
      </c>
      <c r="B37118">
        <v>192.49</v>
      </c>
      <c r="C37118">
        <f t="shared" si="1286"/>
        <v>189.28104853878006</v>
      </c>
      <c r="D37118">
        <f t="shared" si="1287"/>
        <v>10.297369480465676</v>
      </c>
      <c r="X37118">
        <v>37117</v>
      </c>
      <c r="Y37118">
        <v>192.49</v>
      </c>
    </row>
    <row r="37119" spans="1:25" x14ac:dyDescent="0.45">
      <c r="A37119">
        <v>37116</v>
      </c>
      <c r="B37119">
        <v>192.49</v>
      </c>
      <c r="C37119">
        <f t="shared" si="1286"/>
        <v>189.2821881554384</v>
      </c>
      <c r="D37119">
        <f t="shared" si="1287"/>
        <v>10.290056830109721</v>
      </c>
      <c r="X37119">
        <v>37118</v>
      </c>
      <c r="Y37119">
        <v>192.08</v>
      </c>
    </row>
    <row r="37120" spans="1:25" x14ac:dyDescent="0.45">
      <c r="A37120">
        <v>37117</v>
      </c>
      <c r="B37120">
        <v>192.49</v>
      </c>
      <c r="C37120">
        <f t="shared" si="1286"/>
        <v>189.28332775520352</v>
      </c>
      <c r="D37120">
        <f t="shared" si="1287"/>
        <v>10.282746885548182</v>
      </c>
      <c r="X37120">
        <v>37119</v>
      </c>
      <c r="Y37120">
        <v>192.49</v>
      </c>
    </row>
    <row r="37121" spans="1:25" x14ac:dyDescent="0.45">
      <c r="A37121">
        <v>37118</v>
      </c>
      <c r="B37121">
        <v>192.08</v>
      </c>
      <c r="C37121">
        <f t="shared" si="1286"/>
        <v>189.28446733807573</v>
      </c>
      <c r="D37121">
        <f t="shared" si="1287"/>
        <v>7.8150028638854732</v>
      </c>
      <c r="X37121">
        <v>37120</v>
      </c>
      <c r="Y37121">
        <v>192.49</v>
      </c>
    </row>
    <row r="37122" spans="1:25" x14ac:dyDescent="0.45">
      <c r="A37122">
        <v>37119</v>
      </c>
      <c r="B37122">
        <v>192.49</v>
      </c>
      <c r="C37122">
        <f t="shared" si="1286"/>
        <v>189.28560690405524</v>
      </c>
      <c r="D37122">
        <f t="shared" si="1287"/>
        <v>10.268135113338484</v>
      </c>
      <c r="X37122">
        <v>37121</v>
      </c>
      <c r="Y37122">
        <v>192.49</v>
      </c>
    </row>
    <row r="37123" spans="1:25" x14ac:dyDescent="0.45">
      <c r="A37123">
        <v>37120</v>
      </c>
      <c r="B37123">
        <v>192.49</v>
      </c>
      <c r="C37123">
        <f t="shared" si="1286"/>
        <v>189.28674645314231</v>
      </c>
      <c r="D37123">
        <f t="shared" si="1287"/>
        <v>10.260833285456405</v>
      </c>
      <c r="X37123">
        <v>37122</v>
      </c>
      <c r="Y37123">
        <v>192.49</v>
      </c>
    </row>
    <row r="37124" spans="1:25" x14ac:dyDescent="0.45">
      <c r="A37124">
        <v>37121</v>
      </c>
      <c r="B37124">
        <v>192.49</v>
      </c>
      <c r="C37124">
        <f t="shared" ref="C37124:C37187" si="1288">$H$4 - $I$4*EXP(-A37124/$J$4)</f>
        <v>189.2878859853372</v>
      </c>
      <c r="D37124">
        <f t="shared" ref="D37124:D37187" si="1289">(B37124-C37124)^2</f>
        <v>10.253534162899987</v>
      </c>
      <c r="X37124">
        <v>37123</v>
      </c>
      <c r="Y37124">
        <v>192.49</v>
      </c>
    </row>
    <row r="37125" spans="1:25" x14ac:dyDescent="0.45">
      <c r="A37125">
        <v>37122</v>
      </c>
      <c r="B37125">
        <v>192.49</v>
      </c>
      <c r="C37125">
        <f t="shared" si="1288"/>
        <v>189.28902550064012</v>
      </c>
      <c r="D37125">
        <f t="shared" si="1289"/>
        <v>10.24623774555228</v>
      </c>
      <c r="X37125">
        <v>37124</v>
      </c>
      <c r="Y37125">
        <v>192.49</v>
      </c>
    </row>
    <row r="37126" spans="1:25" x14ac:dyDescent="0.45">
      <c r="A37126">
        <v>37123</v>
      </c>
      <c r="B37126">
        <v>192.49</v>
      </c>
      <c r="C37126">
        <f t="shared" si="1288"/>
        <v>189.2901649990514</v>
      </c>
      <c r="D37126">
        <f t="shared" si="1289"/>
        <v>10.238944033295793</v>
      </c>
      <c r="X37126">
        <v>37125</v>
      </c>
      <c r="Y37126">
        <v>192.08</v>
      </c>
    </row>
    <row r="37127" spans="1:25" x14ac:dyDescent="0.45">
      <c r="A37127">
        <v>37124</v>
      </c>
      <c r="B37127">
        <v>192.49</v>
      </c>
      <c r="C37127">
        <f t="shared" si="1288"/>
        <v>189.29130448057117</v>
      </c>
      <c r="D37127">
        <f t="shared" si="1289"/>
        <v>10.231653026014127</v>
      </c>
      <c r="X37127">
        <v>37126</v>
      </c>
      <c r="Y37127">
        <v>192.49</v>
      </c>
    </row>
    <row r="37128" spans="1:25" x14ac:dyDescent="0.45">
      <c r="A37128">
        <v>37125</v>
      </c>
      <c r="B37128">
        <v>192.08</v>
      </c>
      <c r="C37128">
        <f t="shared" si="1288"/>
        <v>189.29244394519981</v>
      </c>
      <c r="D37128">
        <f t="shared" si="1289"/>
        <v>7.770468758653287</v>
      </c>
      <c r="X37128">
        <v>37127</v>
      </c>
      <c r="Y37128">
        <v>192.49</v>
      </c>
    </row>
    <row r="37129" spans="1:25" x14ac:dyDescent="0.45">
      <c r="A37129">
        <v>37126</v>
      </c>
      <c r="B37129">
        <v>192.49</v>
      </c>
      <c r="C37129">
        <f t="shared" si="1288"/>
        <v>189.29358339293748</v>
      </c>
      <c r="D37129">
        <f t="shared" si="1289"/>
        <v>10.217079125905142</v>
      </c>
      <c r="X37129">
        <v>37128</v>
      </c>
      <c r="Y37129">
        <v>192.49</v>
      </c>
    </row>
    <row r="37130" spans="1:25" x14ac:dyDescent="0.45">
      <c r="A37130">
        <v>37127</v>
      </c>
      <c r="B37130">
        <v>192.49</v>
      </c>
      <c r="C37130">
        <f t="shared" si="1288"/>
        <v>189.29472282378447</v>
      </c>
      <c r="D37130">
        <f t="shared" si="1289"/>
        <v>10.20979623284396</v>
      </c>
      <c r="X37130">
        <v>37129</v>
      </c>
      <c r="Y37130">
        <v>192.49</v>
      </c>
    </row>
    <row r="37131" spans="1:25" x14ac:dyDescent="0.45">
      <c r="A37131">
        <v>37128</v>
      </c>
      <c r="B37131">
        <v>192.49</v>
      </c>
      <c r="C37131">
        <f t="shared" si="1288"/>
        <v>189.29586223774101</v>
      </c>
      <c r="D37131">
        <f t="shared" si="1289"/>
        <v>10.202516044288958</v>
      </c>
      <c r="X37131">
        <v>37130</v>
      </c>
      <c r="Y37131">
        <v>192.49</v>
      </c>
    </row>
    <row r="37132" spans="1:25" x14ac:dyDescent="0.45">
      <c r="A37132">
        <v>37129</v>
      </c>
      <c r="B37132">
        <v>192.49</v>
      </c>
      <c r="C37132">
        <f t="shared" si="1288"/>
        <v>189.29700163480737</v>
      </c>
      <c r="D37132">
        <f t="shared" si="1289"/>
        <v>10.195238560122849</v>
      </c>
      <c r="X37132">
        <v>37131</v>
      </c>
      <c r="Y37132">
        <v>192.49</v>
      </c>
    </row>
    <row r="37133" spans="1:25" x14ac:dyDescent="0.45">
      <c r="A37133">
        <v>37130</v>
      </c>
      <c r="B37133">
        <v>192.49</v>
      </c>
      <c r="C37133">
        <f t="shared" si="1288"/>
        <v>189.2981410149838</v>
      </c>
      <c r="D37133">
        <f t="shared" si="1289"/>
        <v>10.187963780228715</v>
      </c>
      <c r="X37133">
        <v>37132</v>
      </c>
      <c r="Y37133">
        <v>192.49</v>
      </c>
    </row>
    <row r="37134" spans="1:25" x14ac:dyDescent="0.45">
      <c r="A37134">
        <v>37131</v>
      </c>
      <c r="B37134">
        <v>192.49</v>
      </c>
      <c r="C37134">
        <f t="shared" si="1288"/>
        <v>189.29928037827051</v>
      </c>
      <c r="D37134">
        <f t="shared" si="1289"/>
        <v>10.180691704489641</v>
      </c>
      <c r="X37134">
        <v>37133</v>
      </c>
      <c r="Y37134">
        <v>192.49</v>
      </c>
    </row>
    <row r="37135" spans="1:25" x14ac:dyDescent="0.45">
      <c r="A37135">
        <v>37132</v>
      </c>
      <c r="B37135">
        <v>192.49</v>
      </c>
      <c r="C37135">
        <f t="shared" si="1288"/>
        <v>189.30041972466785</v>
      </c>
      <c r="D37135">
        <f t="shared" si="1289"/>
        <v>10.17342233278799</v>
      </c>
      <c r="X37135">
        <v>37134</v>
      </c>
      <c r="Y37135">
        <v>192.49</v>
      </c>
    </row>
    <row r="37136" spans="1:25" x14ac:dyDescent="0.45">
      <c r="A37136">
        <v>37133</v>
      </c>
      <c r="B37136">
        <v>192.49</v>
      </c>
      <c r="C37136">
        <f t="shared" si="1288"/>
        <v>189.30155905417595</v>
      </c>
      <c r="D37136">
        <f t="shared" si="1289"/>
        <v>10.166155665007397</v>
      </c>
      <c r="X37136">
        <v>37135</v>
      </c>
      <c r="Y37136">
        <v>192.08</v>
      </c>
    </row>
    <row r="37137" spans="1:25" x14ac:dyDescent="0.45">
      <c r="A37137">
        <v>37134</v>
      </c>
      <c r="B37137">
        <v>192.49</v>
      </c>
      <c r="C37137">
        <f t="shared" si="1288"/>
        <v>189.30269836679514</v>
      </c>
      <c r="D37137">
        <f t="shared" si="1289"/>
        <v>10.158891701030418</v>
      </c>
      <c r="X37137">
        <v>37136</v>
      </c>
      <c r="Y37137">
        <v>192.49</v>
      </c>
    </row>
    <row r="37138" spans="1:25" x14ac:dyDescent="0.45">
      <c r="A37138">
        <v>37135</v>
      </c>
      <c r="B37138">
        <v>192.08</v>
      </c>
      <c r="C37138">
        <f t="shared" si="1288"/>
        <v>189.30383766252561</v>
      </c>
      <c r="D37138">
        <f t="shared" si="1289"/>
        <v>7.707077324011343</v>
      </c>
      <c r="X37138">
        <v>37137</v>
      </c>
      <c r="Y37138">
        <v>192.49</v>
      </c>
    </row>
    <row r="37139" spans="1:25" x14ac:dyDescent="0.45">
      <c r="A37139">
        <v>37136</v>
      </c>
      <c r="B37139">
        <v>192.49</v>
      </c>
      <c r="C37139">
        <f t="shared" si="1288"/>
        <v>189.30497694136767</v>
      </c>
      <c r="D37139">
        <f t="shared" si="1289"/>
        <v>10.144371884019701</v>
      </c>
      <c r="X37139">
        <v>37138</v>
      </c>
      <c r="Y37139">
        <v>192.49</v>
      </c>
    </row>
    <row r="37140" spans="1:25" x14ac:dyDescent="0.45">
      <c r="A37140">
        <v>37137</v>
      </c>
      <c r="B37140">
        <v>192.49</v>
      </c>
      <c r="C37140">
        <f t="shared" si="1288"/>
        <v>189.30611620332155</v>
      </c>
      <c r="D37140">
        <f t="shared" si="1289"/>
        <v>10.137116030751633</v>
      </c>
      <c r="X37140">
        <v>37139</v>
      </c>
      <c r="Y37140">
        <v>192.49</v>
      </c>
    </row>
    <row r="37141" spans="1:25" x14ac:dyDescent="0.45">
      <c r="A37141">
        <v>37138</v>
      </c>
      <c r="B37141">
        <v>192.49</v>
      </c>
      <c r="C37141">
        <f t="shared" si="1288"/>
        <v>189.30725544838748</v>
      </c>
      <c r="D37141">
        <f t="shared" si="1289"/>
        <v>10.129862880819241</v>
      </c>
      <c r="X37141">
        <v>37140</v>
      </c>
      <c r="Y37141">
        <v>192.08</v>
      </c>
    </row>
    <row r="37142" spans="1:25" x14ac:dyDescent="0.45">
      <c r="A37142">
        <v>37139</v>
      </c>
      <c r="B37142">
        <v>192.49</v>
      </c>
      <c r="C37142">
        <f t="shared" si="1288"/>
        <v>189.30839467656574</v>
      </c>
      <c r="D37142">
        <f t="shared" si="1289"/>
        <v>10.12261243410528</v>
      </c>
      <c r="X37142">
        <v>37141</v>
      </c>
      <c r="Y37142">
        <v>192.49</v>
      </c>
    </row>
    <row r="37143" spans="1:25" x14ac:dyDescent="0.45">
      <c r="A37143">
        <v>37140</v>
      </c>
      <c r="B37143">
        <v>192.08</v>
      </c>
      <c r="C37143">
        <f t="shared" si="1288"/>
        <v>189.30953388785656</v>
      </c>
      <c r="D37143">
        <f t="shared" si="1289"/>
        <v>7.6754824785352582</v>
      </c>
      <c r="X37143">
        <v>37142</v>
      </c>
      <c r="Y37143">
        <v>192.49</v>
      </c>
    </row>
    <row r="37144" spans="1:25" x14ac:dyDescent="0.45">
      <c r="A37144">
        <v>37141</v>
      </c>
      <c r="B37144">
        <v>192.49</v>
      </c>
      <c r="C37144">
        <f t="shared" si="1288"/>
        <v>189.31067308226017</v>
      </c>
      <c r="D37144">
        <f t="shared" si="1289"/>
        <v>10.108119649865129</v>
      </c>
      <c r="X37144">
        <v>37143</v>
      </c>
      <c r="Y37144">
        <v>192.49</v>
      </c>
    </row>
    <row r="37145" spans="1:25" x14ac:dyDescent="0.45">
      <c r="A37145">
        <v>37142</v>
      </c>
      <c r="B37145">
        <v>192.49</v>
      </c>
      <c r="C37145">
        <f t="shared" si="1288"/>
        <v>189.31181225977687</v>
      </c>
      <c r="D37145">
        <f t="shared" si="1289"/>
        <v>10.100877312104652</v>
      </c>
      <c r="X37145">
        <v>37144</v>
      </c>
      <c r="Y37145">
        <v>192.49</v>
      </c>
    </row>
    <row r="37146" spans="1:25" x14ac:dyDescent="0.45">
      <c r="A37146">
        <v>37143</v>
      </c>
      <c r="B37146">
        <v>192.49</v>
      </c>
      <c r="C37146">
        <f t="shared" si="1288"/>
        <v>189.31295142040688</v>
      </c>
      <c r="D37146">
        <f t="shared" si="1289"/>
        <v>10.093637677094748</v>
      </c>
      <c r="X37146">
        <v>37145</v>
      </c>
      <c r="Y37146">
        <v>192.49</v>
      </c>
    </row>
    <row r="37147" spans="1:25" x14ac:dyDescent="0.45">
      <c r="A37147">
        <v>37144</v>
      </c>
      <c r="B37147">
        <v>192.49</v>
      </c>
      <c r="C37147">
        <f t="shared" si="1288"/>
        <v>189.31409056415049</v>
      </c>
      <c r="D37147">
        <f t="shared" si="1289"/>
        <v>10.086400744718009</v>
      </c>
      <c r="X37147">
        <v>37146</v>
      </c>
      <c r="Y37147">
        <v>192.49</v>
      </c>
    </row>
    <row r="37148" spans="1:25" x14ac:dyDescent="0.45">
      <c r="A37148">
        <v>37145</v>
      </c>
      <c r="B37148">
        <v>192.49</v>
      </c>
      <c r="C37148">
        <f t="shared" si="1288"/>
        <v>189.31522969100786</v>
      </c>
      <c r="D37148">
        <f t="shared" si="1289"/>
        <v>10.079166514858121</v>
      </c>
      <c r="X37148">
        <v>37147</v>
      </c>
      <c r="Y37148">
        <v>192.49</v>
      </c>
    </row>
    <row r="37149" spans="1:25" x14ac:dyDescent="0.45">
      <c r="A37149">
        <v>37146</v>
      </c>
      <c r="B37149">
        <v>192.49</v>
      </c>
      <c r="C37149">
        <f t="shared" si="1288"/>
        <v>189.31636880097935</v>
      </c>
      <c r="D37149">
        <f t="shared" si="1289"/>
        <v>10.071934987397322</v>
      </c>
      <c r="X37149">
        <v>37148</v>
      </c>
      <c r="Y37149">
        <v>192.49</v>
      </c>
    </row>
    <row r="37150" spans="1:25" x14ac:dyDescent="0.45">
      <c r="A37150">
        <v>37147</v>
      </c>
      <c r="B37150">
        <v>192.49</v>
      </c>
      <c r="C37150">
        <f t="shared" si="1288"/>
        <v>189.31750789406513</v>
      </c>
      <c r="D37150">
        <f t="shared" si="1289"/>
        <v>10.064706162219123</v>
      </c>
      <c r="X37150">
        <v>37149</v>
      </c>
      <c r="Y37150">
        <v>192.49</v>
      </c>
    </row>
    <row r="37151" spans="1:25" x14ac:dyDescent="0.45">
      <c r="A37151">
        <v>37148</v>
      </c>
      <c r="B37151">
        <v>192.49</v>
      </c>
      <c r="C37151">
        <f t="shared" si="1288"/>
        <v>189.31864697026549</v>
      </c>
      <c r="D37151">
        <f t="shared" si="1289"/>
        <v>10.057480039206311</v>
      </c>
      <c r="X37151">
        <v>37150</v>
      </c>
      <c r="Y37151">
        <v>192.49</v>
      </c>
    </row>
    <row r="37152" spans="1:25" x14ac:dyDescent="0.45">
      <c r="A37152">
        <v>37149</v>
      </c>
      <c r="B37152">
        <v>192.49</v>
      </c>
      <c r="C37152">
        <f t="shared" si="1288"/>
        <v>189.31978602958065</v>
      </c>
      <c r="D37152">
        <f t="shared" si="1289"/>
        <v>10.050256618242045</v>
      </c>
      <c r="X37152">
        <v>37151</v>
      </c>
      <c r="Y37152">
        <v>192.49</v>
      </c>
    </row>
    <row r="37153" spans="1:25" x14ac:dyDescent="0.45">
      <c r="A37153">
        <v>37150</v>
      </c>
      <c r="B37153">
        <v>192.49</v>
      </c>
      <c r="C37153">
        <f t="shared" si="1288"/>
        <v>189.32092507201091</v>
      </c>
      <c r="D37153">
        <f t="shared" si="1289"/>
        <v>10.043035899209125</v>
      </c>
      <c r="X37153">
        <v>37152</v>
      </c>
      <c r="Y37153">
        <v>192.49</v>
      </c>
    </row>
    <row r="37154" spans="1:25" x14ac:dyDescent="0.45">
      <c r="A37154">
        <v>37151</v>
      </c>
      <c r="B37154">
        <v>192.49</v>
      </c>
      <c r="C37154">
        <f t="shared" si="1288"/>
        <v>189.32206409755648</v>
      </c>
      <c r="D37154">
        <f t="shared" si="1289"/>
        <v>10.035817881990711</v>
      </c>
      <c r="X37154">
        <v>37153</v>
      </c>
      <c r="Y37154">
        <v>192.49</v>
      </c>
    </row>
    <row r="37155" spans="1:25" x14ac:dyDescent="0.45">
      <c r="A37155">
        <v>37152</v>
      </c>
      <c r="B37155">
        <v>192.49</v>
      </c>
      <c r="C37155">
        <f t="shared" si="1288"/>
        <v>189.32320310621759</v>
      </c>
      <c r="D37155">
        <f t="shared" si="1289"/>
        <v>10.028602566469974</v>
      </c>
      <c r="X37155">
        <v>37154</v>
      </c>
      <c r="Y37155">
        <v>192.49</v>
      </c>
    </row>
    <row r="37156" spans="1:25" x14ac:dyDescent="0.45">
      <c r="A37156">
        <v>37153</v>
      </c>
      <c r="B37156">
        <v>192.49</v>
      </c>
      <c r="C37156">
        <f t="shared" si="1288"/>
        <v>189.32434209799456</v>
      </c>
      <c r="D37156">
        <f t="shared" si="1289"/>
        <v>10.021389952529544</v>
      </c>
      <c r="X37156">
        <v>37155</v>
      </c>
      <c r="Y37156">
        <v>192.49</v>
      </c>
    </row>
    <row r="37157" spans="1:25" x14ac:dyDescent="0.45">
      <c r="A37157">
        <v>37154</v>
      </c>
      <c r="B37157">
        <v>192.49</v>
      </c>
      <c r="C37157">
        <f t="shared" si="1288"/>
        <v>189.32548107288756</v>
      </c>
      <c r="D37157">
        <f t="shared" si="1289"/>
        <v>10.014180040052954</v>
      </c>
      <c r="X37157">
        <v>37156</v>
      </c>
      <c r="Y37157">
        <v>192.49</v>
      </c>
    </row>
    <row r="37158" spans="1:25" x14ac:dyDescent="0.45">
      <c r="A37158">
        <v>37155</v>
      </c>
      <c r="B37158">
        <v>192.49</v>
      </c>
      <c r="C37158">
        <f t="shared" si="1288"/>
        <v>189.32662003089692</v>
      </c>
      <c r="D37158">
        <f t="shared" si="1289"/>
        <v>10.006972828922668</v>
      </c>
      <c r="X37158">
        <v>37157</v>
      </c>
      <c r="Y37158">
        <v>192.49</v>
      </c>
    </row>
    <row r="37159" spans="1:25" x14ac:dyDescent="0.45">
      <c r="A37159">
        <v>37156</v>
      </c>
      <c r="B37159">
        <v>192.49</v>
      </c>
      <c r="C37159">
        <f t="shared" si="1288"/>
        <v>189.32775897202282</v>
      </c>
      <c r="D37159">
        <f t="shared" si="1289"/>
        <v>9.9997683190222251</v>
      </c>
      <c r="X37159">
        <v>37158</v>
      </c>
      <c r="Y37159">
        <v>192.49</v>
      </c>
    </row>
    <row r="37160" spans="1:25" x14ac:dyDescent="0.45">
      <c r="A37160">
        <v>37157</v>
      </c>
      <c r="B37160">
        <v>192.49</v>
      </c>
      <c r="C37160">
        <f t="shared" si="1288"/>
        <v>189.32889789626557</v>
      </c>
      <c r="D37160">
        <f t="shared" si="1289"/>
        <v>9.9925665102342762</v>
      </c>
      <c r="X37160">
        <v>37159</v>
      </c>
      <c r="Y37160">
        <v>192.49</v>
      </c>
    </row>
    <row r="37161" spans="1:25" x14ac:dyDescent="0.45">
      <c r="A37161">
        <v>37158</v>
      </c>
      <c r="B37161">
        <v>192.49</v>
      </c>
      <c r="C37161">
        <f t="shared" si="1288"/>
        <v>189.33003680362538</v>
      </c>
      <c r="D37161">
        <f t="shared" si="1289"/>
        <v>9.9853674024421899</v>
      </c>
      <c r="X37161">
        <v>37160</v>
      </c>
      <c r="Y37161">
        <v>192.49</v>
      </c>
    </row>
    <row r="37162" spans="1:25" x14ac:dyDescent="0.45">
      <c r="A37162">
        <v>37159</v>
      </c>
      <c r="B37162">
        <v>192.49</v>
      </c>
      <c r="C37162">
        <f t="shared" si="1288"/>
        <v>189.33117569410251</v>
      </c>
      <c r="D37162">
        <f t="shared" si="1289"/>
        <v>9.9781709955288029</v>
      </c>
      <c r="X37162">
        <v>37161</v>
      </c>
      <c r="Y37162">
        <v>192.49</v>
      </c>
    </row>
    <row r="37163" spans="1:25" x14ac:dyDescent="0.45">
      <c r="A37163">
        <v>37160</v>
      </c>
      <c r="B37163">
        <v>192.49</v>
      </c>
      <c r="C37163">
        <f t="shared" si="1288"/>
        <v>189.33231456769721</v>
      </c>
      <c r="D37163">
        <f t="shared" si="1289"/>
        <v>9.9709772893773128</v>
      </c>
      <c r="X37163">
        <v>37162</v>
      </c>
      <c r="Y37163">
        <v>192.49</v>
      </c>
    </row>
    <row r="37164" spans="1:25" x14ac:dyDescent="0.45">
      <c r="A37164">
        <v>37161</v>
      </c>
      <c r="B37164">
        <v>192.49</v>
      </c>
      <c r="C37164">
        <f t="shared" si="1288"/>
        <v>189.3334534244097</v>
      </c>
      <c r="D37164">
        <f t="shared" si="1289"/>
        <v>9.9637862838709257</v>
      </c>
      <c r="X37164">
        <v>37163</v>
      </c>
      <c r="Y37164">
        <v>192.49</v>
      </c>
    </row>
    <row r="37165" spans="1:25" x14ac:dyDescent="0.45">
      <c r="A37165">
        <v>37162</v>
      </c>
      <c r="B37165">
        <v>192.49</v>
      </c>
      <c r="C37165">
        <f t="shared" si="1288"/>
        <v>189.33459226424031</v>
      </c>
      <c r="D37165">
        <f t="shared" si="1289"/>
        <v>9.9565979788921268</v>
      </c>
      <c r="X37165">
        <v>37164</v>
      </c>
      <c r="Y37165">
        <v>192.49</v>
      </c>
    </row>
    <row r="37166" spans="1:25" x14ac:dyDescent="0.45">
      <c r="A37166">
        <v>37163</v>
      </c>
      <c r="B37166">
        <v>192.49</v>
      </c>
      <c r="C37166">
        <f t="shared" si="1288"/>
        <v>189.33573108718923</v>
      </c>
      <c r="D37166">
        <f t="shared" si="1289"/>
        <v>9.9494123743244884</v>
      </c>
      <c r="X37166">
        <v>37165</v>
      </c>
      <c r="Y37166">
        <v>192.49</v>
      </c>
    </row>
    <row r="37167" spans="1:25" x14ac:dyDescent="0.45">
      <c r="A37167">
        <v>37164</v>
      </c>
      <c r="B37167">
        <v>192.49</v>
      </c>
      <c r="C37167">
        <f t="shared" si="1288"/>
        <v>189.33686989325673</v>
      </c>
      <c r="D37167">
        <f t="shared" si="1289"/>
        <v>9.9422294700508651</v>
      </c>
      <c r="X37167">
        <v>37166</v>
      </c>
      <c r="Y37167">
        <v>192.49</v>
      </c>
    </row>
    <row r="37168" spans="1:25" x14ac:dyDescent="0.45">
      <c r="A37168">
        <v>37165</v>
      </c>
      <c r="B37168">
        <v>192.49</v>
      </c>
      <c r="C37168">
        <f t="shared" si="1288"/>
        <v>189.33800868244305</v>
      </c>
      <c r="D37168">
        <f t="shared" si="1289"/>
        <v>9.9350492659544773</v>
      </c>
      <c r="X37168">
        <v>37167</v>
      </c>
      <c r="Y37168">
        <v>192.08</v>
      </c>
    </row>
    <row r="37169" spans="1:25" x14ac:dyDescent="0.45">
      <c r="A37169">
        <v>37166</v>
      </c>
      <c r="B37169">
        <v>192.49</v>
      </c>
      <c r="C37169">
        <f t="shared" si="1288"/>
        <v>189.3391474547484</v>
      </c>
      <c r="D37169">
        <f t="shared" si="1289"/>
        <v>9.9278717619185475</v>
      </c>
      <c r="X37169">
        <v>37168</v>
      </c>
      <c r="Y37169">
        <v>192.49</v>
      </c>
    </row>
    <row r="37170" spans="1:25" x14ac:dyDescent="0.45">
      <c r="A37170">
        <v>37167</v>
      </c>
      <c r="B37170">
        <v>192.08</v>
      </c>
      <c r="C37170">
        <f t="shared" si="1288"/>
        <v>189.34028621017313</v>
      </c>
      <c r="D37170">
        <f t="shared" si="1289"/>
        <v>7.5060316501675626</v>
      </c>
      <c r="X37170">
        <v>37169</v>
      </c>
      <c r="Y37170">
        <v>192.49</v>
      </c>
    </row>
    <row r="37171" spans="1:25" x14ac:dyDescent="0.45">
      <c r="A37171">
        <v>37168</v>
      </c>
      <c r="B37171">
        <v>192.49</v>
      </c>
      <c r="C37171">
        <f t="shared" si="1288"/>
        <v>189.34142494871742</v>
      </c>
      <c r="D37171">
        <f t="shared" si="1289"/>
        <v>9.9135248535591742</v>
      </c>
      <c r="X37171">
        <v>37170</v>
      </c>
      <c r="Y37171">
        <v>192.49</v>
      </c>
    </row>
    <row r="37172" spans="1:25" x14ac:dyDescent="0.45">
      <c r="A37172">
        <v>37169</v>
      </c>
      <c r="B37172">
        <v>192.49</v>
      </c>
      <c r="C37172">
        <f t="shared" si="1288"/>
        <v>189.34256367038151</v>
      </c>
      <c r="D37172">
        <f t="shared" si="1289"/>
        <v>9.906355449002378</v>
      </c>
      <c r="X37172">
        <v>37171</v>
      </c>
      <c r="Y37172">
        <v>192.49</v>
      </c>
    </row>
    <row r="37173" spans="1:25" x14ac:dyDescent="0.45">
      <c r="A37173">
        <v>37170</v>
      </c>
      <c r="B37173">
        <v>192.49</v>
      </c>
      <c r="C37173">
        <f t="shared" si="1288"/>
        <v>189.34370237516569</v>
      </c>
      <c r="D37173">
        <f t="shared" si="1289"/>
        <v>9.8991887440380726</v>
      </c>
      <c r="X37173">
        <v>37172</v>
      </c>
      <c r="Y37173">
        <v>192.49</v>
      </c>
    </row>
    <row r="37174" spans="1:25" x14ac:dyDescent="0.45">
      <c r="A37174">
        <v>37171</v>
      </c>
      <c r="B37174">
        <v>192.49</v>
      </c>
      <c r="C37174">
        <f t="shared" si="1288"/>
        <v>189.34484106307019</v>
      </c>
      <c r="D37174">
        <f t="shared" si="1289"/>
        <v>9.8920247385494999</v>
      </c>
      <c r="X37174">
        <v>37173</v>
      </c>
      <c r="Y37174">
        <v>192.49</v>
      </c>
    </row>
    <row r="37175" spans="1:25" x14ac:dyDescent="0.45">
      <c r="A37175">
        <v>37172</v>
      </c>
      <c r="B37175">
        <v>192.49</v>
      </c>
      <c r="C37175">
        <f t="shared" si="1288"/>
        <v>189.34597973409529</v>
      </c>
      <c r="D37175">
        <f t="shared" si="1289"/>
        <v>9.8848634324195519</v>
      </c>
      <c r="X37175">
        <v>37174</v>
      </c>
      <c r="Y37175">
        <v>192.49</v>
      </c>
    </row>
    <row r="37176" spans="1:25" x14ac:dyDescent="0.45">
      <c r="A37176">
        <v>37173</v>
      </c>
      <c r="B37176">
        <v>192.49</v>
      </c>
      <c r="C37176">
        <f t="shared" si="1288"/>
        <v>189.34711838824117</v>
      </c>
      <c r="D37176">
        <f t="shared" si="1289"/>
        <v>9.8777048255318327</v>
      </c>
      <c r="X37176">
        <v>37175</v>
      </c>
      <c r="Y37176">
        <v>192.49</v>
      </c>
    </row>
    <row r="37177" spans="1:25" x14ac:dyDescent="0.45">
      <c r="A37177">
        <v>37174</v>
      </c>
      <c r="B37177">
        <v>192.49</v>
      </c>
      <c r="C37177">
        <f t="shared" si="1288"/>
        <v>189.34825702550816</v>
      </c>
      <c r="D37177">
        <f t="shared" si="1289"/>
        <v>9.8705489177688843</v>
      </c>
      <c r="X37177">
        <v>37176</v>
      </c>
      <c r="Y37177">
        <v>192.49</v>
      </c>
    </row>
    <row r="37178" spans="1:25" x14ac:dyDescent="0.45">
      <c r="A37178">
        <v>37175</v>
      </c>
      <c r="B37178">
        <v>192.49</v>
      </c>
      <c r="C37178">
        <f t="shared" si="1288"/>
        <v>189.34939564589649</v>
      </c>
      <c r="D37178">
        <f t="shared" si="1289"/>
        <v>9.8633957090139628</v>
      </c>
      <c r="X37178">
        <v>37177</v>
      </c>
      <c r="Y37178">
        <v>192.49</v>
      </c>
    </row>
    <row r="37179" spans="1:25" x14ac:dyDescent="0.45">
      <c r="A37179">
        <v>37176</v>
      </c>
      <c r="B37179">
        <v>192.49</v>
      </c>
      <c r="C37179">
        <f t="shared" si="1288"/>
        <v>189.35053424940634</v>
      </c>
      <c r="D37179">
        <f t="shared" si="1289"/>
        <v>9.8562451991506883</v>
      </c>
      <c r="X37179">
        <v>37178</v>
      </c>
      <c r="Y37179">
        <v>192.49</v>
      </c>
    </row>
    <row r="37180" spans="1:25" x14ac:dyDescent="0.45">
      <c r="A37180">
        <v>37177</v>
      </c>
      <c r="B37180">
        <v>192.49</v>
      </c>
      <c r="C37180">
        <f t="shared" si="1288"/>
        <v>189.35167283603806</v>
      </c>
      <c r="D37180">
        <f t="shared" si="1289"/>
        <v>9.8490973880614341</v>
      </c>
      <c r="X37180">
        <v>37179</v>
      </c>
      <c r="Y37180">
        <v>192.49</v>
      </c>
    </row>
    <row r="37181" spans="1:25" x14ac:dyDescent="0.45">
      <c r="A37181">
        <v>37178</v>
      </c>
      <c r="B37181">
        <v>192.49</v>
      </c>
      <c r="C37181">
        <f t="shared" si="1288"/>
        <v>189.35281140579184</v>
      </c>
      <c r="D37181">
        <f t="shared" si="1289"/>
        <v>9.8419522756298274</v>
      </c>
      <c r="X37181">
        <v>37180</v>
      </c>
      <c r="Y37181">
        <v>192.49</v>
      </c>
    </row>
    <row r="37182" spans="1:25" x14ac:dyDescent="0.45">
      <c r="A37182">
        <v>37179</v>
      </c>
      <c r="B37182">
        <v>192.49</v>
      </c>
      <c r="C37182">
        <f t="shared" si="1288"/>
        <v>189.35394995866795</v>
      </c>
      <c r="D37182">
        <f t="shared" si="1289"/>
        <v>9.8348098617387851</v>
      </c>
      <c r="X37182">
        <v>37181</v>
      </c>
      <c r="Y37182">
        <v>192.49</v>
      </c>
    </row>
    <row r="37183" spans="1:25" x14ac:dyDescent="0.45">
      <c r="A37183">
        <v>37180</v>
      </c>
      <c r="B37183">
        <v>192.49</v>
      </c>
      <c r="C37183">
        <f t="shared" si="1288"/>
        <v>189.35508849466663</v>
      </c>
      <c r="D37183">
        <f t="shared" si="1289"/>
        <v>9.8276701462715828</v>
      </c>
      <c r="X37183">
        <v>37182</v>
      </c>
      <c r="Y37183">
        <v>192.49</v>
      </c>
    </row>
    <row r="37184" spans="1:25" x14ac:dyDescent="0.45">
      <c r="A37184">
        <v>37181</v>
      </c>
      <c r="B37184">
        <v>192.49</v>
      </c>
      <c r="C37184">
        <f t="shared" si="1288"/>
        <v>189.35622701378816</v>
      </c>
      <c r="D37184">
        <f t="shared" si="1289"/>
        <v>9.8205331291111495</v>
      </c>
      <c r="X37184">
        <v>37183</v>
      </c>
      <c r="Y37184">
        <v>192.49</v>
      </c>
    </row>
    <row r="37185" spans="1:25" x14ac:dyDescent="0.45">
      <c r="A37185">
        <v>37182</v>
      </c>
      <c r="B37185">
        <v>192.49</v>
      </c>
      <c r="C37185">
        <f t="shared" si="1288"/>
        <v>189.35736551603273</v>
      </c>
      <c r="D37185">
        <f t="shared" si="1289"/>
        <v>9.8133988101409457</v>
      </c>
      <c r="X37185">
        <v>37184</v>
      </c>
      <c r="Y37185">
        <v>192.49</v>
      </c>
    </row>
    <row r="37186" spans="1:25" x14ac:dyDescent="0.45">
      <c r="A37186">
        <v>37183</v>
      </c>
      <c r="B37186">
        <v>192.49</v>
      </c>
      <c r="C37186">
        <f t="shared" si="1288"/>
        <v>189.35850400140066</v>
      </c>
      <c r="D37186">
        <f t="shared" si="1289"/>
        <v>9.8062671892437301</v>
      </c>
      <c r="X37186">
        <v>37185</v>
      </c>
      <c r="Y37186">
        <v>192.49</v>
      </c>
    </row>
    <row r="37187" spans="1:25" x14ac:dyDescent="0.45">
      <c r="A37187">
        <v>37184</v>
      </c>
      <c r="B37187">
        <v>192.49</v>
      </c>
      <c r="C37187">
        <f t="shared" si="1288"/>
        <v>189.35964246989212</v>
      </c>
      <c r="D37187">
        <f t="shared" si="1289"/>
        <v>9.7991382663031477</v>
      </c>
      <c r="X37187">
        <v>37186</v>
      </c>
      <c r="Y37187">
        <v>192.49</v>
      </c>
    </row>
    <row r="37188" spans="1:25" x14ac:dyDescent="0.45">
      <c r="A37188">
        <v>37185</v>
      </c>
      <c r="B37188">
        <v>192.49</v>
      </c>
      <c r="C37188">
        <f t="shared" ref="C37188:C37251" si="1290">$H$4 - $I$4*EXP(-A37188/$J$4)</f>
        <v>189.36078092150746</v>
      </c>
      <c r="D37188">
        <f t="shared" ref="D37188:D37251" si="1291">(B37188-C37188)^2</f>
        <v>9.7920120412017866</v>
      </c>
      <c r="X37188">
        <v>37187</v>
      </c>
      <c r="Y37188">
        <v>192.49</v>
      </c>
    </row>
    <row r="37189" spans="1:25" x14ac:dyDescent="0.45">
      <c r="A37189">
        <v>37186</v>
      </c>
      <c r="B37189">
        <v>192.49</v>
      </c>
      <c r="C37189">
        <f t="shared" si="1290"/>
        <v>189.36191935624686</v>
      </c>
      <c r="D37189">
        <f t="shared" si="1291"/>
        <v>9.7848885138231267</v>
      </c>
      <c r="X37189">
        <v>37188</v>
      </c>
      <c r="Y37189">
        <v>192.49</v>
      </c>
    </row>
    <row r="37190" spans="1:25" x14ac:dyDescent="0.45">
      <c r="A37190">
        <v>37187</v>
      </c>
      <c r="B37190">
        <v>192.49</v>
      </c>
      <c r="C37190">
        <f t="shared" si="1290"/>
        <v>189.36305777411056</v>
      </c>
      <c r="D37190">
        <f t="shared" si="1291"/>
        <v>9.7777676840504739</v>
      </c>
      <c r="X37190">
        <v>37189</v>
      </c>
      <c r="Y37190">
        <v>192.49</v>
      </c>
    </row>
    <row r="37191" spans="1:25" x14ac:dyDescent="0.45">
      <c r="A37191">
        <v>37188</v>
      </c>
      <c r="B37191">
        <v>192.49</v>
      </c>
      <c r="C37191">
        <f t="shared" si="1290"/>
        <v>189.36419617509887</v>
      </c>
      <c r="D37191">
        <f t="shared" si="1291"/>
        <v>9.770649551766601</v>
      </c>
      <c r="X37191">
        <v>37190</v>
      </c>
      <c r="Y37191">
        <v>192.49</v>
      </c>
    </row>
    <row r="37192" spans="1:25" x14ac:dyDescent="0.45">
      <c r="A37192">
        <v>37189</v>
      </c>
      <c r="B37192">
        <v>192.49</v>
      </c>
      <c r="C37192">
        <f t="shared" si="1290"/>
        <v>189.36533455921199</v>
      </c>
      <c r="D37192">
        <f t="shared" si="1291"/>
        <v>9.7635341168550003</v>
      </c>
      <c r="X37192">
        <v>37191</v>
      </c>
      <c r="Y37192">
        <v>192.49</v>
      </c>
    </row>
    <row r="37193" spans="1:25" x14ac:dyDescent="0.45">
      <c r="A37193">
        <v>37190</v>
      </c>
      <c r="B37193">
        <v>192.49</v>
      </c>
      <c r="C37193">
        <f t="shared" si="1290"/>
        <v>189.3664729264502</v>
      </c>
      <c r="D37193">
        <f t="shared" si="1291"/>
        <v>9.7564213791986347</v>
      </c>
      <c r="X37193">
        <v>37192</v>
      </c>
      <c r="Y37193">
        <v>192.49</v>
      </c>
    </row>
    <row r="37194" spans="1:25" x14ac:dyDescent="0.45">
      <c r="A37194">
        <v>37191</v>
      </c>
      <c r="B37194">
        <v>192.49</v>
      </c>
      <c r="C37194">
        <f t="shared" si="1290"/>
        <v>189.36761127681376</v>
      </c>
      <c r="D37194">
        <f t="shared" si="1291"/>
        <v>9.7493113386806467</v>
      </c>
      <c r="X37194">
        <v>37193</v>
      </c>
      <c r="Y37194">
        <v>192.49</v>
      </c>
    </row>
    <row r="37195" spans="1:25" x14ac:dyDescent="0.45">
      <c r="A37195">
        <v>37192</v>
      </c>
      <c r="B37195">
        <v>192.49</v>
      </c>
      <c r="C37195">
        <f t="shared" si="1290"/>
        <v>189.36874961030284</v>
      </c>
      <c r="D37195">
        <f t="shared" si="1291"/>
        <v>9.742203995184715</v>
      </c>
      <c r="X37195">
        <v>37194</v>
      </c>
      <c r="Y37195">
        <v>192.49</v>
      </c>
    </row>
    <row r="37196" spans="1:25" x14ac:dyDescent="0.45">
      <c r="A37196">
        <v>37193</v>
      </c>
      <c r="B37196">
        <v>192.49</v>
      </c>
      <c r="C37196">
        <f t="shared" si="1290"/>
        <v>189.36988792691778</v>
      </c>
      <c r="D37196">
        <f t="shared" si="1291"/>
        <v>9.7350993485934616</v>
      </c>
      <c r="X37196">
        <v>37195</v>
      </c>
      <c r="Y37196">
        <v>192.49</v>
      </c>
    </row>
    <row r="37197" spans="1:25" x14ac:dyDescent="0.45">
      <c r="A37197">
        <v>37194</v>
      </c>
      <c r="B37197">
        <v>192.49</v>
      </c>
      <c r="C37197">
        <f t="shared" si="1290"/>
        <v>189.37102622665881</v>
      </c>
      <c r="D37197">
        <f t="shared" si="1291"/>
        <v>9.7279973987902189</v>
      </c>
      <c r="X37197">
        <v>37196</v>
      </c>
      <c r="Y37197">
        <v>192.49</v>
      </c>
    </row>
    <row r="37198" spans="1:25" x14ac:dyDescent="0.45">
      <c r="A37198">
        <v>37195</v>
      </c>
      <c r="B37198">
        <v>192.49</v>
      </c>
      <c r="C37198">
        <f t="shared" si="1290"/>
        <v>189.37216450952616</v>
      </c>
      <c r="D37198">
        <f t="shared" si="1291"/>
        <v>9.720898145658321</v>
      </c>
      <c r="X37198">
        <v>37197</v>
      </c>
      <c r="Y37198">
        <v>192.49</v>
      </c>
    </row>
    <row r="37199" spans="1:25" x14ac:dyDescent="0.45">
      <c r="A37199">
        <v>37196</v>
      </c>
      <c r="B37199">
        <v>192.49</v>
      </c>
      <c r="C37199">
        <f t="shared" si="1290"/>
        <v>189.37330277552007</v>
      </c>
      <c r="D37199">
        <f t="shared" si="1291"/>
        <v>9.7138015890809317</v>
      </c>
      <c r="X37199">
        <v>37198</v>
      </c>
      <c r="Y37199">
        <v>192.49</v>
      </c>
    </row>
    <row r="37200" spans="1:25" x14ac:dyDescent="0.45">
      <c r="A37200">
        <v>37197</v>
      </c>
      <c r="B37200">
        <v>192.49</v>
      </c>
      <c r="C37200">
        <f t="shared" si="1290"/>
        <v>189.37444102464082</v>
      </c>
      <c r="D37200">
        <f t="shared" si="1291"/>
        <v>9.7067077289412218</v>
      </c>
      <c r="X37200">
        <v>37199</v>
      </c>
      <c r="Y37200">
        <v>192.49</v>
      </c>
    </row>
    <row r="37201" spans="1:25" x14ac:dyDescent="0.45">
      <c r="A37201">
        <v>37198</v>
      </c>
      <c r="B37201">
        <v>192.49</v>
      </c>
      <c r="C37201">
        <f t="shared" si="1290"/>
        <v>189.37557925688867</v>
      </c>
      <c r="D37201">
        <f t="shared" si="1291"/>
        <v>9.6996165651221826</v>
      </c>
      <c r="X37201">
        <v>37200</v>
      </c>
      <c r="Y37201">
        <v>192.49</v>
      </c>
    </row>
    <row r="37202" spans="1:25" x14ac:dyDescent="0.45">
      <c r="A37202">
        <v>37199</v>
      </c>
      <c r="B37202">
        <v>192.49</v>
      </c>
      <c r="C37202">
        <f t="shared" si="1290"/>
        <v>189.37671747226383</v>
      </c>
      <c r="D37202">
        <f t="shared" si="1291"/>
        <v>9.6925280975073456</v>
      </c>
      <c r="X37202">
        <v>37201</v>
      </c>
      <c r="Y37202">
        <v>192.49</v>
      </c>
    </row>
    <row r="37203" spans="1:25" x14ac:dyDescent="0.45">
      <c r="A37203">
        <v>37200</v>
      </c>
      <c r="B37203">
        <v>192.49</v>
      </c>
      <c r="C37203">
        <f t="shared" si="1290"/>
        <v>189.37785567076656</v>
      </c>
      <c r="D37203">
        <f t="shared" si="1291"/>
        <v>9.6854423259798885</v>
      </c>
      <c r="X37203">
        <v>37202</v>
      </c>
      <c r="Y37203">
        <v>192.49</v>
      </c>
    </row>
    <row r="37204" spans="1:25" x14ac:dyDescent="0.45">
      <c r="A37204">
        <v>37201</v>
      </c>
      <c r="B37204">
        <v>192.49</v>
      </c>
      <c r="C37204">
        <f t="shared" si="1290"/>
        <v>189.37899385239717</v>
      </c>
      <c r="D37204">
        <f t="shared" si="1291"/>
        <v>9.6783592504226412</v>
      </c>
      <c r="X37204">
        <v>37203</v>
      </c>
      <c r="Y37204">
        <v>192.49</v>
      </c>
    </row>
    <row r="37205" spans="1:25" x14ac:dyDescent="0.45">
      <c r="A37205">
        <v>37202</v>
      </c>
      <c r="B37205">
        <v>192.49</v>
      </c>
      <c r="C37205">
        <f t="shared" si="1290"/>
        <v>189.3801320171558</v>
      </c>
      <c r="D37205">
        <f t="shared" si="1291"/>
        <v>9.6712788707194992</v>
      </c>
      <c r="X37205">
        <v>37204</v>
      </c>
      <c r="Y37205">
        <v>192.49</v>
      </c>
    </row>
    <row r="37206" spans="1:25" x14ac:dyDescent="0.45">
      <c r="A37206">
        <v>37203</v>
      </c>
      <c r="B37206">
        <v>192.49</v>
      </c>
      <c r="C37206">
        <f t="shared" si="1290"/>
        <v>189.38127016504279</v>
      </c>
      <c r="D37206">
        <f t="shared" si="1291"/>
        <v>9.6642011867531235</v>
      </c>
      <c r="X37206">
        <v>37205</v>
      </c>
      <c r="Y37206">
        <v>192.49</v>
      </c>
    </row>
    <row r="37207" spans="1:25" x14ac:dyDescent="0.45">
      <c r="A37207">
        <v>37204</v>
      </c>
      <c r="B37207">
        <v>192.49</v>
      </c>
      <c r="C37207">
        <f t="shared" si="1290"/>
        <v>189.38240829605837</v>
      </c>
      <c r="D37207">
        <f t="shared" si="1291"/>
        <v>9.6571261984068855</v>
      </c>
      <c r="X37207">
        <v>37206</v>
      </c>
      <c r="Y37207">
        <v>192.49</v>
      </c>
    </row>
    <row r="37208" spans="1:25" x14ac:dyDescent="0.45">
      <c r="A37208">
        <v>37205</v>
      </c>
      <c r="B37208">
        <v>192.49</v>
      </c>
      <c r="C37208">
        <f t="shared" si="1290"/>
        <v>189.38354641020274</v>
      </c>
      <c r="D37208">
        <f t="shared" si="1291"/>
        <v>9.650053905564338</v>
      </c>
      <c r="X37208">
        <v>37207</v>
      </c>
      <c r="Y37208">
        <v>192.49</v>
      </c>
    </row>
    <row r="37209" spans="1:25" x14ac:dyDescent="0.45">
      <c r="A37209">
        <v>37206</v>
      </c>
      <c r="B37209">
        <v>192.49</v>
      </c>
      <c r="C37209">
        <f t="shared" si="1290"/>
        <v>189.38468450747621</v>
      </c>
      <c r="D37209">
        <f t="shared" si="1291"/>
        <v>9.6429843081083337</v>
      </c>
      <c r="X37209">
        <v>37208</v>
      </c>
      <c r="Y37209">
        <v>192.49</v>
      </c>
    </row>
    <row r="37210" spans="1:25" x14ac:dyDescent="0.45">
      <c r="A37210">
        <v>37207</v>
      </c>
      <c r="B37210">
        <v>192.49</v>
      </c>
      <c r="C37210">
        <f t="shared" si="1290"/>
        <v>189.38582258787901</v>
      </c>
      <c r="D37210">
        <f t="shared" si="1291"/>
        <v>9.6359174059222532</v>
      </c>
      <c r="X37210">
        <v>37209</v>
      </c>
      <c r="Y37210">
        <v>192.49</v>
      </c>
    </row>
    <row r="37211" spans="1:25" x14ac:dyDescent="0.45">
      <c r="A37211">
        <v>37208</v>
      </c>
      <c r="B37211">
        <v>192.49</v>
      </c>
      <c r="C37211">
        <f t="shared" si="1290"/>
        <v>189.38696065141139</v>
      </c>
      <c r="D37211">
        <f t="shared" si="1291"/>
        <v>9.6288531988893098</v>
      </c>
      <c r="X37211">
        <v>37210</v>
      </c>
      <c r="Y37211">
        <v>192.49</v>
      </c>
    </row>
    <row r="37212" spans="1:25" x14ac:dyDescent="0.45">
      <c r="A37212">
        <v>37209</v>
      </c>
      <c r="B37212">
        <v>192.49</v>
      </c>
      <c r="C37212">
        <f t="shared" si="1290"/>
        <v>189.38809869807358</v>
      </c>
      <c r="D37212">
        <f t="shared" si="1291"/>
        <v>9.6217916868928945</v>
      </c>
      <c r="X37212">
        <v>37211</v>
      </c>
      <c r="Y37212">
        <v>192.49</v>
      </c>
    </row>
    <row r="37213" spans="1:25" x14ac:dyDescent="0.45">
      <c r="A37213">
        <v>37210</v>
      </c>
      <c r="B37213">
        <v>192.49</v>
      </c>
      <c r="C37213">
        <f t="shared" si="1290"/>
        <v>189.38923672786586</v>
      </c>
      <c r="D37213">
        <f t="shared" si="1291"/>
        <v>9.6147328698160504</v>
      </c>
      <c r="X37213">
        <v>37212</v>
      </c>
      <c r="Y37213">
        <v>192.49</v>
      </c>
    </row>
    <row r="37214" spans="1:25" x14ac:dyDescent="0.45">
      <c r="A37214">
        <v>37211</v>
      </c>
      <c r="B37214">
        <v>192.49</v>
      </c>
      <c r="C37214">
        <f t="shared" si="1290"/>
        <v>189.3903747407885</v>
      </c>
      <c r="D37214">
        <f t="shared" si="1291"/>
        <v>9.6076767475420013</v>
      </c>
      <c r="X37214">
        <v>37213</v>
      </c>
      <c r="Y37214">
        <v>192.49</v>
      </c>
    </row>
    <row r="37215" spans="1:25" x14ac:dyDescent="0.45">
      <c r="A37215">
        <v>37212</v>
      </c>
      <c r="B37215">
        <v>192.49</v>
      </c>
      <c r="C37215">
        <f t="shared" si="1290"/>
        <v>189.39151273684172</v>
      </c>
      <c r="D37215">
        <f t="shared" si="1291"/>
        <v>9.6006233199541526</v>
      </c>
      <c r="X37215">
        <v>37214</v>
      </c>
      <c r="Y37215">
        <v>192.49</v>
      </c>
    </row>
    <row r="37216" spans="1:25" x14ac:dyDescent="0.45">
      <c r="A37216">
        <v>37213</v>
      </c>
      <c r="B37216">
        <v>192.49</v>
      </c>
      <c r="C37216">
        <f t="shared" si="1290"/>
        <v>189.39265071602574</v>
      </c>
      <c r="D37216">
        <f t="shared" si="1291"/>
        <v>9.5935725869359079</v>
      </c>
      <c r="X37216">
        <v>37215</v>
      </c>
      <c r="Y37216">
        <v>192.49</v>
      </c>
    </row>
    <row r="37217" spans="1:25" x14ac:dyDescent="0.45">
      <c r="A37217">
        <v>37214</v>
      </c>
      <c r="B37217">
        <v>192.49</v>
      </c>
      <c r="C37217">
        <f t="shared" si="1290"/>
        <v>189.39378867834085</v>
      </c>
      <c r="D37217">
        <f t="shared" si="1291"/>
        <v>9.5865245483703294</v>
      </c>
      <c r="X37217">
        <v>37216</v>
      </c>
      <c r="Y37217">
        <v>192.49</v>
      </c>
    </row>
    <row r="37218" spans="1:25" x14ac:dyDescent="0.45">
      <c r="A37218">
        <v>37215</v>
      </c>
      <c r="B37218">
        <v>192.49</v>
      </c>
      <c r="C37218">
        <f t="shared" si="1290"/>
        <v>189.39492662378728</v>
      </c>
      <c r="D37218">
        <f t="shared" si="1291"/>
        <v>9.5794792041408314</v>
      </c>
      <c r="X37218">
        <v>37217</v>
      </c>
      <c r="Y37218">
        <v>192.49</v>
      </c>
    </row>
    <row r="37219" spans="1:25" x14ac:dyDescent="0.45">
      <c r="A37219">
        <v>37216</v>
      </c>
      <c r="B37219">
        <v>192.49</v>
      </c>
      <c r="C37219">
        <f t="shared" si="1290"/>
        <v>189.39606455236532</v>
      </c>
      <c r="D37219">
        <f t="shared" si="1291"/>
        <v>9.5724365541304817</v>
      </c>
      <c r="X37219">
        <v>37218</v>
      </c>
      <c r="Y37219">
        <v>192.49</v>
      </c>
    </row>
    <row r="37220" spans="1:25" x14ac:dyDescent="0.45">
      <c r="A37220">
        <v>37217</v>
      </c>
      <c r="B37220">
        <v>192.49</v>
      </c>
      <c r="C37220">
        <f t="shared" si="1290"/>
        <v>189.39720246407518</v>
      </c>
      <c r="D37220">
        <f t="shared" si="1291"/>
        <v>9.5653965982227049</v>
      </c>
      <c r="X37220">
        <v>37219</v>
      </c>
      <c r="Y37220">
        <v>192.49</v>
      </c>
    </row>
    <row r="37221" spans="1:25" x14ac:dyDescent="0.45">
      <c r="A37221">
        <v>37218</v>
      </c>
      <c r="B37221">
        <v>192.49</v>
      </c>
      <c r="C37221">
        <f t="shared" si="1290"/>
        <v>189.3983403589171</v>
      </c>
      <c r="D37221">
        <f t="shared" si="1291"/>
        <v>9.558359336300926</v>
      </c>
      <c r="X37221">
        <v>37220</v>
      </c>
      <c r="Y37221">
        <v>192.49</v>
      </c>
    </row>
    <row r="37222" spans="1:25" x14ac:dyDescent="0.45">
      <c r="A37222">
        <v>37219</v>
      </c>
      <c r="B37222">
        <v>192.49</v>
      </c>
      <c r="C37222">
        <f t="shared" si="1290"/>
        <v>189.39947823689135</v>
      </c>
      <c r="D37222">
        <f t="shared" si="1291"/>
        <v>9.5513247682482252</v>
      </c>
      <c r="X37222">
        <v>37221</v>
      </c>
      <c r="Y37222">
        <v>192.49</v>
      </c>
    </row>
    <row r="37223" spans="1:25" x14ac:dyDescent="0.45">
      <c r="A37223">
        <v>37220</v>
      </c>
      <c r="B37223">
        <v>192.49</v>
      </c>
      <c r="C37223">
        <f t="shared" si="1290"/>
        <v>189.40061609799821</v>
      </c>
      <c r="D37223">
        <f t="shared" si="1291"/>
        <v>9.544292893947862</v>
      </c>
      <c r="X37223">
        <v>37222</v>
      </c>
      <c r="Y37223">
        <v>192.49</v>
      </c>
    </row>
    <row r="37224" spans="1:25" x14ac:dyDescent="0.45">
      <c r="A37224">
        <v>37221</v>
      </c>
      <c r="B37224">
        <v>192.49</v>
      </c>
      <c r="C37224">
        <f t="shared" si="1290"/>
        <v>189.40175394223792</v>
      </c>
      <c r="D37224">
        <f t="shared" si="1291"/>
        <v>9.5372637132831013</v>
      </c>
      <c r="X37224">
        <v>37223</v>
      </c>
      <c r="Y37224">
        <v>192.49</v>
      </c>
    </row>
    <row r="37225" spans="1:25" x14ac:dyDescent="0.45">
      <c r="A37225">
        <v>37222</v>
      </c>
      <c r="B37225">
        <v>192.49</v>
      </c>
      <c r="C37225">
        <f t="shared" si="1290"/>
        <v>189.40289176961065</v>
      </c>
      <c r="D37225">
        <f t="shared" si="1291"/>
        <v>9.5302372261377357</v>
      </c>
      <c r="X37225">
        <v>37224</v>
      </c>
      <c r="Y37225">
        <v>192.49</v>
      </c>
    </row>
    <row r="37226" spans="1:25" x14ac:dyDescent="0.45">
      <c r="A37226">
        <v>37223</v>
      </c>
      <c r="B37226">
        <v>192.49</v>
      </c>
      <c r="C37226">
        <f t="shared" si="1290"/>
        <v>189.40402958011674</v>
      </c>
      <c r="D37226">
        <f t="shared" si="1291"/>
        <v>9.5232134323945097</v>
      </c>
      <c r="X37226">
        <v>37225</v>
      </c>
      <c r="Y37226">
        <v>192.49</v>
      </c>
    </row>
    <row r="37227" spans="1:25" x14ac:dyDescent="0.45">
      <c r="A37227">
        <v>37224</v>
      </c>
      <c r="B37227">
        <v>192.49</v>
      </c>
      <c r="C37227">
        <f t="shared" si="1290"/>
        <v>189.4051673737564</v>
      </c>
      <c r="D37227">
        <f t="shared" si="1291"/>
        <v>9.5161923319370505</v>
      </c>
      <c r="X37227">
        <v>37226</v>
      </c>
      <c r="Y37227">
        <v>192.49</v>
      </c>
    </row>
    <row r="37228" spans="1:25" x14ac:dyDescent="0.45">
      <c r="A37228">
        <v>37225</v>
      </c>
      <c r="B37228">
        <v>192.49</v>
      </c>
      <c r="C37228">
        <f t="shared" si="1290"/>
        <v>189.4063051505299</v>
      </c>
      <c r="D37228">
        <f t="shared" si="1291"/>
        <v>9.5091739246484615</v>
      </c>
      <c r="X37228">
        <v>37227</v>
      </c>
      <c r="Y37228">
        <v>192.49</v>
      </c>
    </row>
    <row r="37229" spans="1:25" x14ac:dyDescent="0.45">
      <c r="A37229">
        <v>37226</v>
      </c>
      <c r="B37229">
        <v>192.49</v>
      </c>
      <c r="C37229">
        <f t="shared" si="1290"/>
        <v>189.40744291043748</v>
      </c>
      <c r="D37229">
        <f t="shared" si="1291"/>
        <v>9.5021582104122011</v>
      </c>
      <c r="X37229">
        <v>37228</v>
      </c>
      <c r="Y37229">
        <v>192.49</v>
      </c>
    </row>
    <row r="37230" spans="1:25" x14ac:dyDescent="0.45">
      <c r="A37230">
        <v>37227</v>
      </c>
      <c r="B37230">
        <v>192.49</v>
      </c>
      <c r="C37230">
        <f t="shared" si="1290"/>
        <v>189.40858065347939</v>
      </c>
      <c r="D37230">
        <f t="shared" si="1291"/>
        <v>9.4951451891115575</v>
      </c>
      <c r="X37230">
        <v>37229</v>
      </c>
      <c r="Y37230">
        <v>192.49</v>
      </c>
    </row>
    <row r="37231" spans="1:25" x14ac:dyDescent="0.45">
      <c r="A37231">
        <v>37228</v>
      </c>
      <c r="B37231">
        <v>192.49</v>
      </c>
      <c r="C37231">
        <f t="shared" si="1290"/>
        <v>189.40971837965589</v>
      </c>
      <c r="D37231">
        <f t="shared" si="1291"/>
        <v>9.4881348606298221</v>
      </c>
      <c r="X37231">
        <v>37230</v>
      </c>
      <c r="Y37231">
        <v>192.49</v>
      </c>
    </row>
    <row r="37232" spans="1:25" x14ac:dyDescent="0.45">
      <c r="A37232">
        <v>37229</v>
      </c>
      <c r="B37232">
        <v>192.49</v>
      </c>
      <c r="C37232">
        <f t="shared" si="1290"/>
        <v>189.41085608896719</v>
      </c>
      <c r="D37232">
        <f t="shared" si="1291"/>
        <v>9.4811272248504643</v>
      </c>
      <c r="X37232">
        <v>37231</v>
      </c>
      <c r="Y37232">
        <v>192.49</v>
      </c>
    </row>
    <row r="37233" spans="1:25" x14ac:dyDescent="0.45">
      <c r="A37233">
        <v>37230</v>
      </c>
      <c r="B37233">
        <v>192.49</v>
      </c>
      <c r="C37233">
        <f t="shared" si="1290"/>
        <v>189.41199378141363</v>
      </c>
      <c r="D37233">
        <f t="shared" si="1291"/>
        <v>9.4741222816564346</v>
      </c>
      <c r="X37233">
        <v>37232</v>
      </c>
      <c r="Y37233">
        <v>192.49</v>
      </c>
    </row>
    <row r="37234" spans="1:25" x14ac:dyDescent="0.45">
      <c r="A37234">
        <v>37231</v>
      </c>
      <c r="B37234">
        <v>192.49</v>
      </c>
      <c r="C37234">
        <f t="shared" si="1290"/>
        <v>189.41313145699536</v>
      </c>
      <c r="D37234">
        <f t="shared" si="1291"/>
        <v>9.4671200309315591</v>
      </c>
      <c r="X37234">
        <v>37233</v>
      </c>
      <c r="Y37234">
        <v>192.49</v>
      </c>
    </row>
    <row r="37235" spans="1:25" x14ac:dyDescent="0.45">
      <c r="A37235">
        <v>37232</v>
      </c>
      <c r="B37235">
        <v>192.49</v>
      </c>
      <c r="C37235">
        <f t="shared" si="1290"/>
        <v>189.41426911571267</v>
      </c>
      <c r="D37235">
        <f t="shared" si="1291"/>
        <v>9.4601204725589731</v>
      </c>
      <c r="X37235">
        <v>37234</v>
      </c>
      <c r="Y37235">
        <v>192.49</v>
      </c>
    </row>
    <row r="37236" spans="1:25" x14ac:dyDescent="0.45">
      <c r="A37236">
        <v>37233</v>
      </c>
      <c r="B37236">
        <v>192.49</v>
      </c>
      <c r="C37236">
        <f t="shared" si="1290"/>
        <v>189.41540675756579</v>
      </c>
      <c r="D37236">
        <f t="shared" si="1291"/>
        <v>9.453123606422162</v>
      </c>
      <c r="X37236">
        <v>37235</v>
      </c>
      <c r="Y37236">
        <v>192.49</v>
      </c>
    </row>
    <row r="37237" spans="1:25" x14ac:dyDescent="0.45">
      <c r="A37237">
        <v>37234</v>
      </c>
      <c r="B37237">
        <v>192.49</v>
      </c>
      <c r="C37237">
        <f t="shared" si="1290"/>
        <v>189.41654438255503</v>
      </c>
      <c r="D37237">
        <f t="shared" si="1291"/>
        <v>9.4461294324040903</v>
      </c>
      <c r="X37237">
        <v>37236</v>
      </c>
      <c r="Y37237">
        <v>192.49</v>
      </c>
    </row>
    <row r="37238" spans="1:25" x14ac:dyDescent="0.45">
      <c r="A37238">
        <v>37235</v>
      </c>
      <c r="B37238">
        <v>192.49</v>
      </c>
      <c r="C37238">
        <f t="shared" si="1290"/>
        <v>189.41768199068059</v>
      </c>
      <c r="D37238">
        <f t="shared" si="1291"/>
        <v>9.4391379503884281</v>
      </c>
      <c r="X37238">
        <v>37237</v>
      </c>
      <c r="Y37238">
        <v>192.49</v>
      </c>
    </row>
    <row r="37239" spans="1:25" x14ac:dyDescent="0.45">
      <c r="A37239">
        <v>37236</v>
      </c>
      <c r="B37239">
        <v>192.49</v>
      </c>
      <c r="C37239">
        <f t="shared" si="1290"/>
        <v>189.41881958194273</v>
      </c>
      <c r="D37239">
        <f t="shared" si="1291"/>
        <v>9.432149160258497</v>
      </c>
      <c r="X37239">
        <v>37238</v>
      </c>
      <c r="Y37239">
        <v>192.49</v>
      </c>
    </row>
    <row r="37240" spans="1:25" x14ac:dyDescent="0.45">
      <c r="A37240">
        <v>37237</v>
      </c>
      <c r="B37240">
        <v>192.49</v>
      </c>
      <c r="C37240">
        <f t="shared" si="1290"/>
        <v>189.4199571563417</v>
      </c>
      <c r="D37240">
        <f t="shared" si="1291"/>
        <v>9.4251630618976261</v>
      </c>
      <c r="X37240">
        <v>37239</v>
      </c>
      <c r="Y37240">
        <v>192.49</v>
      </c>
    </row>
    <row r="37241" spans="1:25" x14ac:dyDescent="0.45">
      <c r="A37241">
        <v>37238</v>
      </c>
      <c r="B37241">
        <v>192.49</v>
      </c>
      <c r="C37241">
        <f t="shared" si="1290"/>
        <v>189.42109471387775</v>
      </c>
      <c r="D37241">
        <f t="shared" si="1291"/>
        <v>9.4181796551891459</v>
      </c>
      <c r="X37241">
        <v>37240</v>
      </c>
      <c r="Y37241">
        <v>192.49</v>
      </c>
    </row>
    <row r="37242" spans="1:25" x14ac:dyDescent="0.45">
      <c r="A37242">
        <v>37239</v>
      </c>
      <c r="B37242">
        <v>192.49</v>
      </c>
      <c r="C37242">
        <f t="shared" si="1290"/>
        <v>189.42223225455112</v>
      </c>
      <c r="D37242">
        <f t="shared" si="1291"/>
        <v>9.4111989400165665</v>
      </c>
      <c r="X37242">
        <v>37241</v>
      </c>
      <c r="Y37242">
        <v>192.49</v>
      </c>
    </row>
    <row r="37243" spans="1:25" x14ac:dyDescent="0.45">
      <c r="A37243">
        <v>37240</v>
      </c>
      <c r="B37243">
        <v>192.49</v>
      </c>
      <c r="C37243">
        <f t="shared" si="1290"/>
        <v>189.42336977836209</v>
      </c>
      <c r="D37243">
        <f t="shared" si="1291"/>
        <v>9.4042209162630517</v>
      </c>
      <c r="X37243">
        <v>37242</v>
      </c>
      <c r="Y37243">
        <v>192.49</v>
      </c>
    </row>
    <row r="37244" spans="1:25" x14ac:dyDescent="0.45">
      <c r="A37244">
        <v>37241</v>
      </c>
      <c r="B37244">
        <v>192.49</v>
      </c>
      <c r="C37244">
        <f t="shared" si="1290"/>
        <v>189.42450728531088</v>
      </c>
      <c r="D37244">
        <f t="shared" si="1291"/>
        <v>9.3972455838121203</v>
      </c>
      <c r="X37244">
        <v>37243</v>
      </c>
      <c r="Y37244">
        <v>192.49</v>
      </c>
    </row>
    <row r="37245" spans="1:25" x14ac:dyDescent="0.45">
      <c r="A37245">
        <v>37242</v>
      </c>
      <c r="B37245">
        <v>192.49</v>
      </c>
      <c r="C37245">
        <f t="shared" si="1290"/>
        <v>189.42564477539776</v>
      </c>
      <c r="D37245">
        <f t="shared" si="1291"/>
        <v>9.3902729425471207</v>
      </c>
      <c r="X37245">
        <v>37244</v>
      </c>
      <c r="Y37245">
        <v>192.49</v>
      </c>
    </row>
    <row r="37246" spans="1:25" x14ac:dyDescent="0.45">
      <c r="A37246">
        <v>37243</v>
      </c>
      <c r="B37246">
        <v>192.49</v>
      </c>
      <c r="C37246">
        <f t="shared" si="1290"/>
        <v>189.42678224862297</v>
      </c>
      <c r="D37246">
        <f t="shared" si="1291"/>
        <v>9.3833029923514015</v>
      </c>
      <c r="X37246">
        <v>37245</v>
      </c>
      <c r="Y37246">
        <v>192.49</v>
      </c>
    </row>
    <row r="37247" spans="1:25" x14ac:dyDescent="0.45">
      <c r="A37247">
        <v>37244</v>
      </c>
      <c r="B37247">
        <v>192.49</v>
      </c>
      <c r="C37247">
        <f t="shared" si="1290"/>
        <v>189.42791970498675</v>
      </c>
      <c r="D37247">
        <f t="shared" si="1291"/>
        <v>9.376335733108494</v>
      </c>
      <c r="X37247">
        <v>37246</v>
      </c>
      <c r="Y37247">
        <v>192.49</v>
      </c>
    </row>
    <row r="37248" spans="1:25" x14ac:dyDescent="0.45">
      <c r="A37248">
        <v>37245</v>
      </c>
      <c r="B37248">
        <v>192.49</v>
      </c>
      <c r="C37248">
        <f t="shared" si="1290"/>
        <v>189.42905714448938</v>
      </c>
      <c r="D37248">
        <f t="shared" si="1291"/>
        <v>9.3693711647015814</v>
      </c>
      <c r="X37248">
        <v>37247</v>
      </c>
      <c r="Y37248">
        <v>192.49</v>
      </c>
    </row>
    <row r="37249" spans="1:25" x14ac:dyDescent="0.45">
      <c r="A37249">
        <v>37246</v>
      </c>
      <c r="B37249">
        <v>192.49</v>
      </c>
      <c r="C37249">
        <f t="shared" si="1290"/>
        <v>189.43019456713108</v>
      </c>
      <c r="D37249">
        <f t="shared" si="1291"/>
        <v>9.3624092870142039</v>
      </c>
      <c r="X37249">
        <v>37248</v>
      </c>
      <c r="Y37249">
        <v>192.49</v>
      </c>
    </row>
    <row r="37250" spans="1:25" x14ac:dyDescent="0.45">
      <c r="A37250">
        <v>37247</v>
      </c>
      <c r="B37250">
        <v>192.49</v>
      </c>
      <c r="C37250">
        <f t="shared" si="1290"/>
        <v>189.43133197291209</v>
      </c>
      <c r="D37250">
        <f t="shared" si="1291"/>
        <v>9.3554500999299002</v>
      </c>
      <c r="X37250">
        <v>37249</v>
      </c>
      <c r="Y37250">
        <v>192.49</v>
      </c>
    </row>
    <row r="37251" spans="1:25" x14ac:dyDescent="0.45">
      <c r="A37251">
        <v>37248</v>
      </c>
      <c r="B37251">
        <v>192.49</v>
      </c>
      <c r="C37251">
        <f t="shared" si="1290"/>
        <v>189.43246936183269</v>
      </c>
      <c r="D37251">
        <f t="shared" si="1291"/>
        <v>9.3484936033318675</v>
      </c>
      <c r="X37251">
        <v>37250</v>
      </c>
      <c r="Y37251">
        <v>192.49</v>
      </c>
    </row>
    <row r="37252" spans="1:25" x14ac:dyDescent="0.45">
      <c r="A37252">
        <v>37249</v>
      </c>
      <c r="B37252">
        <v>192.49</v>
      </c>
      <c r="C37252">
        <f t="shared" ref="C37252:C37315" si="1292">$H$4 - $I$4*EXP(-A37252/$J$4)</f>
        <v>189.43360673389313</v>
      </c>
      <c r="D37252">
        <f t="shared" ref="D37252:D37315" si="1293">(B37252-C37252)^2</f>
        <v>9.3415397971034846</v>
      </c>
      <c r="X37252">
        <v>37251</v>
      </c>
      <c r="Y37252">
        <v>192.49</v>
      </c>
    </row>
    <row r="37253" spans="1:25" x14ac:dyDescent="0.45">
      <c r="A37253">
        <v>37250</v>
      </c>
      <c r="B37253">
        <v>192.49</v>
      </c>
      <c r="C37253">
        <f t="shared" si="1292"/>
        <v>189.43474408909364</v>
      </c>
      <c r="D37253">
        <f t="shared" si="1293"/>
        <v>9.3345886811283005</v>
      </c>
      <c r="X37253">
        <v>37252</v>
      </c>
      <c r="Y37253">
        <v>192.49</v>
      </c>
    </row>
    <row r="37254" spans="1:25" x14ac:dyDescent="0.45">
      <c r="A37254">
        <v>37251</v>
      </c>
      <c r="B37254">
        <v>192.49</v>
      </c>
      <c r="C37254">
        <f t="shared" si="1292"/>
        <v>189.43588142743448</v>
      </c>
      <c r="D37254">
        <f t="shared" si="1293"/>
        <v>9.3276402552896993</v>
      </c>
      <c r="X37254">
        <v>37253</v>
      </c>
      <c r="Y37254">
        <v>192.49</v>
      </c>
    </row>
    <row r="37255" spans="1:25" x14ac:dyDescent="0.45">
      <c r="A37255">
        <v>37252</v>
      </c>
      <c r="B37255">
        <v>192.49</v>
      </c>
      <c r="C37255">
        <f t="shared" si="1292"/>
        <v>189.43701874891593</v>
      </c>
      <c r="D37255">
        <f t="shared" si="1293"/>
        <v>9.3206945194708961</v>
      </c>
      <c r="X37255">
        <v>37254</v>
      </c>
      <c r="Y37255">
        <v>192.49</v>
      </c>
    </row>
    <row r="37256" spans="1:25" x14ac:dyDescent="0.45">
      <c r="A37256">
        <v>37253</v>
      </c>
      <c r="B37256">
        <v>192.49</v>
      </c>
      <c r="C37256">
        <f t="shared" si="1292"/>
        <v>189.43815605353819</v>
      </c>
      <c r="D37256">
        <f t="shared" si="1293"/>
        <v>9.3137514735556284</v>
      </c>
      <c r="X37256">
        <v>37255</v>
      </c>
      <c r="Y37256">
        <v>192.49</v>
      </c>
    </row>
    <row r="37257" spans="1:25" x14ac:dyDescent="0.45">
      <c r="A37257">
        <v>37254</v>
      </c>
      <c r="B37257">
        <v>192.49</v>
      </c>
      <c r="C37257">
        <f t="shared" si="1292"/>
        <v>189.43929334130149</v>
      </c>
      <c r="D37257">
        <f t="shared" si="1293"/>
        <v>9.3068111174274648</v>
      </c>
      <c r="X37257">
        <v>37256</v>
      </c>
      <c r="Y37257">
        <v>192.49</v>
      </c>
    </row>
    <row r="37258" spans="1:25" x14ac:dyDescent="0.45">
      <c r="A37258">
        <v>37255</v>
      </c>
      <c r="B37258">
        <v>192.49</v>
      </c>
      <c r="C37258">
        <f t="shared" si="1292"/>
        <v>189.44043061220617</v>
      </c>
      <c r="D37258">
        <f t="shared" si="1293"/>
        <v>9.2998734509692831</v>
      </c>
      <c r="X37258">
        <v>37257</v>
      </c>
      <c r="Y37258">
        <v>192.49</v>
      </c>
    </row>
    <row r="37259" spans="1:25" x14ac:dyDescent="0.45">
      <c r="A37259">
        <v>37256</v>
      </c>
      <c r="B37259">
        <v>192.49</v>
      </c>
      <c r="C37259">
        <f t="shared" si="1292"/>
        <v>189.4415678662524</v>
      </c>
      <c r="D37259">
        <f t="shared" si="1293"/>
        <v>9.2929384740650089</v>
      </c>
      <c r="X37259">
        <v>37258</v>
      </c>
      <c r="Y37259">
        <v>192.49</v>
      </c>
    </row>
    <row r="37260" spans="1:25" x14ac:dyDescent="0.45">
      <c r="A37260">
        <v>37257</v>
      </c>
      <c r="B37260">
        <v>192.49</v>
      </c>
      <c r="C37260">
        <f t="shared" si="1292"/>
        <v>189.44270510344052</v>
      </c>
      <c r="D37260">
        <f t="shared" si="1293"/>
        <v>9.2860061865975272</v>
      </c>
      <c r="X37260">
        <v>37259</v>
      </c>
      <c r="Y37260">
        <v>192.49</v>
      </c>
    </row>
    <row r="37261" spans="1:25" x14ac:dyDescent="0.45">
      <c r="A37261">
        <v>37258</v>
      </c>
      <c r="B37261">
        <v>192.49</v>
      </c>
      <c r="C37261">
        <f t="shared" si="1292"/>
        <v>189.44384232377064</v>
      </c>
      <c r="D37261">
        <f t="shared" si="1293"/>
        <v>9.279076588451117</v>
      </c>
      <c r="X37261">
        <v>37260</v>
      </c>
      <c r="Y37261">
        <v>192.49</v>
      </c>
    </row>
    <row r="37262" spans="1:25" x14ac:dyDescent="0.45">
      <c r="A37262">
        <v>37259</v>
      </c>
      <c r="B37262">
        <v>192.49</v>
      </c>
      <c r="C37262">
        <f t="shared" si="1292"/>
        <v>189.44497952724313</v>
      </c>
      <c r="D37262">
        <f t="shared" si="1293"/>
        <v>9.2721496795084999</v>
      </c>
      <c r="X37262">
        <v>37261</v>
      </c>
      <c r="Y37262">
        <v>192.49</v>
      </c>
    </row>
    <row r="37263" spans="1:25" x14ac:dyDescent="0.45">
      <c r="A37263">
        <v>37260</v>
      </c>
      <c r="B37263">
        <v>192.49</v>
      </c>
      <c r="C37263">
        <f t="shared" si="1292"/>
        <v>189.4461167138582</v>
      </c>
      <c r="D37263">
        <f t="shared" si="1293"/>
        <v>9.2652254596534416</v>
      </c>
      <c r="X37263">
        <v>37262</v>
      </c>
      <c r="Y37263">
        <v>192.49</v>
      </c>
    </row>
    <row r="37264" spans="1:25" x14ac:dyDescent="0.45">
      <c r="A37264">
        <v>37261</v>
      </c>
      <c r="B37264">
        <v>192.49</v>
      </c>
      <c r="C37264">
        <f t="shared" si="1292"/>
        <v>189.4472538836161</v>
      </c>
      <c r="D37264">
        <f t="shared" si="1293"/>
        <v>9.2583039287693651</v>
      </c>
      <c r="X37264">
        <v>37263</v>
      </c>
      <c r="Y37264">
        <v>192.49</v>
      </c>
    </row>
    <row r="37265" spans="1:25" x14ac:dyDescent="0.45">
      <c r="A37265">
        <v>37262</v>
      </c>
      <c r="B37265">
        <v>192.49</v>
      </c>
      <c r="C37265">
        <f t="shared" si="1292"/>
        <v>189.44839103651708</v>
      </c>
      <c r="D37265">
        <f t="shared" si="1293"/>
        <v>9.2513850867396989</v>
      </c>
      <c r="X37265">
        <v>37264</v>
      </c>
      <c r="Y37265">
        <v>192.49</v>
      </c>
    </row>
    <row r="37266" spans="1:25" x14ac:dyDescent="0.45">
      <c r="A37266">
        <v>37263</v>
      </c>
      <c r="B37266">
        <v>192.49</v>
      </c>
      <c r="C37266">
        <f t="shared" si="1292"/>
        <v>189.44952817256137</v>
      </c>
      <c r="D37266">
        <f t="shared" si="1293"/>
        <v>9.2444689334480437</v>
      </c>
      <c r="X37266">
        <v>37265</v>
      </c>
      <c r="Y37266">
        <v>192.49</v>
      </c>
    </row>
    <row r="37267" spans="1:25" x14ac:dyDescent="0.45">
      <c r="A37267">
        <v>37264</v>
      </c>
      <c r="B37267">
        <v>192.49</v>
      </c>
      <c r="C37267">
        <f t="shared" si="1292"/>
        <v>189.45066529174926</v>
      </c>
      <c r="D37267">
        <f t="shared" si="1293"/>
        <v>9.2375554687776642</v>
      </c>
      <c r="X37267">
        <v>37266</v>
      </c>
      <c r="Y37267">
        <v>192.49</v>
      </c>
    </row>
    <row r="37268" spans="1:25" x14ac:dyDescent="0.45">
      <c r="A37268">
        <v>37265</v>
      </c>
      <c r="B37268">
        <v>192.49</v>
      </c>
      <c r="C37268">
        <f t="shared" si="1292"/>
        <v>189.45180239408091</v>
      </c>
      <c r="D37268">
        <f t="shared" si="1293"/>
        <v>9.2306446926125183</v>
      </c>
      <c r="X37268">
        <v>37267</v>
      </c>
      <c r="Y37268">
        <v>192.49</v>
      </c>
    </row>
    <row r="37269" spans="1:25" x14ac:dyDescent="0.45">
      <c r="A37269">
        <v>37266</v>
      </c>
      <c r="B37269">
        <v>192.49</v>
      </c>
      <c r="C37269">
        <f t="shared" si="1292"/>
        <v>189.45293947955673</v>
      </c>
      <c r="D37269">
        <f t="shared" si="1293"/>
        <v>9.2237366048351852</v>
      </c>
      <c r="X37269">
        <v>37268</v>
      </c>
      <c r="Y37269">
        <v>192.49</v>
      </c>
    </row>
    <row r="37270" spans="1:25" x14ac:dyDescent="0.45">
      <c r="A37270">
        <v>37267</v>
      </c>
      <c r="B37270">
        <v>192.49</v>
      </c>
      <c r="C37270">
        <f t="shared" si="1292"/>
        <v>189.45407654817683</v>
      </c>
      <c r="D37270">
        <f t="shared" si="1293"/>
        <v>9.2168312053299726</v>
      </c>
      <c r="X37270">
        <v>37269</v>
      </c>
      <c r="Y37270">
        <v>192.49</v>
      </c>
    </row>
    <row r="37271" spans="1:25" x14ac:dyDescent="0.45">
      <c r="A37271">
        <v>37268</v>
      </c>
      <c r="B37271">
        <v>192.49</v>
      </c>
      <c r="C37271">
        <f t="shared" si="1292"/>
        <v>189.45521359994154</v>
      </c>
      <c r="D37271">
        <f t="shared" si="1293"/>
        <v>9.2099284939798167</v>
      </c>
      <c r="X37271">
        <v>37270</v>
      </c>
      <c r="Y37271">
        <v>192.49</v>
      </c>
    </row>
    <row r="37272" spans="1:25" x14ac:dyDescent="0.45">
      <c r="A37272">
        <v>37269</v>
      </c>
      <c r="B37272">
        <v>192.49</v>
      </c>
      <c r="C37272">
        <f t="shared" si="1292"/>
        <v>189.45635063485105</v>
      </c>
      <c r="D37272">
        <f t="shared" si="1293"/>
        <v>9.2030284706686913</v>
      </c>
      <c r="X37272">
        <v>37271</v>
      </c>
      <c r="Y37272">
        <v>192.49</v>
      </c>
    </row>
    <row r="37273" spans="1:25" x14ac:dyDescent="0.45">
      <c r="A37273">
        <v>37270</v>
      </c>
      <c r="B37273">
        <v>192.49</v>
      </c>
      <c r="C37273">
        <f t="shared" si="1292"/>
        <v>189.45748765290566</v>
      </c>
      <c r="D37273">
        <f t="shared" si="1293"/>
        <v>9.1961311352797068</v>
      </c>
      <c r="X37273">
        <v>37272</v>
      </c>
      <c r="Y37273">
        <v>192.49</v>
      </c>
    </row>
    <row r="37274" spans="1:25" x14ac:dyDescent="0.45">
      <c r="A37274">
        <v>37271</v>
      </c>
      <c r="B37274">
        <v>192.49</v>
      </c>
      <c r="C37274">
        <f t="shared" si="1292"/>
        <v>189.45862465410556</v>
      </c>
      <c r="D37274">
        <f t="shared" si="1293"/>
        <v>9.1892364876966734</v>
      </c>
      <c r="X37274">
        <v>37273</v>
      </c>
      <c r="Y37274">
        <v>192.49</v>
      </c>
    </row>
    <row r="37275" spans="1:25" x14ac:dyDescent="0.45">
      <c r="A37275">
        <v>37272</v>
      </c>
      <c r="B37275">
        <v>192.49</v>
      </c>
      <c r="C37275">
        <f t="shared" si="1292"/>
        <v>189.45976163845108</v>
      </c>
      <c r="D37275">
        <f t="shared" si="1293"/>
        <v>9.1823445278027123</v>
      </c>
      <c r="X37275">
        <v>37274</v>
      </c>
      <c r="Y37275">
        <v>192.49</v>
      </c>
    </row>
    <row r="37276" spans="1:25" x14ac:dyDescent="0.45">
      <c r="A37276">
        <v>37273</v>
      </c>
      <c r="B37276">
        <v>192.49</v>
      </c>
      <c r="C37276">
        <f t="shared" si="1292"/>
        <v>189.46089860594242</v>
      </c>
      <c r="D37276">
        <f t="shared" si="1293"/>
        <v>9.1754552554816406</v>
      </c>
      <c r="X37276">
        <v>37275</v>
      </c>
      <c r="Y37276">
        <v>192.49</v>
      </c>
    </row>
    <row r="37277" spans="1:25" x14ac:dyDescent="0.45">
      <c r="A37277">
        <v>37274</v>
      </c>
      <c r="B37277">
        <v>192.49</v>
      </c>
      <c r="C37277">
        <f t="shared" si="1292"/>
        <v>189.46203555657982</v>
      </c>
      <c r="D37277">
        <f t="shared" si="1293"/>
        <v>9.1685686706169314</v>
      </c>
      <c r="X37277">
        <v>37276</v>
      </c>
      <c r="Y37277">
        <v>192.49</v>
      </c>
    </row>
    <row r="37278" spans="1:25" x14ac:dyDescent="0.45">
      <c r="A37278">
        <v>37275</v>
      </c>
      <c r="B37278">
        <v>192.49</v>
      </c>
      <c r="C37278">
        <f t="shared" si="1292"/>
        <v>189.46317249036355</v>
      </c>
      <c r="D37278">
        <f t="shared" si="1293"/>
        <v>9.1616847730920661</v>
      </c>
      <c r="X37278">
        <v>37277</v>
      </c>
      <c r="Y37278">
        <v>192.49</v>
      </c>
    </row>
    <row r="37279" spans="1:25" x14ac:dyDescent="0.45">
      <c r="A37279">
        <v>37276</v>
      </c>
      <c r="B37279">
        <v>192.49</v>
      </c>
      <c r="C37279">
        <f t="shared" si="1292"/>
        <v>189.46430940729388</v>
      </c>
      <c r="D37279">
        <f t="shared" si="1293"/>
        <v>9.1548035627903523</v>
      </c>
      <c r="X37279">
        <v>37278</v>
      </c>
      <c r="Y37279">
        <v>192.49</v>
      </c>
    </row>
    <row r="37280" spans="1:25" x14ac:dyDescent="0.45">
      <c r="A37280">
        <v>37277</v>
      </c>
      <c r="B37280">
        <v>192.49</v>
      </c>
      <c r="C37280">
        <f t="shared" si="1292"/>
        <v>189.46544630737102</v>
      </c>
      <c r="D37280">
        <f t="shared" si="1293"/>
        <v>9.1479250395956253</v>
      </c>
      <c r="X37280">
        <v>37279</v>
      </c>
      <c r="Y37280">
        <v>192.49</v>
      </c>
    </row>
    <row r="37281" spans="1:25" x14ac:dyDescent="0.45">
      <c r="A37281">
        <v>37278</v>
      </c>
      <c r="B37281">
        <v>192.49</v>
      </c>
      <c r="C37281">
        <f t="shared" si="1292"/>
        <v>189.46658319059523</v>
      </c>
      <c r="D37281">
        <f t="shared" si="1293"/>
        <v>9.1410492033913737</v>
      </c>
      <c r="X37281">
        <v>37280</v>
      </c>
      <c r="Y37281">
        <v>192.49</v>
      </c>
    </row>
    <row r="37282" spans="1:25" x14ac:dyDescent="0.45">
      <c r="A37282">
        <v>37279</v>
      </c>
      <c r="B37282">
        <v>192.49</v>
      </c>
      <c r="C37282">
        <f t="shared" si="1292"/>
        <v>189.46772005696678</v>
      </c>
      <c r="D37282">
        <f t="shared" si="1293"/>
        <v>9.1341760540609194</v>
      </c>
      <c r="X37282">
        <v>37281</v>
      </c>
      <c r="Y37282">
        <v>192.49</v>
      </c>
    </row>
    <row r="37283" spans="1:25" x14ac:dyDescent="0.45">
      <c r="A37283">
        <v>37280</v>
      </c>
      <c r="B37283">
        <v>192.49</v>
      </c>
      <c r="C37283">
        <f t="shared" si="1292"/>
        <v>189.46885690648588</v>
      </c>
      <c r="D37283">
        <f t="shared" si="1293"/>
        <v>9.1273055914881063</v>
      </c>
      <c r="X37283">
        <v>37282</v>
      </c>
      <c r="Y37283">
        <v>192.49</v>
      </c>
    </row>
    <row r="37284" spans="1:25" x14ac:dyDescent="0.45">
      <c r="A37284">
        <v>37281</v>
      </c>
      <c r="B37284">
        <v>192.49</v>
      </c>
      <c r="C37284">
        <f t="shared" si="1292"/>
        <v>189.46999373915284</v>
      </c>
      <c r="D37284">
        <f t="shared" si="1293"/>
        <v>9.1204378155560946</v>
      </c>
      <c r="X37284">
        <v>37283</v>
      </c>
      <c r="Y37284">
        <v>192.49</v>
      </c>
    </row>
    <row r="37285" spans="1:25" x14ac:dyDescent="0.45">
      <c r="A37285">
        <v>37282</v>
      </c>
      <c r="B37285">
        <v>192.49</v>
      </c>
      <c r="C37285">
        <f t="shared" si="1292"/>
        <v>189.47113055496786</v>
      </c>
      <c r="D37285">
        <f t="shared" si="1293"/>
        <v>9.1135727261487336</v>
      </c>
      <c r="X37285">
        <v>37284</v>
      </c>
      <c r="Y37285">
        <v>192.49</v>
      </c>
    </row>
    <row r="37286" spans="1:25" x14ac:dyDescent="0.45">
      <c r="A37286">
        <v>37283</v>
      </c>
      <c r="B37286">
        <v>192.49</v>
      </c>
      <c r="C37286">
        <f t="shared" si="1292"/>
        <v>189.47226735393122</v>
      </c>
      <c r="D37286">
        <f t="shared" si="1293"/>
        <v>9.1067103231493629</v>
      </c>
      <c r="X37286">
        <v>37285</v>
      </c>
      <c r="Y37286">
        <v>192.49</v>
      </c>
    </row>
    <row r="37287" spans="1:25" x14ac:dyDescent="0.45">
      <c r="A37287">
        <v>37284</v>
      </c>
      <c r="B37287">
        <v>192.49</v>
      </c>
      <c r="C37287">
        <f t="shared" si="1292"/>
        <v>189.47340413604311</v>
      </c>
      <c r="D37287">
        <f t="shared" si="1293"/>
        <v>9.0998506064418407</v>
      </c>
      <c r="X37287">
        <v>37286</v>
      </c>
      <c r="Y37287">
        <v>192.49</v>
      </c>
    </row>
    <row r="37288" spans="1:25" x14ac:dyDescent="0.45">
      <c r="A37288">
        <v>37285</v>
      </c>
      <c r="B37288">
        <v>192.49</v>
      </c>
      <c r="C37288">
        <f t="shared" si="1292"/>
        <v>189.4745409013039</v>
      </c>
      <c r="D37288">
        <f t="shared" si="1293"/>
        <v>9.0929935759091709</v>
      </c>
      <c r="X37288">
        <v>37287</v>
      </c>
      <c r="Y37288">
        <v>192.49</v>
      </c>
    </row>
    <row r="37289" spans="1:25" x14ac:dyDescent="0.45">
      <c r="A37289">
        <v>37286</v>
      </c>
      <c r="B37289">
        <v>192.49</v>
      </c>
      <c r="C37289">
        <f t="shared" si="1292"/>
        <v>189.4756776497137</v>
      </c>
      <c r="D37289">
        <f t="shared" si="1293"/>
        <v>9.0861392314355633</v>
      </c>
      <c r="X37289">
        <v>37288</v>
      </c>
      <c r="Y37289">
        <v>192.49</v>
      </c>
    </row>
    <row r="37290" spans="1:25" x14ac:dyDescent="0.45">
      <c r="A37290">
        <v>37287</v>
      </c>
      <c r="B37290">
        <v>192.49</v>
      </c>
      <c r="C37290">
        <f t="shared" si="1292"/>
        <v>189.47681438127285</v>
      </c>
      <c r="D37290">
        <f t="shared" si="1293"/>
        <v>9.0792875729042013</v>
      </c>
      <c r="X37290">
        <v>37289</v>
      </c>
      <c r="Y37290">
        <v>192.49</v>
      </c>
    </row>
    <row r="37291" spans="1:25" x14ac:dyDescent="0.45">
      <c r="A37291">
        <v>37288</v>
      </c>
      <c r="B37291">
        <v>192.49</v>
      </c>
      <c r="C37291">
        <f t="shared" si="1292"/>
        <v>189.47795109598155</v>
      </c>
      <c r="D37291">
        <f t="shared" si="1293"/>
        <v>9.0724386001987849</v>
      </c>
      <c r="X37291">
        <v>37290</v>
      </c>
      <c r="Y37291">
        <v>192.49</v>
      </c>
    </row>
    <row r="37292" spans="1:25" x14ac:dyDescent="0.45">
      <c r="A37292">
        <v>37289</v>
      </c>
      <c r="B37292">
        <v>192.49</v>
      </c>
      <c r="C37292">
        <f t="shared" si="1292"/>
        <v>189.47908779384011</v>
      </c>
      <c r="D37292">
        <f t="shared" si="1293"/>
        <v>9.0655923132026821</v>
      </c>
      <c r="X37292">
        <v>37291</v>
      </c>
      <c r="Y37292">
        <v>192.49</v>
      </c>
    </row>
    <row r="37293" spans="1:25" x14ac:dyDescent="0.45">
      <c r="A37293">
        <v>37290</v>
      </c>
      <c r="B37293">
        <v>192.49</v>
      </c>
      <c r="C37293">
        <f t="shared" si="1292"/>
        <v>189.48022447484874</v>
      </c>
      <c r="D37293">
        <f t="shared" si="1293"/>
        <v>9.0587487117996002</v>
      </c>
      <c r="X37293">
        <v>37292</v>
      </c>
      <c r="Y37293">
        <v>192.49</v>
      </c>
    </row>
    <row r="37294" spans="1:25" x14ac:dyDescent="0.45">
      <c r="A37294">
        <v>37291</v>
      </c>
      <c r="B37294">
        <v>192.49</v>
      </c>
      <c r="C37294">
        <f t="shared" si="1292"/>
        <v>189.48136113900767</v>
      </c>
      <c r="D37294">
        <f t="shared" si="1293"/>
        <v>9.0519077958732534</v>
      </c>
      <c r="X37294">
        <v>37293</v>
      </c>
      <c r="Y37294">
        <v>192.49</v>
      </c>
    </row>
    <row r="37295" spans="1:25" x14ac:dyDescent="0.45">
      <c r="A37295">
        <v>37292</v>
      </c>
      <c r="B37295">
        <v>192.49</v>
      </c>
      <c r="C37295">
        <f t="shared" si="1292"/>
        <v>189.4824977863172</v>
      </c>
      <c r="D37295">
        <f t="shared" si="1293"/>
        <v>9.045069565307017</v>
      </c>
      <c r="X37295">
        <v>37294</v>
      </c>
      <c r="Y37295">
        <v>192.49</v>
      </c>
    </row>
    <row r="37296" spans="1:25" x14ac:dyDescent="0.45">
      <c r="A37296">
        <v>37293</v>
      </c>
      <c r="B37296">
        <v>192.49</v>
      </c>
      <c r="C37296">
        <f t="shared" si="1292"/>
        <v>189.48363441677753</v>
      </c>
      <c r="D37296">
        <f t="shared" si="1293"/>
        <v>9.0382340199846141</v>
      </c>
      <c r="X37296">
        <v>37295</v>
      </c>
      <c r="Y37296">
        <v>192.49</v>
      </c>
    </row>
    <row r="37297" spans="1:25" x14ac:dyDescent="0.45">
      <c r="A37297">
        <v>37294</v>
      </c>
      <c r="B37297">
        <v>192.49</v>
      </c>
      <c r="C37297">
        <f t="shared" si="1292"/>
        <v>189.48477103038897</v>
      </c>
      <c r="D37297">
        <f t="shared" si="1293"/>
        <v>9.0314011597894286</v>
      </c>
      <c r="X37297">
        <v>37296</v>
      </c>
      <c r="Y37297">
        <v>192.49</v>
      </c>
    </row>
    <row r="37298" spans="1:25" x14ac:dyDescent="0.45">
      <c r="A37298">
        <v>37295</v>
      </c>
      <c r="B37298">
        <v>192.49</v>
      </c>
      <c r="C37298">
        <f t="shared" si="1292"/>
        <v>189.4859076271517</v>
      </c>
      <c r="D37298">
        <f t="shared" si="1293"/>
        <v>9.0245709846053597</v>
      </c>
      <c r="X37298">
        <v>37297</v>
      </c>
      <c r="Y37298">
        <v>192.49</v>
      </c>
    </row>
    <row r="37299" spans="1:25" x14ac:dyDescent="0.45">
      <c r="A37299">
        <v>37296</v>
      </c>
      <c r="B37299">
        <v>192.49</v>
      </c>
      <c r="C37299">
        <f t="shared" si="1292"/>
        <v>189.48704420706602</v>
      </c>
      <c r="D37299">
        <f t="shared" si="1293"/>
        <v>9.0177434943158001</v>
      </c>
      <c r="X37299">
        <v>37298</v>
      </c>
      <c r="Y37299">
        <v>192.49</v>
      </c>
    </row>
    <row r="37300" spans="1:25" x14ac:dyDescent="0.45">
      <c r="A37300">
        <v>37297</v>
      </c>
      <c r="B37300">
        <v>192.49</v>
      </c>
      <c r="C37300">
        <f t="shared" si="1292"/>
        <v>189.48818077013215</v>
      </c>
      <c r="D37300">
        <f t="shared" si="1293"/>
        <v>9.0109186888044892</v>
      </c>
      <c r="X37300">
        <v>37299</v>
      </c>
      <c r="Y37300">
        <v>192.49</v>
      </c>
    </row>
    <row r="37301" spans="1:25" x14ac:dyDescent="0.45">
      <c r="A37301">
        <v>37298</v>
      </c>
      <c r="B37301">
        <v>192.49</v>
      </c>
      <c r="C37301">
        <f t="shared" si="1292"/>
        <v>189.48931731635037</v>
      </c>
      <c r="D37301">
        <f t="shared" si="1293"/>
        <v>9.0040965679548233</v>
      </c>
      <c r="X37301">
        <v>37300</v>
      </c>
      <c r="Y37301">
        <v>192.49</v>
      </c>
    </row>
    <row r="37302" spans="1:25" x14ac:dyDescent="0.45">
      <c r="A37302">
        <v>37299</v>
      </c>
      <c r="B37302">
        <v>192.49</v>
      </c>
      <c r="C37302">
        <f t="shared" si="1292"/>
        <v>189.49045384572088</v>
      </c>
      <c r="D37302">
        <f t="shared" si="1293"/>
        <v>8.997277131650721</v>
      </c>
      <c r="X37302">
        <v>37301</v>
      </c>
      <c r="Y37302">
        <v>192.49</v>
      </c>
    </row>
    <row r="37303" spans="1:25" x14ac:dyDescent="0.45">
      <c r="A37303">
        <v>37300</v>
      </c>
      <c r="B37303">
        <v>192.49</v>
      </c>
      <c r="C37303">
        <f t="shared" si="1292"/>
        <v>189.49159035824397</v>
      </c>
      <c r="D37303">
        <f t="shared" si="1293"/>
        <v>8.9904603797755893</v>
      </c>
      <c r="X37303">
        <v>37302</v>
      </c>
      <c r="Y37303">
        <v>192.49</v>
      </c>
    </row>
    <row r="37304" spans="1:25" x14ac:dyDescent="0.45">
      <c r="A37304">
        <v>37301</v>
      </c>
      <c r="B37304">
        <v>192.49</v>
      </c>
      <c r="C37304">
        <f t="shared" si="1292"/>
        <v>189.49272685391992</v>
      </c>
      <c r="D37304">
        <f t="shared" si="1293"/>
        <v>8.9836463122128407</v>
      </c>
      <c r="X37304">
        <v>37303</v>
      </c>
      <c r="Y37304">
        <v>192.49</v>
      </c>
    </row>
    <row r="37305" spans="1:25" x14ac:dyDescent="0.45">
      <c r="A37305">
        <v>37302</v>
      </c>
      <c r="B37305">
        <v>192.49</v>
      </c>
      <c r="C37305">
        <f t="shared" si="1292"/>
        <v>189.4938633327489</v>
      </c>
      <c r="D37305">
        <f t="shared" si="1293"/>
        <v>8.976834928846575</v>
      </c>
      <c r="X37305">
        <v>37304</v>
      </c>
      <c r="Y37305">
        <v>192.49</v>
      </c>
    </row>
    <row r="37306" spans="1:25" x14ac:dyDescent="0.45">
      <c r="A37306">
        <v>37303</v>
      </c>
      <c r="B37306">
        <v>192.49</v>
      </c>
      <c r="C37306">
        <f t="shared" si="1292"/>
        <v>189.4949997947312</v>
      </c>
      <c r="D37306">
        <f t="shared" si="1293"/>
        <v>8.9700262295602098</v>
      </c>
      <c r="X37306">
        <v>37305</v>
      </c>
      <c r="Y37306">
        <v>192.49</v>
      </c>
    </row>
    <row r="37307" spans="1:25" x14ac:dyDescent="0.45">
      <c r="A37307">
        <v>37304</v>
      </c>
      <c r="B37307">
        <v>192.49</v>
      </c>
      <c r="C37307">
        <f t="shared" si="1292"/>
        <v>189.4961362398671</v>
      </c>
      <c r="D37307">
        <f t="shared" si="1293"/>
        <v>8.96322021423717</v>
      </c>
      <c r="X37307">
        <v>37306</v>
      </c>
      <c r="Y37307">
        <v>192.49</v>
      </c>
    </row>
    <row r="37308" spans="1:25" x14ac:dyDescent="0.45">
      <c r="A37308">
        <v>37305</v>
      </c>
      <c r="B37308">
        <v>192.49</v>
      </c>
      <c r="C37308">
        <f t="shared" si="1292"/>
        <v>189.49727266815682</v>
      </c>
      <c r="D37308">
        <f t="shared" si="1293"/>
        <v>8.9564168827612249</v>
      </c>
      <c r="X37308">
        <v>37307</v>
      </c>
      <c r="Y37308">
        <v>192.49</v>
      </c>
    </row>
    <row r="37309" spans="1:25" x14ac:dyDescent="0.45">
      <c r="A37309">
        <v>37306</v>
      </c>
      <c r="B37309">
        <v>192.49</v>
      </c>
      <c r="C37309">
        <f t="shared" si="1292"/>
        <v>189.49840907960058</v>
      </c>
      <c r="D37309">
        <f t="shared" si="1293"/>
        <v>8.94961623501632</v>
      </c>
      <c r="X37309">
        <v>37308</v>
      </c>
      <c r="Y37309">
        <v>192.49</v>
      </c>
    </row>
    <row r="37310" spans="1:25" x14ac:dyDescent="0.45">
      <c r="A37310">
        <v>37307</v>
      </c>
      <c r="B37310">
        <v>192.49</v>
      </c>
      <c r="C37310">
        <f t="shared" si="1292"/>
        <v>189.49954547419867</v>
      </c>
      <c r="D37310">
        <f t="shared" si="1293"/>
        <v>8.9428182708857165</v>
      </c>
      <c r="X37310">
        <v>37309</v>
      </c>
      <c r="Y37310">
        <v>192.49</v>
      </c>
    </row>
    <row r="37311" spans="1:25" x14ac:dyDescent="0.45">
      <c r="A37311">
        <v>37308</v>
      </c>
      <c r="B37311">
        <v>192.49</v>
      </c>
      <c r="C37311">
        <f t="shared" si="1292"/>
        <v>189.50068185195136</v>
      </c>
      <c r="D37311">
        <f t="shared" si="1293"/>
        <v>8.9360229902530293</v>
      </c>
      <c r="X37311">
        <v>37310</v>
      </c>
      <c r="Y37311">
        <v>192.49</v>
      </c>
    </row>
    <row r="37312" spans="1:25" x14ac:dyDescent="0.45">
      <c r="A37312">
        <v>37309</v>
      </c>
      <c r="B37312">
        <v>192.49</v>
      </c>
      <c r="C37312">
        <f t="shared" si="1292"/>
        <v>189.50181821285884</v>
      </c>
      <c r="D37312">
        <f t="shared" si="1293"/>
        <v>8.9292303930022126</v>
      </c>
      <c r="X37312">
        <v>37311</v>
      </c>
      <c r="Y37312">
        <v>192.49</v>
      </c>
    </row>
    <row r="37313" spans="1:25" x14ac:dyDescent="0.45">
      <c r="A37313">
        <v>37310</v>
      </c>
      <c r="B37313">
        <v>192.49</v>
      </c>
      <c r="C37313">
        <f t="shared" si="1292"/>
        <v>189.50295455692137</v>
      </c>
      <c r="D37313">
        <f t="shared" si="1293"/>
        <v>8.922440479016883</v>
      </c>
      <c r="X37313">
        <v>37312</v>
      </c>
      <c r="Y37313">
        <v>192.49</v>
      </c>
    </row>
    <row r="37314" spans="1:25" x14ac:dyDescent="0.45">
      <c r="A37314">
        <v>37311</v>
      </c>
      <c r="B37314">
        <v>192.49</v>
      </c>
      <c r="C37314">
        <f t="shared" si="1292"/>
        <v>189.50409088413926</v>
      </c>
      <c r="D37314">
        <f t="shared" si="1293"/>
        <v>8.915653248180325</v>
      </c>
      <c r="X37314">
        <v>37313</v>
      </c>
      <c r="Y37314">
        <v>192.49</v>
      </c>
    </row>
    <row r="37315" spans="1:25" x14ac:dyDescent="0.45">
      <c r="A37315">
        <v>37312</v>
      </c>
      <c r="B37315">
        <v>192.49</v>
      </c>
      <c r="C37315">
        <f t="shared" si="1292"/>
        <v>189.50522719451271</v>
      </c>
      <c r="D37315">
        <f t="shared" si="1293"/>
        <v>8.9088687003765035</v>
      </c>
      <c r="X37315">
        <v>37314</v>
      </c>
      <c r="Y37315">
        <v>192.49</v>
      </c>
    </row>
    <row r="37316" spans="1:25" x14ac:dyDescent="0.45">
      <c r="A37316">
        <v>37313</v>
      </c>
      <c r="B37316">
        <v>192.49</v>
      </c>
      <c r="C37316">
        <f t="shared" ref="C37316:C37379" si="1294">$H$4 - $I$4*EXP(-A37316/$J$4)</f>
        <v>189.50636348804196</v>
      </c>
      <c r="D37316">
        <f t="shared" ref="D37316:D37379" si="1295">(B37316-C37316)^2</f>
        <v>8.9020868354892198</v>
      </c>
      <c r="X37316">
        <v>37315</v>
      </c>
      <c r="Y37316">
        <v>192.49</v>
      </c>
    </row>
    <row r="37317" spans="1:25" x14ac:dyDescent="0.45">
      <c r="A37317">
        <v>37314</v>
      </c>
      <c r="B37317">
        <v>192.49</v>
      </c>
      <c r="C37317">
        <f t="shared" si="1294"/>
        <v>189.50749976472727</v>
      </c>
      <c r="D37317">
        <f t="shared" si="1295"/>
        <v>8.8953076534019377</v>
      </c>
      <c r="X37317">
        <v>37316</v>
      </c>
      <c r="Y37317">
        <v>192.49</v>
      </c>
    </row>
    <row r="37318" spans="1:25" x14ac:dyDescent="0.45">
      <c r="A37318">
        <v>37315</v>
      </c>
      <c r="B37318">
        <v>192.49</v>
      </c>
      <c r="C37318">
        <f t="shared" si="1294"/>
        <v>189.50863602456894</v>
      </c>
      <c r="D37318">
        <f t="shared" si="1295"/>
        <v>8.8885311539981284</v>
      </c>
      <c r="X37318">
        <v>37317</v>
      </c>
      <c r="Y37318">
        <v>192.49</v>
      </c>
    </row>
    <row r="37319" spans="1:25" x14ac:dyDescent="0.45">
      <c r="A37319">
        <v>37316</v>
      </c>
      <c r="B37319">
        <v>192.49</v>
      </c>
      <c r="C37319">
        <f t="shared" si="1294"/>
        <v>189.50977226756714</v>
      </c>
      <c r="D37319">
        <f t="shared" si="1295"/>
        <v>8.8817573371619396</v>
      </c>
      <c r="X37319">
        <v>37318</v>
      </c>
      <c r="Y37319">
        <v>192.49</v>
      </c>
    </row>
    <row r="37320" spans="1:25" x14ac:dyDescent="0.45">
      <c r="A37320">
        <v>37317</v>
      </c>
      <c r="B37320">
        <v>192.49</v>
      </c>
      <c r="C37320">
        <f t="shared" si="1294"/>
        <v>189.51090849372216</v>
      </c>
      <c r="D37320">
        <f t="shared" si="1295"/>
        <v>8.8749862027768511</v>
      </c>
      <c r="X37320">
        <v>37319</v>
      </c>
      <c r="Y37320">
        <v>192.49</v>
      </c>
    </row>
    <row r="37321" spans="1:25" x14ac:dyDescent="0.45">
      <c r="A37321">
        <v>37318</v>
      </c>
      <c r="B37321">
        <v>192.49</v>
      </c>
      <c r="C37321">
        <f t="shared" si="1294"/>
        <v>189.51204470303426</v>
      </c>
      <c r="D37321">
        <f t="shared" si="1295"/>
        <v>8.8682177507263447</v>
      </c>
      <c r="X37321">
        <v>37320</v>
      </c>
      <c r="Y37321">
        <v>192.49</v>
      </c>
    </row>
    <row r="37322" spans="1:25" x14ac:dyDescent="0.45">
      <c r="A37322">
        <v>37319</v>
      </c>
      <c r="B37322">
        <v>192.49</v>
      </c>
      <c r="C37322">
        <f t="shared" si="1294"/>
        <v>189.51318089550367</v>
      </c>
      <c r="D37322">
        <f t="shared" si="1295"/>
        <v>8.8614519808944099</v>
      </c>
      <c r="X37322">
        <v>37321</v>
      </c>
      <c r="Y37322">
        <v>192.49</v>
      </c>
    </row>
    <row r="37323" spans="1:25" x14ac:dyDescent="0.45">
      <c r="A37323">
        <v>37320</v>
      </c>
      <c r="B37323">
        <v>192.49</v>
      </c>
      <c r="C37323">
        <f t="shared" si="1294"/>
        <v>189.51431707113065</v>
      </c>
      <c r="D37323">
        <f t="shared" si="1295"/>
        <v>8.8546888931645373</v>
      </c>
      <c r="X37323">
        <v>37322</v>
      </c>
      <c r="Y37323">
        <v>192.49</v>
      </c>
    </row>
    <row r="37324" spans="1:25" x14ac:dyDescent="0.45">
      <c r="A37324">
        <v>37321</v>
      </c>
      <c r="B37324">
        <v>192.49</v>
      </c>
      <c r="C37324">
        <f t="shared" si="1294"/>
        <v>189.51545322991544</v>
      </c>
      <c r="D37324">
        <f t="shared" si="1295"/>
        <v>8.8479284874205604</v>
      </c>
      <c r="X37324">
        <v>37323</v>
      </c>
      <c r="Y37324">
        <v>192.49</v>
      </c>
    </row>
    <row r="37325" spans="1:25" x14ac:dyDescent="0.45">
      <c r="A37325">
        <v>37322</v>
      </c>
      <c r="B37325">
        <v>192.49</v>
      </c>
      <c r="C37325">
        <f t="shared" si="1294"/>
        <v>189.51658937185829</v>
      </c>
      <c r="D37325">
        <f t="shared" si="1295"/>
        <v>8.8411707635461454</v>
      </c>
      <c r="X37325">
        <v>37324</v>
      </c>
      <c r="Y37325">
        <v>192.49</v>
      </c>
    </row>
    <row r="37326" spans="1:25" x14ac:dyDescent="0.45">
      <c r="A37326">
        <v>37323</v>
      </c>
      <c r="B37326">
        <v>192.49</v>
      </c>
      <c r="C37326">
        <f t="shared" si="1294"/>
        <v>189.51772549695949</v>
      </c>
      <c r="D37326">
        <f t="shared" si="1295"/>
        <v>8.8344157214247918</v>
      </c>
      <c r="X37326">
        <v>37325</v>
      </c>
      <c r="Y37326">
        <v>192.49</v>
      </c>
    </row>
    <row r="37327" spans="1:25" x14ac:dyDescent="0.45">
      <c r="A37327">
        <v>37324</v>
      </c>
      <c r="B37327">
        <v>192.49</v>
      </c>
      <c r="C37327">
        <f t="shared" si="1294"/>
        <v>189.51886160521923</v>
      </c>
      <c r="D37327">
        <f t="shared" si="1295"/>
        <v>8.8276633609405124</v>
      </c>
      <c r="X37327">
        <v>37326</v>
      </c>
      <c r="Y37327">
        <v>192.49</v>
      </c>
    </row>
    <row r="37328" spans="1:25" x14ac:dyDescent="0.45">
      <c r="A37328">
        <v>37325</v>
      </c>
      <c r="B37328">
        <v>192.49</v>
      </c>
      <c r="C37328">
        <f t="shared" si="1294"/>
        <v>189.51999769663774</v>
      </c>
      <c r="D37328">
        <f t="shared" si="1295"/>
        <v>8.8209136819771548</v>
      </c>
      <c r="X37328">
        <v>37327</v>
      </c>
      <c r="Y37328">
        <v>192.49</v>
      </c>
    </row>
    <row r="37329" spans="1:25" x14ac:dyDescent="0.45">
      <c r="A37329">
        <v>37326</v>
      </c>
      <c r="B37329">
        <v>192.49</v>
      </c>
      <c r="C37329">
        <f t="shared" si="1294"/>
        <v>189.52113377121537</v>
      </c>
      <c r="D37329">
        <f t="shared" si="1295"/>
        <v>8.814166684417895</v>
      </c>
      <c r="X37329">
        <v>37328</v>
      </c>
      <c r="Y37329">
        <v>192.49</v>
      </c>
    </row>
    <row r="37330" spans="1:25" x14ac:dyDescent="0.45">
      <c r="A37330">
        <v>37327</v>
      </c>
      <c r="B37330">
        <v>192.49</v>
      </c>
      <c r="C37330">
        <f t="shared" si="1294"/>
        <v>189.52226982895229</v>
      </c>
      <c r="D37330">
        <f t="shared" si="1295"/>
        <v>8.807422368146927</v>
      </c>
      <c r="X37330">
        <v>37329</v>
      </c>
      <c r="Y37330">
        <v>192.49</v>
      </c>
    </row>
    <row r="37331" spans="1:25" x14ac:dyDescent="0.45">
      <c r="A37331">
        <v>37328</v>
      </c>
      <c r="B37331">
        <v>192.49</v>
      </c>
      <c r="C37331">
        <f t="shared" si="1294"/>
        <v>189.5234058698488</v>
      </c>
      <c r="D37331">
        <f t="shared" si="1295"/>
        <v>8.8006807330476011</v>
      </c>
      <c r="X37331">
        <v>37330</v>
      </c>
      <c r="Y37331">
        <v>192.49</v>
      </c>
    </row>
    <row r="37332" spans="1:25" x14ac:dyDescent="0.45">
      <c r="A37332">
        <v>37329</v>
      </c>
      <c r="B37332">
        <v>192.49</v>
      </c>
      <c r="C37332">
        <f t="shared" si="1294"/>
        <v>189.52454189390511</v>
      </c>
      <c r="D37332">
        <f t="shared" si="1295"/>
        <v>8.7939417790039514</v>
      </c>
      <c r="X37332">
        <v>37331</v>
      </c>
      <c r="Y37332">
        <v>192.49</v>
      </c>
    </row>
    <row r="37333" spans="1:25" x14ac:dyDescent="0.45">
      <c r="A37333">
        <v>37330</v>
      </c>
      <c r="B37333">
        <v>192.49</v>
      </c>
      <c r="C37333">
        <f t="shared" si="1294"/>
        <v>189.52567790112147</v>
      </c>
      <c r="D37333">
        <f t="shared" si="1295"/>
        <v>8.7872055058996743</v>
      </c>
      <c r="X37333">
        <v>37332</v>
      </c>
      <c r="Y37333">
        <v>192.49</v>
      </c>
    </row>
    <row r="37334" spans="1:25" x14ac:dyDescent="0.45">
      <c r="A37334">
        <v>37331</v>
      </c>
      <c r="B37334">
        <v>192.49</v>
      </c>
      <c r="C37334">
        <f t="shared" si="1294"/>
        <v>189.52681389149814</v>
      </c>
      <c r="D37334">
        <f t="shared" si="1295"/>
        <v>8.7804719136184719</v>
      </c>
      <c r="X37334">
        <v>37333</v>
      </c>
      <c r="Y37334">
        <v>192.49</v>
      </c>
    </row>
    <row r="37335" spans="1:25" x14ac:dyDescent="0.45">
      <c r="A37335">
        <v>37332</v>
      </c>
      <c r="B37335">
        <v>192.49</v>
      </c>
      <c r="C37335">
        <f t="shared" si="1294"/>
        <v>189.5279498650354</v>
      </c>
      <c r="D37335">
        <f t="shared" si="1295"/>
        <v>8.7737410020438844</v>
      </c>
      <c r="X37335">
        <v>37334</v>
      </c>
      <c r="Y37335">
        <v>192.49</v>
      </c>
    </row>
    <row r="37336" spans="1:25" x14ac:dyDescent="0.45">
      <c r="A37336">
        <v>37333</v>
      </c>
      <c r="B37336">
        <v>192.49</v>
      </c>
      <c r="C37336">
        <f t="shared" si="1294"/>
        <v>189.52908582173345</v>
      </c>
      <c r="D37336">
        <f t="shared" si="1295"/>
        <v>8.7670127710599566</v>
      </c>
      <c r="X37336">
        <v>37335</v>
      </c>
      <c r="Y37336">
        <v>192.49</v>
      </c>
    </row>
    <row r="37337" spans="1:25" x14ac:dyDescent="0.45">
      <c r="A37337">
        <v>37334</v>
      </c>
      <c r="B37337">
        <v>192.49</v>
      </c>
      <c r="C37337">
        <f t="shared" si="1294"/>
        <v>189.53022176159254</v>
      </c>
      <c r="D37337">
        <f t="shared" si="1295"/>
        <v>8.7602872205504045</v>
      </c>
      <c r="X37337">
        <v>37336</v>
      </c>
      <c r="Y37337">
        <v>192.49</v>
      </c>
    </row>
    <row r="37338" spans="1:25" x14ac:dyDescent="0.45">
      <c r="A37338">
        <v>37335</v>
      </c>
      <c r="B37338">
        <v>192.49</v>
      </c>
      <c r="C37338">
        <f t="shared" si="1294"/>
        <v>189.531357684613</v>
      </c>
      <c r="D37338">
        <f t="shared" si="1295"/>
        <v>8.7535643503986087</v>
      </c>
      <c r="X37338">
        <v>37337</v>
      </c>
      <c r="Y37338">
        <v>192.49</v>
      </c>
    </row>
    <row r="37339" spans="1:25" x14ac:dyDescent="0.45">
      <c r="A37339">
        <v>37336</v>
      </c>
      <c r="B37339">
        <v>192.49</v>
      </c>
      <c r="C37339">
        <f t="shared" si="1294"/>
        <v>189.53249359079496</v>
      </c>
      <c r="D37339">
        <f t="shared" si="1295"/>
        <v>8.7468441604889637</v>
      </c>
      <c r="X37339">
        <v>37338</v>
      </c>
      <c r="Y37339">
        <v>192.49</v>
      </c>
    </row>
    <row r="37340" spans="1:25" x14ac:dyDescent="0.45">
      <c r="A37340">
        <v>37337</v>
      </c>
      <c r="B37340">
        <v>192.49</v>
      </c>
      <c r="C37340">
        <f t="shared" si="1294"/>
        <v>189.53362948013876</v>
      </c>
      <c r="D37340">
        <f t="shared" si="1295"/>
        <v>8.740126650704692</v>
      </c>
      <c r="X37340">
        <v>37339</v>
      </c>
      <c r="Y37340">
        <v>192.49</v>
      </c>
    </row>
    <row r="37341" spans="1:25" x14ac:dyDescent="0.45">
      <c r="A37341">
        <v>37338</v>
      </c>
      <c r="B37341">
        <v>192.49</v>
      </c>
      <c r="C37341">
        <f t="shared" si="1294"/>
        <v>189.53476535264463</v>
      </c>
      <c r="D37341">
        <f t="shared" si="1295"/>
        <v>8.7334118209296925</v>
      </c>
      <c r="X37341">
        <v>37340</v>
      </c>
      <c r="Y37341">
        <v>192.49</v>
      </c>
    </row>
    <row r="37342" spans="1:25" x14ac:dyDescent="0.45">
      <c r="A37342">
        <v>37339</v>
      </c>
      <c r="B37342">
        <v>192.49</v>
      </c>
      <c r="C37342">
        <f t="shared" si="1294"/>
        <v>189.53590120831277</v>
      </c>
      <c r="D37342">
        <f t="shared" si="1295"/>
        <v>8.7266996710480349</v>
      </c>
      <c r="X37342">
        <v>37341</v>
      </c>
      <c r="Y37342">
        <v>192.49</v>
      </c>
    </row>
    <row r="37343" spans="1:25" x14ac:dyDescent="0.45">
      <c r="A37343">
        <v>37340</v>
      </c>
      <c r="B37343">
        <v>192.49</v>
      </c>
      <c r="C37343">
        <f t="shared" si="1294"/>
        <v>189.53703704714349</v>
      </c>
      <c r="D37343">
        <f t="shared" si="1295"/>
        <v>8.7199902009431209</v>
      </c>
      <c r="X37343">
        <v>37342</v>
      </c>
      <c r="Y37343">
        <v>192.49</v>
      </c>
    </row>
    <row r="37344" spans="1:25" x14ac:dyDescent="0.45">
      <c r="A37344">
        <v>37341</v>
      </c>
      <c r="B37344">
        <v>192.49</v>
      </c>
      <c r="C37344">
        <f t="shared" si="1294"/>
        <v>189.53817286913704</v>
      </c>
      <c r="D37344">
        <f t="shared" si="1295"/>
        <v>8.7132834104986916</v>
      </c>
      <c r="X37344">
        <v>37343</v>
      </c>
      <c r="Y37344">
        <v>192.49</v>
      </c>
    </row>
    <row r="37345" spans="1:25" x14ac:dyDescent="0.45">
      <c r="A37345">
        <v>37342</v>
      </c>
      <c r="B37345">
        <v>192.49</v>
      </c>
      <c r="C37345">
        <f t="shared" si="1294"/>
        <v>189.53930867429361</v>
      </c>
      <c r="D37345">
        <f t="shared" si="1295"/>
        <v>8.7065792995989995</v>
      </c>
      <c r="X37345">
        <v>37344</v>
      </c>
      <c r="Y37345">
        <v>192.49</v>
      </c>
    </row>
    <row r="37346" spans="1:25" x14ac:dyDescent="0.45">
      <c r="A37346">
        <v>37343</v>
      </c>
      <c r="B37346">
        <v>192.49</v>
      </c>
      <c r="C37346">
        <f t="shared" si="1294"/>
        <v>189.54044446261349</v>
      </c>
      <c r="D37346">
        <f t="shared" si="1295"/>
        <v>8.6998778681274587</v>
      </c>
      <c r="X37346">
        <v>37345</v>
      </c>
      <c r="Y37346">
        <v>192.49</v>
      </c>
    </row>
    <row r="37347" spans="1:25" x14ac:dyDescent="0.45">
      <c r="A37347">
        <v>37344</v>
      </c>
      <c r="B37347">
        <v>192.49</v>
      </c>
      <c r="C37347">
        <f t="shared" si="1294"/>
        <v>189.54158023409695</v>
      </c>
      <c r="D37347">
        <f t="shared" si="1295"/>
        <v>8.6931791159678209</v>
      </c>
      <c r="X37347">
        <v>37346</v>
      </c>
      <c r="Y37347">
        <v>192.49</v>
      </c>
    </row>
    <row r="37348" spans="1:25" x14ac:dyDescent="0.45">
      <c r="A37348">
        <v>37345</v>
      </c>
      <c r="B37348">
        <v>192.49</v>
      </c>
      <c r="C37348">
        <f t="shared" si="1294"/>
        <v>189.54271598874422</v>
      </c>
      <c r="D37348">
        <f t="shared" si="1295"/>
        <v>8.6864830430040136</v>
      </c>
      <c r="X37348">
        <v>37347</v>
      </c>
      <c r="Y37348">
        <v>192.49</v>
      </c>
    </row>
    <row r="37349" spans="1:25" x14ac:dyDescent="0.45">
      <c r="A37349">
        <v>37346</v>
      </c>
      <c r="B37349">
        <v>192.49</v>
      </c>
      <c r="C37349">
        <f t="shared" si="1294"/>
        <v>189.54385172655554</v>
      </c>
      <c r="D37349">
        <f t="shared" si="1295"/>
        <v>8.6797896491197992</v>
      </c>
      <c r="X37349">
        <v>37348</v>
      </c>
      <c r="Y37349">
        <v>192.49</v>
      </c>
    </row>
    <row r="37350" spans="1:25" x14ac:dyDescent="0.45">
      <c r="A37350">
        <v>37347</v>
      </c>
      <c r="B37350">
        <v>192.49</v>
      </c>
      <c r="C37350">
        <f t="shared" si="1294"/>
        <v>189.54498744753113</v>
      </c>
      <c r="D37350">
        <f t="shared" si="1295"/>
        <v>8.6730989341992757</v>
      </c>
      <c r="X37350">
        <v>37349</v>
      </c>
      <c r="Y37350">
        <v>192.49</v>
      </c>
    </row>
    <row r="37351" spans="1:25" x14ac:dyDescent="0.45">
      <c r="A37351">
        <v>37348</v>
      </c>
      <c r="B37351">
        <v>192.49</v>
      </c>
      <c r="C37351">
        <f t="shared" si="1294"/>
        <v>189.54612315167134</v>
      </c>
      <c r="D37351">
        <f t="shared" si="1295"/>
        <v>8.6664108981255481</v>
      </c>
      <c r="X37351">
        <v>37350</v>
      </c>
      <c r="Y37351">
        <v>192.49</v>
      </c>
    </row>
    <row r="37352" spans="1:25" x14ac:dyDescent="0.45">
      <c r="A37352">
        <v>37349</v>
      </c>
      <c r="B37352">
        <v>192.49</v>
      </c>
      <c r="C37352">
        <f t="shared" si="1294"/>
        <v>189.54725883897629</v>
      </c>
      <c r="D37352">
        <f t="shared" si="1295"/>
        <v>8.6597255407832243</v>
      </c>
      <c r="X37352">
        <v>37351</v>
      </c>
      <c r="Y37352">
        <v>192.49</v>
      </c>
    </row>
    <row r="37353" spans="1:25" x14ac:dyDescent="0.45">
      <c r="A37353">
        <v>37350</v>
      </c>
      <c r="B37353">
        <v>192.49</v>
      </c>
      <c r="C37353">
        <f t="shared" si="1294"/>
        <v>189.54839450944633</v>
      </c>
      <c r="D37353">
        <f t="shared" si="1295"/>
        <v>8.6530428620555799</v>
      </c>
      <c r="X37353">
        <v>37352</v>
      </c>
      <c r="Y37353">
        <v>192.49</v>
      </c>
    </row>
    <row r="37354" spans="1:25" x14ac:dyDescent="0.45">
      <c r="A37354">
        <v>37351</v>
      </c>
      <c r="B37354">
        <v>192.49</v>
      </c>
      <c r="C37354">
        <f t="shared" si="1294"/>
        <v>189.54953016308167</v>
      </c>
      <c r="D37354">
        <f t="shared" si="1295"/>
        <v>8.6463628618265655</v>
      </c>
      <c r="X37354">
        <v>37353</v>
      </c>
      <c r="Y37354">
        <v>192.49</v>
      </c>
    </row>
    <row r="37355" spans="1:25" x14ac:dyDescent="0.45">
      <c r="A37355">
        <v>37352</v>
      </c>
      <c r="B37355">
        <v>192.49</v>
      </c>
      <c r="C37355">
        <f t="shared" si="1294"/>
        <v>189.55066579988255</v>
      </c>
      <c r="D37355">
        <f t="shared" si="1295"/>
        <v>8.6396855399801336</v>
      </c>
      <c r="X37355">
        <v>37354</v>
      </c>
      <c r="Y37355">
        <v>192.49</v>
      </c>
    </row>
    <row r="37356" spans="1:25" x14ac:dyDescent="0.45">
      <c r="A37356">
        <v>37353</v>
      </c>
      <c r="B37356">
        <v>192.49</v>
      </c>
      <c r="C37356">
        <f t="shared" si="1294"/>
        <v>189.55180141984926</v>
      </c>
      <c r="D37356">
        <f t="shared" si="1295"/>
        <v>8.6330108963999059</v>
      </c>
      <c r="X37356">
        <v>37355</v>
      </c>
      <c r="Y37356">
        <v>192.49</v>
      </c>
    </row>
    <row r="37357" spans="1:25" x14ac:dyDescent="0.45">
      <c r="A37357">
        <v>37354</v>
      </c>
      <c r="B37357">
        <v>192.49</v>
      </c>
      <c r="C37357">
        <f t="shared" si="1294"/>
        <v>189.55293702298201</v>
      </c>
      <c r="D37357">
        <f t="shared" si="1295"/>
        <v>8.6263389309698475</v>
      </c>
      <c r="X37357">
        <v>37356</v>
      </c>
      <c r="Y37357">
        <v>192.49</v>
      </c>
    </row>
    <row r="37358" spans="1:25" x14ac:dyDescent="0.45">
      <c r="A37358">
        <v>37355</v>
      </c>
      <c r="B37358">
        <v>192.49</v>
      </c>
      <c r="C37358">
        <f t="shared" si="1294"/>
        <v>189.55407260928104</v>
      </c>
      <c r="D37358">
        <f t="shared" si="1295"/>
        <v>8.6196696435739177</v>
      </c>
      <c r="X37358">
        <v>37357</v>
      </c>
      <c r="Y37358">
        <v>192.49</v>
      </c>
    </row>
    <row r="37359" spans="1:25" x14ac:dyDescent="0.45">
      <c r="A37359">
        <v>37356</v>
      </c>
      <c r="B37359">
        <v>192.49</v>
      </c>
      <c r="C37359">
        <f t="shared" si="1294"/>
        <v>189.55520817874662</v>
      </c>
      <c r="D37359">
        <f t="shared" si="1295"/>
        <v>8.6130030340957546</v>
      </c>
      <c r="X37359">
        <v>37358</v>
      </c>
      <c r="Y37359">
        <v>192.49</v>
      </c>
    </row>
    <row r="37360" spans="1:25" x14ac:dyDescent="0.45">
      <c r="A37360">
        <v>37357</v>
      </c>
      <c r="B37360">
        <v>192.49</v>
      </c>
      <c r="C37360">
        <f t="shared" si="1294"/>
        <v>189.55634373137906</v>
      </c>
      <c r="D37360">
        <f t="shared" si="1295"/>
        <v>8.6063391024189979</v>
      </c>
      <c r="X37360">
        <v>37359</v>
      </c>
      <c r="Y37360">
        <v>192.49</v>
      </c>
    </row>
    <row r="37361" spans="1:25" x14ac:dyDescent="0.45">
      <c r="A37361">
        <v>37358</v>
      </c>
      <c r="B37361">
        <v>192.49</v>
      </c>
      <c r="C37361">
        <f t="shared" si="1294"/>
        <v>189.55747926717851</v>
      </c>
      <c r="D37361">
        <f t="shared" si="1295"/>
        <v>8.599677848427957</v>
      </c>
      <c r="X37361">
        <v>37360</v>
      </c>
      <c r="Y37361">
        <v>192.49</v>
      </c>
    </row>
    <row r="37362" spans="1:25" x14ac:dyDescent="0.45">
      <c r="A37362">
        <v>37359</v>
      </c>
      <c r="B37362">
        <v>192.49</v>
      </c>
      <c r="C37362">
        <f t="shared" si="1294"/>
        <v>189.55861478614526</v>
      </c>
      <c r="D37362">
        <f t="shared" si="1295"/>
        <v>8.593019272006277</v>
      </c>
      <c r="X37362">
        <v>37361</v>
      </c>
      <c r="Y37362">
        <v>192.49</v>
      </c>
    </row>
    <row r="37363" spans="1:25" x14ac:dyDescent="0.45">
      <c r="A37363">
        <v>37360</v>
      </c>
      <c r="B37363">
        <v>192.49</v>
      </c>
      <c r="C37363">
        <f t="shared" si="1294"/>
        <v>189.55975028827953</v>
      </c>
      <c r="D37363">
        <f t="shared" si="1295"/>
        <v>8.5863633730379441</v>
      </c>
      <c r="X37363">
        <v>37362</v>
      </c>
      <c r="Y37363">
        <v>192.49</v>
      </c>
    </row>
    <row r="37364" spans="1:25" x14ac:dyDescent="0.45">
      <c r="A37364">
        <v>37361</v>
      </c>
      <c r="B37364">
        <v>192.49</v>
      </c>
      <c r="C37364">
        <f t="shared" si="1294"/>
        <v>189.56088577358165</v>
      </c>
      <c r="D37364">
        <f t="shared" si="1295"/>
        <v>8.5797101514064469</v>
      </c>
      <c r="X37364">
        <v>37363</v>
      </c>
      <c r="Y37364">
        <v>192.49</v>
      </c>
    </row>
    <row r="37365" spans="1:25" x14ac:dyDescent="0.45">
      <c r="A37365">
        <v>37362</v>
      </c>
      <c r="B37365">
        <v>192.49</v>
      </c>
      <c r="C37365">
        <f t="shared" si="1294"/>
        <v>189.5620212420518</v>
      </c>
      <c r="D37365">
        <f t="shared" si="1295"/>
        <v>8.5730596069959439</v>
      </c>
      <c r="X37365">
        <v>37364</v>
      </c>
      <c r="Y37365">
        <v>192.49</v>
      </c>
    </row>
    <row r="37366" spans="1:25" x14ac:dyDescent="0.45">
      <c r="A37366">
        <v>37363</v>
      </c>
      <c r="B37366">
        <v>192.49</v>
      </c>
      <c r="C37366">
        <f t="shared" si="1294"/>
        <v>189.56315669369025</v>
      </c>
      <c r="D37366">
        <f t="shared" si="1295"/>
        <v>8.5664117396902668</v>
      </c>
      <c r="X37366">
        <v>37365</v>
      </c>
      <c r="Y37366">
        <v>192.49</v>
      </c>
    </row>
    <row r="37367" spans="1:25" x14ac:dyDescent="0.45">
      <c r="A37367">
        <v>37364</v>
      </c>
      <c r="B37367">
        <v>192.49</v>
      </c>
      <c r="C37367">
        <f t="shared" si="1294"/>
        <v>189.56429212849721</v>
      </c>
      <c r="D37367">
        <f t="shared" si="1295"/>
        <v>8.5597665493734123</v>
      </c>
      <c r="X37367">
        <v>37366</v>
      </c>
      <c r="Y37367">
        <v>192.49</v>
      </c>
    </row>
    <row r="37368" spans="1:25" x14ac:dyDescent="0.45">
      <c r="A37368">
        <v>37365</v>
      </c>
      <c r="B37368">
        <v>192.49</v>
      </c>
      <c r="C37368">
        <f t="shared" si="1294"/>
        <v>189.56542754647302</v>
      </c>
      <c r="D37368">
        <f t="shared" si="1295"/>
        <v>8.5531240359288869</v>
      </c>
      <c r="X37368">
        <v>37367</v>
      </c>
      <c r="Y37368">
        <v>192.49</v>
      </c>
    </row>
    <row r="37369" spans="1:25" x14ac:dyDescent="0.45">
      <c r="A37369">
        <v>37366</v>
      </c>
      <c r="B37369">
        <v>192.49</v>
      </c>
      <c r="C37369">
        <f t="shared" si="1294"/>
        <v>189.56656294761785</v>
      </c>
      <c r="D37369">
        <f t="shared" si="1295"/>
        <v>8.5464841992408651</v>
      </c>
      <c r="X37369">
        <v>37368</v>
      </c>
      <c r="Y37369">
        <v>192.49</v>
      </c>
    </row>
    <row r="37370" spans="1:25" x14ac:dyDescent="0.45">
      <c r="A37370">
        <v>37367</v>
      </c>
      <c r="B37370">
        <v>192.49</v>
      </c>
      <c r="C37370">
        <f t="shared" si="1294"/>
        <v>189.56769833193198</v>
      </c>
      <c r="D37370">
        <f t="shared" si="1295"/>
        <v>8.5398470391931927</v>
      </c>
      <c r="X37370">
        <v>37369</v>
      </c>
      <c r="Y37370">
        <v>192.49</v>
      </c>
    </row>
    <row r="37371" spans="1:25" x14ac:dyDescent="0.45">
      <c r="A37371">
        <v>37368</v>
      </c>
      <c r="B37371">
        <v>192.49</v>
      </c>
      <c r="C37371">
        <f t="shared" si="1294"/>
        <v>189.56883369941565</v>
      </c>
      <c r="D37371">
        <f t="shared" si="1295"/>
        <v>8.5332125556697189</v>
      </c>
      <c r="X37371">
        <v>37370</v>
      </c>
      <c r="Y37371">
        <v>192.49</v>
      </c>
    </row>
    <row r="37372" spans="1:25" x14ac:dyDescent="0.45">
      <c r="A37372">
        <v>37369</v>
      </c>
      <c r="B37372">
        <v>192.49</v>
      </c>
      <c r="C37372">
        <f t="shared" si="1294"/>
        <v>189.56996905006912</v>
      </c>
      <c r="D37372">
        <f t="shared" si="1295"/>
        <v>8.5265807485542968</v>
      </c>
      <c r="X37372">
        <v>37371</v>
      </c>
      <c r="Y37372">
        <v>192.49</v>
      </c>
    </row>
    <row r="37373" spans="1:25" x14ac:dyDescent="0.45">
      <c r="A37373">
        <v>37370</v>
      </c>
      <c r="B37373">
        <v>192.49</v>
      </c>
      <c r="C37373">
        <f t="shared" si="1294"/>
        <v>189.57110438389265</v>
      </c>
      <c r="D37373">
        <f t="shared" si="1295"/>
        <v>8.5199516177307846</v>
      </c>
      <c r="X37373">
        <v>37372</v>
      </c>
      <c r="Y37373">
        <v>192.49</v>
      </c>
    </row>
    <row r="37374" spans="1:25" x14ac:dyDescent="0.45">
      <c r="A37374">
        <v>37371</v>
      </c>
      <c r="B37374">
        <v>192.49</v>
      </c>
      <c r="C37374">
        <f t="shared" si="1294"/>
        <v>189.57223970088648</v>
      </c>
      <c r="D37374">
        <f t="shared" si="1295"/>
        <v>8.513325163083044</v>
      </c>
      <c r="X37374">
        <v>37373</v>
      </c>
      <c r="Y37374">
        <v>192.49</v>
      </c>
    </row>
    <row r="37375" spans="1:25" x14ac:dyDescent="0.45">
      <c r="A37375">
        <v>37372</v>
      </c>
      <c r="B37375">
        <v>192.49</v>
      </c>
      <c r="C37375">
        <f t="shared" si="1294"/>
        <v>189.57337500105081</v>
      </c>
      <c r="D37375">
        <f t="shared" si="1295"/>
        <v>8.5067013844954378</v>
      </c>
      <c r="X37375">
        <v>37374</v>
      </c>
      <c r="Y37375">
        <v>192.49</v>
      </c>
    </row>
    <row r="37376" spans="1:25" x14ac:dyDescent="0.45">
      <c r="A37376">
        <v>37373</v>
      </c>
      <c r="B37376">
        <v>192.49</v>
      </c>
      <c r="C37376">
        <f t="shared" si="1294"/>
        <v>189.57451028438598</v>
      </c>
      <c r="D37376">
        <f t="shared" si="1295"/>
        <v>8.500080281851174</v>
      </c>
      <c r="X37376">
        <v>37375</v>
      </c>
      <c r="Y37376">
        <v>192.49</v>
      </c>
    </row>
    <row r="37377" spans="1:25" x14ac:dyDescent="0.45">
      <c r="A37377">
        <v>37374</v>
      </c>
      <c r="B37377">
        <v>192.49</v>
      </c>
      <c r="C37377">
        <f t="shared" si="1294"/>
        <v>189.57564555089218</v>
      </c>
      <c r="D37377">
        <f t="shared" si="1295"/>
        <v>8.4934618550346208</v>
      </c>
      <c r="X37377">
        <v>37376</v>
      </c>
      <c r="Y37377">
        <v>192.49</v>
      </c>
    </row>
    <row r="37378" spans="1:25" x14ac:dyDescent="0.45">
      <c r="A37378">
        <v>37375</v>
      </c>
      <c r="B37378">
        <v>192.49</v>
      </c>
      <c r="C37378">
        <f t="shared" si="1294"/>
        <v>189.57678080056965</v>
      </c>
      <c r="D37378">
        <f t="shared" si="1295"/>
        <v>8.4868461039296577</v>
      </c>
      <c r="X37378">
        <v>37377</v>
      </c>
      <c r="Y37378">
        <v>192.49</v>
      </c>
    </row>
    <row r="37379" spans="1:25" x14ac:dyDescent="0.45">
      <c r="A37379">
        <v>37376</v>
      </c>
      <c r="B37379">
        <v>192.49</v>
      </c>
      <c r="C37379">
        <f t="shared" si="1294"/>
        <v>189.57791603341866</v>
      </c>
      <c r="D37379">
        <f t="shared" si="1295"/>
        <v>8.4802330284201641</v>
      </c>
      <c r="X37379">
        <v>37378</v>
      </c>
      <c r="Y37379">
        <v>192.49</v>
      </c>
    </row>
    <row r="37380" spans="1:25" x14ac:dyDescent="0.45">
      <c r="A37380">
        <v>37377</v>
      </c>
      <c r="B37380">
        <v>192.49</v>
      </c>
      <c r="C37380">
        <f t="shared" ref="C37380:C37443" si="1296">$H$4 - $I$4*EXP(-A37380/$J$4)</f>
        <v>189.57905124943949</v>
      </c>
      <c r="D37380">
        <f t="shared" ref="D37380:D37443" si="1297">(B37380-C37380)^2</f>
        <v>8.4736226283898617</v>
      </c>
      <c r="X37380">
        <v>37379</v>
      </c>
      <c r="Y37380">
        <v>192.49</v>
      </c>
    </row>
    <row r="37381" spans="1:25" x14ac:dyDescent="0.45">
      <c r="A37381">
        <v>37378</v>
      </c>
      <c r="B37381">
        <v>192.49</v>
      </c>
      <c r="C37381">
        <f t="shared" si="1296"/>
        <v>189.58018644863233</v>
      </c>
      <c r="D37381">
        <f t="shared" si="1297"/>
        <v>8.4670149037229709</v>
      </c>
      <c r="X37381">
        <v>37380</v>
      </c>
      <c r="Y37381">
        <v>192.49</v>
      </c>
    </row>
    <row r="37382" spans="1:25" x14ac:dyDescent="0.45">
      <c r="A37382">
        <v>37379</v>
      </c>
      <c r="B37382">
        <v>192.49</v>
      </c>
      <c r="C37382">
        <f t="shared" si="1296"/>
        <v>189.58132163099748</v>
      </c>
      <c r="D37382">
        <f t="shared" si="1297"/>
        <v>8.4604098543032187</v>
      </c>
      <c r="X37382">
        <v>37381</v>
      </c>
      <c r="Y37382">
        <v>192.49</v>
      </c>
    </row>
    <row r="37383" spans="1:25" x14ac:dyDescent="0.45">
      <c r="A37383">
        <v>37380</v>
      </c>
      <c r="B37383">
        <v>192.49</v>
      </c>
      <c r="C37383">
        <f t="shared" si="1296"/>
        <v>189.58245679653518</v>
      </c>
      <c r="D37383">
        <f t="shared" si="1297"/>
        <v>8.4538074800145022</v>
      </c>
      <c r="X37383">
        <v>37382</v>
      </c>
      <c r="Y37383">
        <v>192.49</v>
      </c>
    </row>
    <row r="37384" spans="1:25" x14ac:dyDescent="0.45">
      <c r="A37384">
        <v>37381</v>
      </c>
      <c r="B37384">
        <v>192.49</v>
      </c>
      <c r="C37384">
        <f t="shared" si="1296"/>
        <v>189.58359194524564</v>
      </c>
      <c r="D37384">
        <f t="shared" si="1297"/>
        <v>8.4472077807410546</v>
      </c>
      <c r="X37384">
        <v>37383</v>
      </c>
      <c r="Y37384">
        <v>192.49</v>
      </c>
    </row>
    <row r="37385" spans="1:25" x14ac:dyDescent="0.45">
      <c r="A37385">
        <v>37382</v>
      </c>
      <c r="B37385">
        <v>192.49</v>
      </c>
      <c r="C37385">
        <f t="shared" si="1296"/>
        <v>189.58472707712917</v>
      </c>
      <c r="D37385">
        <f t="shared" si="1297"/>
        <v>8.4406107563664499</v>
      </c>
      <c r="X37385">
        <v>37384</v>
      </c>
      <c r="Y37385">
        <v>192.49</v>
      </c>
    </row>
    <row r="37386" spans="1:25" x14ac:dyDescent="0.45">
      <c r="A37386">
        <v>37383</v>
      </c>
      <c r="B37386">
        <v>192.49</v>
      </c>
      <c r="C37386">
        <f t="shared" si="1296"/>
        <v>189.58586219218597</v>
      </c>
      <c r="D37386">
        <f t="shared" si="1297"/>
        <v>8.4340164067749281</v>
      </c>
      <c r="X37386">
        <v>37385</v>
      </c>
      <c r="Y37386">
        <v>192.49</v>
      </c>
    </row>
    <row r="37387" spans="1:25" x14ac:dyDescent="0.45">
      <c r="A37387">
        <v>37384</v>
      </c>
      <c r="B37387">
        <v>192.49</v>
      </c>
      <c r="C37387">
        <f t="shared" si="1296"/>
        <v>189.58699729041632</v>
      </c>
      <c r="D37387">
        <f t="shared" si="1297"/>
        <v>8.4274247318502375</v>
      </c>
      <c r="X37387">
        <v>37386</v>
      </c>
      <c r="Y37387">
        <v>192.49</v>
      </c>
    </row>
    <row r="37388" spans="1:25" x14ac:dyDescent="0.45">
      <c r="A37388">
        <v>37385</v>
      </c>
      <c r="B37388">
        <v>192.49</v>
      </c>
      <c r="C37388">
        <f t="shared" si="1296"/>
        <v>189.58813237182042</v>
      </c>
      <c r="D37388">
        <f t="shared" si="1297"/>
        <v>8.4208357314766253</v>
      </c>
      <c r="X37388">
        <v>37387</v>
      </c>
      <c r="Y37388">
        <v>192.49</v>
      </c>
    </row>
    <row r="37389" spans="1:25" x14ac:dyDescent="0.45">
      <c r="A37389">
        <v>37386</v>
      </c>
      <c r="B37389">
        <v>192.49</v>
      </c>
      <c r="C37389">
        <f t="shared" si="1296"/>
        <v>189.58926743639859</v>
      </c>
      <c r="D37389">
        <f t="shared" si="1297"/>
        <v>8.4142494055376833</v>
      </c>
      <c r="X37389">
        <v>37388</v>
      </c>
      <c r="Y37389">
        <v>192.49</v>
      </c>
    </row>
    <row r="37390" spans="1:25" x14ac:dyDescent="0.45">
      <c r="A37390">
        <v>37387</v>
      </c>
      <c r="B37390">
        <v>192.49</v>
      </c>
      <c r="C37390">
        <f t="shared" si="1296"/>
        <v>189.59040248415104</v>
      </c>
      <c r="D37390">
        <f t="shared" si="1297"/>
        <v>8.4076657539175006</v>
      </c>
      <c r="X37390">
        <v>37389</v>
      </c>
      <c r="Y37390">
        <v>192.49</v>
      </c>
    </row>
    <row r="37391" spans="1:25" x14ac:dyDescent="0.45">
      <c r="A37391">
        <v>37388</v>
      </c>
      <c r="B37391">
        <v>192.49</v>
      </c>
      <c r="C37391">
        <f t="shared" si="1296"/>
        <v>189.59153751507802</v>
      </c>
      <c r="D37391">
        <f t="shared" si="1297"/>
        <v>8.4010847765001717</v>
      </c>
      <c r="X37391">
        <v>37390</v>
      </c>
      <c r="Y37391">
        <v>192.49</v>
      </c>
    </row>
    <row r="37392" spans="1:25" x14ac:dyDescent="0.45">
      <c r="A37392">
        <v>37389</v>
      </c>
      <c r="B37392">
        <v>192.49</v>
      </c>
      <c r="C37392">
        <f t="shared" si="1296"/>
        <v>189.59267252917977</v>
      </c>
      <c r="D37392">
        <f t="shared" si="1297"/>
        <v>8.3945064731696313</v>
      </c>
      <c r="X37392">
        <v>37391</v>
      </c>
      <c r="Y37392">
        <v>192.49</v>
      </c>
    </row>
    <row r="37393" spans="1:25" x14ac:dyDescent="0.45">
      <c r="A37393">
        <v>37390</v>
      </c>
      <c r="B37393">
        <v>192.49</v>
      </c>
      <c r="C37393">
        <f t="shared" si="1296"/>
        <v>189.5938075264566</v>
      </c>
      <c r="D37393">
        <f t="shared" si="1297"/>
        <v>8.3879308438094853</v>
      </c>
      <c r="X37393">
        <v>37392</v>
      </c>
      <c r="Y37393">
        <v>192.49</v>
      </c>
    </row>
    <row r="37394" spans="1:25" x14ac:dyDescent="0.45">
      <c r="A37394">
        <v>37391</v>
      </c>
      <c r="B37394">
        <v>192.49</v>
      </c>
      <c r="C37394">
        <f t="shared" si="1296"/>
        <v>189.59494250690864</v>
      </c>
      <c r="D37394">
        <f t="shared" si="1297"/>
        <v>8.3813578883044979</v>
      </c>
      <c r="X37394">
        <v>37393</v>
      </c>
      <c r="Y37394">
        <v>192.49</v>
      </c>
    </row>
    <row r="37395" spans="1:25" x14ac:dyDescent="0.45">
      <c r="A37395">
        <v>37392</v>
      </c>
      <c r="B37395">
        <v>192.49</v>
      </c>
      <c r="C37395">
        <f t="shared" si="1296"/>
        <v>189.59607747053627</v>
      </c>
      <c r="D37395">
        <f t="shared" si="1297"/>
        <v>8.374787606537792</v>
      </c>
      <c r="X37395">
        <v>37394</v>
      </c>
      <c r="Y37395">
        <v>192.49</v>
      </c>
    </row>
    <row r="37396" spans="1:25" x14ac:dyDescent="0.45">
      <c r="A37396">
        <v>37393</v>
      </c>
      <c r="B37396">
        <v>192.49</v>
      </c>
      <c r="C37396">
        <f t="shared" si="1296"/>
        <v>189.59721241733968</v>
      </c>
      <c r="D37396">
        <f t="shared" si="1297"/>
        <v>8.3682199983938101</v>
      </c>
      <c r="X37396">
        <v>37395</v>
      </c>
      <c r="Y37396">
        <v>192.49</v>
      </c>
    </row>
    <row r="37397" spans="1:25" x14ac:dyDescent="0.45">
      <c r="A37397">
        <v>37394</v>
      </c>
      <c r="B37397">
        <v>192.49</v>
      </c>
      <c r="C37397">
        <f t="shared" si="1296"/>
        <v>189.59834734731908</v>
      </c>
      <c r="D37397">
        <f t="shared" si="1297"/>
        <v>8.3616550637566718</v>
      </c>
      <c r="X37397">
        <v>37396</v>
      </c>
      <c r="Y37397">
        <v>192.49</v>
      </c>
    </row>
    <row r="37398" spans="1:25" x14ac:dyDescent="0.45">
      <c r="A37398">
        <v>37395</v>
      </c>
      <c r="B37398">
        <v>192.49</v>
      </c>
      <c r="C37398">
        <f t="shared" si="1296"/>
        <v>189.59948226047479</v>
      </c>
      <c r="D37398">
        <f t="shared" si="1297"/>
        <v>8.3550928025100006</v>
      </c>
      <c r="X37398">
        <v>37397</v>
      </c>
      <c r="Y37398">
        <v>192.49</v>
      </c>
    </row>
    <row r="37399" spans="1:25" x14ac:dyDescent="0.45">
      <c r="A37399">
        <v>37396</v>
      </c>
      <c r="B37399">
        <v>192.49</v>
      </c>
      <c r="C37399">
        <f t="shared" si="1296"/>
        <v>189.60061715680703</v>
      </c>
      <c r="D37399">
        <f t="shared" si="1297"/>
        <v>8.3485332145379267</v>
      </c>
      <c r="X37399">
        <v>37398</v>
      </c>
      <c r="Y37399">
        <v>192.49</v>
      </c>
    </row>
    <row r="37400" spans="1:25" x14ac:dyDescent="0.45">
      <c r="A37400">
        <v>37397</v>
      </c>
      <c r="B37400">
        <v>192.49</v>
      </c>
      <c r="C37400">
        <f t="shared" si="1296"/>
        <v>189.60175203631604</v>
      </c>
      <c r="D37400">
        <f t="shared" si="1297"/>
        <v>8.3419762997245765</v>
      </c>
      <c r="X37400">
        <v>37399</v>
      </c>
      <c r="Y37400">
        <v>192.49</v>
      </c>
    </row>
    <row r="37401" spans="1:25" x14ac:dyDescent="0.45">
      <c r="A37401">
        <v>37398</v>
      </c>
      <c r="B37401">
        <v>192.49</v>
      </c>
      <c r="C37401">
        <f t="shared" si="1296"/>
        <v>189.6028868990021</v>
      </c>
      <c r="D37401">
        <f t="shared" si="1297"/>
        <v>8.3354220579537568</v>
      </c>
      <c r="X37401">
        <v>37400</v>
      </c>
      <c r="Y37401">
        <v>192.49</v>
      </c>
    </row>
    <row r="37402" spans="1:25" x14ac:dyDescent="0.45">
      <c r="A37402">
        <v>37399</v>
      </c>
      <c r="B37402">
        <v>192.49</v>
      </c>
      <c r="C37402">
        <f t="shared" si="1296"/>
        <v>189.60402174486541</v>
      </c>
      <c r="D37402">
        <f t="shared" si="1297"/>
        <v>8.328870489109768</v>
      </c>
      <c r="X37402">
        <v>37401</v>
      </c>
      <c r="Y37402">
        <v>192.49</v>
      </c>
    </row>
    <row r="37403" spans="1:25" x14ac:dyDescent="0.45">
      <c r="A37403">
        <v>37400</v>
      </c>
      <c r="B37403">
        <v>192.49</v>
      </c>
      <c r="C37403">
        <f t="shared" si="1296"/>
        <v>189.60515657390627</v>
      </c>
      <c r="D37403">
        <f t="shared" si="1297"/>
        <v>8.3223215930762571</v>
      </c>
      <c r="X37403">
        <v>37402</v>
      </c>
      <c r="Y37403">
        <v>192.49</v>
      </c>
    </row>
    <row r="37404" spans="1:25" x14ac:dyDescent="0.45">
      <c r="A37404">
        <v>37401</v>
      </c>
      <c r="B37404">
        <v>192.49</v>
      </c>
      <c r="C37404">
        <f t="shared" si="1296"/>
        <v>189.60629138612489</v>
      </c>
      <c r="D37404">
        <f t="shared" si="1297"/>
        <v>8.3157753697375352</v>
      </c>
      <c r="X37404">
        <v>37403</v>
      </c>
      <c r="Y37404">
        <v>192.49</v>
      </c>
    </row>
    <row r="37405" spans="1:25" x14ac:dyDescent="0.45">
      <c r="A37405">
        <v>37402</v>
      </c>
      <c r="B37405">
        <v>192.49</v>
      </c>
      <c r="C37405">
        <f t="shared" si="1296"/>
        <v>189.60742618152153</v>
      </c>
      <c r="D37405">
        <f t="shared" si="1297"/>
        <v>8.3092318189775867</v>
      </c>
      <c r="X37405">
        <v>37404</v>
      </c>
      <c r="Y37405">
        <v>192.49</v>
      </c>
    </row>
    <row r="37406" spans="1:25" x14ac:dyDescent="0.45">
      <c r="A37406">
        <v>37403</v>
      </c>
      <c r="B37406">
        <v>192.49</v>
      </c>
      <c r="C37406">
        <f t="shared" si="1296"/>
        <v>189.6085609600965</v>
      </c>
      <c r="D37406">
        <f t="shared" si="1297"/>
        <v>8.3026909406800726</v>
      </c>
      <c r="X37406">
        <v>37405</v>
      </c>
      <c r="Y37406">
        <v>192.49</v>
      </c>
    </row>
    <row r="37407" spans="1:25" x14ac:dyDescent="0.45">
      <c r="A37407">
        <v>37404</v>
      </c>
      <c r="B37407">
        <v>192.49</v>
      </c>
      <c r="C37407">
        <f t="shared" si="1296"/>
        <v>189.60969572184993</v>
      </c>
      <c r="D37407">
        <f t="shared" si="1297"/>
        <v>8.2961527347296418</v>
      </c>
      <c r="X37407">
        <v>37406</v>
      </c>
      <c r="Y37407">
        <v>192.49</v>
      </c>
    </row>
    <row r="37408" spans="1:25" x14ac:dyDescent="0.45">
      <c r="A37408">
        <v>37405</v>
      </c>
      <c r="B37408">
        <v>192.49</v>
      </c>
      <c r="C37408">
        <f t="shared" si="1296"/>
        <v>189.61083046678215</v>
      </c>
      <c r="D37408">
        <f t="shared" si="1297"/>
        <v>8.2896172010099605</v>
      </c>
      <c r="X37408">
        <v>37407</v>
      </c>
      <c r="Y37408">
        <v>192.49</v>
      </c>
    </row>
    <row r="37409" spans="1:25" x14ac:dyDescent="0.45">
      <c r="A37409">
        <v>37406</v>
      </c>
      <c r="B37409">
        <v>192.49</v>
      </c>
      <c r="C37409">
        <f t="shared" si="1296"/>
        <v>189.6119651948934</v>
      </c>
      <c r="D37409">
        <f t="shared" si="1297"/>
        <v>8.2830843394050344</v>
      </c>
      <c r="X37409">
        <v>37408</v>
      </c>
      <c r="Y37409">
        <v>192.49</v>
      </c>
    </row>
    <row r="37410" spans="1:25" x14ac:dyDescent="0.45">
      <c r="A37410">
        <v>37407</v>
      </c>
      <c r="B37410">
        <v>192.49</v>
      </c>
      <c r="C37410">
        <f t="shared" si="1296"/>
        <v>189.61309990618395</v>
      </c>
      <c r="D37410">
        <f t="shared" si="1297"/>
        <v>8.2765541497988639</v>
      </c>
      <c r="X37410">
        <v>37409</v>
      </c>
      <c r="Y37410">
        <v>192.49</v>
      </c>
    </row>
    <row r="37411" spans="1:25" x14ac:dyDescent="0.45">
      <c r="A37411">
        <v>37408</v>
      </c>
      <c r="B37411">
        <v>192.49</v>
      </c>
      <c r="C37411">
        <f t="shared" si="1296"/>
        <v>189.61423460065396</v>
      </c>
      <c r="D37411">
        <f t="shared" si="1297"/>
        <v>8.2700266320759503</v>
      </c>
      <c r="X37411">
        <v>37410</v>
      </c>
      <c r="Y37411">
        <v>192.49</v>
      </c>
    </row>
    <row r="37412" spans="1:25" x14ac:dyDescent="0.45">
      <c r="A37412">
        <v>37409</v>
      </c>
      <c r="B37412">
        <v>192.49</v>
      </c>
      <c r="C37412">
        <f t="shared" si="1296"/>
        <v>189.6153692783038</v>
      </c>
      <c r="D37412">
        <f t="shared" si="1297"/>
        <v>8.2635017861196527</v>
      </c>
      <c r="X37412">
        <v>37411</v>
      </c>
      <c r="Y37412">
        <v>192.49</v>
      </c>
    </row>
    <row r="37413" spans="1:25" x14ac:dyDescent="0.45">
      <c r="A37413">
        <v>37410</v>
      </c>
      <c r="B37413">
        <v>192.49</v>
      </c>
      <c r="C37413">
        <f t="shared" si="1296"/>
        <v>189.61650393913362</v>
      </c>
      <c r="D37413">
        <f t="shared" si="1297"/>
        <v>8.2569796118146428</v>
      </c>
      <c r="X37413">
        <v>37412</v>
      </c>
      <c r="Y37413">
        <v>192.49</v>
      </c>
    </row>
    <row r="37414" spans="1:25" x14ac:dyDescent="0.45">
      <c r="A37414">
        <v>37411</v>
      </c>
      <c r="B37414">
        <v>192.49</v>
      </c>
      <c r="C37414">
        <f t="shared" si="1296"/>
        <v>189.61763858314373</v>
      </c>
      <c r="D37414">
        <f t="shared" si="1297"/>
        <v>8.2504601090446101</v>
      </c>
      <c r="X37414">
        <v>37413</v>
      </c>
      <c r="Y37414">
        <v>192.49</v>
      </c>
    </row>
    <row r="37415" spans="1:25" x14ac:dyDescent="0.45">
      <c r="A37415">
        <v>37412</v>
      </c>
      <c r="B37415">
        <v>192.49</v>
      </c>
      <c r="C37415">
        <f t="shared" si="1296"/>
        <v>189.61877321033438</v>
      </c>
      <c r="D37415">
        <f t="shared" si="1297"/>
        <v>8.2439432776935835</v>
      </c>
      <c r="X37415">
        <v>37414</v>
      </c>
      <c r="Y37415">
        <v>192.49</v>
      </c>
    </row>
    <row r="37416" spans="1:25" x14ac:dyDescent="0.45">
      <c r="A37416">
        <v>37413</v>
      </c>
      <c r="B37416">
        <v>192.49</v>
      </c>
      <c r="C37416">
        <f t="shared" si="1296"/>
        <v>189.61990782070575</v>
      </c>
      <c r="D37416">
        <f t="shared" si="1297"/>
        <v>8.2374291176460801</v>
      </c>
      <c r="X37416">
        <v>37415</v>
      </c>
      <c r="Y37416">
        <v>192.49</v>
      </c>
    </row>
    <row r="37417" spans="1:25" x14ac:dyDescent="0.45">
      <c r="A37417">
        <v>37414</v>
      </c>
      <c r="B37417">
        <v>192.49</v>
      </c>
      <c r="C37417">
        <f t="shared" si="1296"/>
        <v>189.62104241425817</v>
      </c>
      <c r="D37417">
        <f t="shared" si="1297"/>
        <v>8.230917628785642</v>
      </c>
      <c r="X37417">
        <v>37416</v>
      </c>
      <c r="Y37417">
        <v>192.49</v>
      </c>
    </row>
    <row r="37418" spans="1:25" x14ac:dyDescent="0.45">
      <c r="A37418">
        <v>37415</v>
      </c>
      <c r="B37418">
        <v>192.49</v>
      </c>
      <c r="C37418">
        <f t="shared" si="1296"/>
        <v>189.62217699099187</v>
      </c>
      <c r="D37418">
        <f t="shared" si="1297"/>
        <v>8.2244088109964686</v>
      </c>
      <c r="X37418">
        <v>37417</v>
      </c>
      <c r="Y37418">
        <v>192.49</v>
      </c>
    </row>
    <row r="37419" spans="1:25" x14ac:dyDescent="0.45">
      <c r="A37419">
        <v>37416</v>
      </c>
      <c r="B37419">
        <v>192.49</v>
      </c>
      <c r="C37419">
        <f t="shared" si="1296"/>
        <v>189.62331155090709</v>
      </c>
      <c r="D37419">
        <f t="shared" si="1297"/>
        <v>8.2179026641627662</v>
      </c>
      <c r="X37419">
        <v>37418</v>
      </c>
      <c r="Y37419">
        <v>192.49</v>
      </c>
    </row>
    <row r="37420" spans="1:25" x14ac:dyDescent="0.45">
      <c r="A37420">
        <v>37417</v>
      </c>
      <c r="B37420">
        <v>192.49</v>
      </c>
      <c r="C37420">
        <f t="shared" si="1296"/>
        <v>189.62444609400404</v>
      </c>
      <c r="D37420">
        <f t="shared" si="1297"/>
        <v>8.2113991881687411</v>
      </c>
      <c r="X37420">
        <v>37419</v>
      </c>
      <c r="Y37420">
        <v>192.49</v>
      </c>
    </row>
    <row r="37421" spans="1:25" x14ac:dyDescent="0.45">
      <c r="A37421">
        <v>37418</v>
      </c>
      <c r="B37421">
        <v>192.49</v>
      </c>
      <c r="C37421">
        <f t="shared" si="1296"/>
        <v>189.62558062028302</v>
      </c>
      <c r="D37421">
        <f t="shared" si="1297"/>
        <v>8.2048983828982767</v>
      </c>
      <c r="X37421">
        <v>37420</v>
      </c>
      <c r="Y37421">
        <v>192.49</v>
      </c>
    </row>
    <row r="37422" spans="1:25" x14ac:dyDescent="0.45">
      <c r="A37422">
        <v>37419</v>
      </c>
      <c r="B37422">
        <v>192.49</v>
      </c>
      <c r="C37422">
        <f t="shared" si="1296"/>
        <v>189.62671512974427</v>
      </c>
      <c r="D37422">
        <f t="shared" si="1297"/>
        <v>8.1984002482354281</v>
      </c>
      <c r="X37422">
        <v>37421</v>
      </c>
      <c r="Y37422">
        <v>192.49</v>
      </c>
    </row>
    <row r="37423" spans="1:25" x14ac:dyDescent="0.45">
      <c r="A37423">
        <v>37420</v>
      </c>
      <c r="B37423">
        <v>192.49</v>
      </c>
      <c r="C37423">
        <f t="shared" si="1296"/>
        <v>189.62784962238803</v>
      </c>
      <c r="D37423">
        <f t="shared" si="1297"/>
        <v>8.1919047840644126</v>
      </c>
      <c r="X37423">
        <v>37422</v>
      </c>
      <c r="Y37423">
        <v>192.49</v>
      </c>
    </row>
    <row r="37424" spans="1:25" x14ac:dyDescent="0.45">
      <c r="A37424">
        <v>37421</v>
      </c>
      <c r="B37424">
        <v>192.49</v>
      </c>
      <c r="C37424">
        <f t="shared" si="1296"/>
        <v>189.62898409821454</v>
      </c>
      <c r="D37424">
        <f t="shared" si="1297"/>
        <v>8.1854119902692926</v>
      </c>
      <c r="X37424">
        <v>37423</v>
      </c>
      <c r="Y37424">
        <v>192.49</v>
      </c>
    </row>
    <row r="37425" spans="1:25" x14ac:dyDescent="0.45">
      <c r="A37425">
        <v>37422</v>
      </c>
      <c r="B37425">
        <v>192.49</v>
      </c>
      <c r="C37425">
        <f t="shared" si="1296"/>
        <v>189.63011855722408</v>
      </c>
      <c r="D37425">
        <f t="shared" si="1297"/>
        <v>8.1789218667341306</v>
      </c>
      <c r="X37425">
        <v>37424</v>
      </c>
      <c r="Y37425">
        <v>192.49</v>
      </c>
    </row>
    <row r="37426" spans="1:25" x14ac:dyDescent="0.45">
      <c r="A37426">
        <v>37423</v>
      </c>
      <c r="B37426">
        <v>192.49</v>
      </c>
      <c r="C37426">
        <f t="shared" si="1296"/>
        <v>189.63125299941689</v>
      </c>
      <c r="D37426">
        <f t="shared" si="1297"/>
        <v>8.172434413342998</v>
      </c>
      <c r="X37426">
        <v>37425</v>
      </c>
      <c r="Y37426">
        <v>192.49</v>
      </c>
    </row>
    <row r="37427" spans="1:25" x14ac:dyDescent="0.45">
      <c r="A37427">
        <v>37424</v>
      </c>
      <c r="B37427">
        <v>192.49</v>
      </c>
      <c r="C37427">
        <f t="shared" si="1296"/>
        <v>189.63238742479319</v>
      </c>
      <c r="D37427">
        <f t="shared" si="1297"/>
        <v>8.1659496299801262</v>
      </c>
      <c r="X37427">
        <v>37426</v>
      </c>
      <c r="Y37427">
        <v>192.49</v>
      </c>
    </row>
    <row r="37428" spans="1:25" x14ac:dyDescent="0.45">
      <c r="A37428">
        <v>37425</v>
      </c>
      <c r="B37428">
        <v>192.49</v>
      </c>
      <c r="C37428">
        <f t="shared" si="1296"/>
        <v>189.63352183335326</v>
      </c>
      <c r="D37428">
        <f t="shared" si="1297"/>
        <v>8.1594675165295918</v>
      </c>
      <c r="X37428">
        <v>37427</v>
      </c>
      <c r="Y37428">
        <v>192.49</v>
      </c>
    </row>
    <row r="37429" spans="1:25" x14ac:dyDescent="0.45">
      <c r="A37429">
        <v>37426</v>
      </c>
      <c r="B37429">
        <v>192.49</v>
      </c>
      <c r="C37429">
        <f t="shared" si="1296"/>
        <v>189.63465622509733</v>
      </c>
      <c r="D37429">
        <f t="shared" si="1297"/>
        <v>8.1529880728754769</v>
      </c>
      <c r="X37429">
        <v>37428</v>
      </c>
      <c r="Y37429">
        <v>192.49</v>
      </c>
    </row>
    <row r="37430" spans="1:25" x14ac:dyDescent="0.45">
      <c r="A37430">
        <v>37427</v>
      </c>
      <c r="B37430">
        <v>192.49</v>
      </c>
      <c r="C37430">
        <f t="shared" si="1296"/>
        <v>189.63579060002567</v>
      </c>
      <c r="D37430">
        <f t="shared" si="1297"/>
        <v>8.1465112989018653</v>
      </c>
      <c r="X37430">
        <v>37429</v>
      </c>
      <c r="Y37430">
        <v>192.49</v>
      </c>
    </row>
    <row r="37431" spans="1:25" x14ac:dyDescent="0.45">
      <c r="A37431">
        <v>37428</v>
      </c>
      <c r="B37431">
        <v>192.49</v>
      </c>
      <c r="C37431">
        <f t="shared" si="1296"/>
        <v>189.63692495813854</v>
      </c>
      <c r="D37431">
        <f t="shared" si="1297"/>
        <v>8.1400371944928462</v>
      </c>
      <c r="X37431">
        <v>37430</v>
      </c>
      <c r="Y37431">
        <v>192.49</v>
      </c>
    </row>
    <row r="37432" spans="1:25" x14ac:dyDescent="0.45">
      <c r="A37432">
        <v>37429</v>
      </c>
      <c r="B37432">
        <v>192.49</v>
      </c>
      <c r="C37432">
        <f t="shared" si="1296"/>
        <v>189.63805929943615</v>
      </c>
      <c r="D37432">
        <f t="shared" si="1297"/>
        <v>8.1335657595326722</v>
      </c>
      <c r="X37432">
        <v>37431</v>
      </c>
      <c r="Y37432">
        <v>192.49</v>
      </c>
    </row>
    <row r="37433" spans="1:25" x14ac:dyDescent="0.45">
      <c r="A37433">
        <v>37430</v>
      </c>
      <c r="B37433">
        <v>192.49</v>
      </c>
      <c r="C37433">
        <f t="shared" si="1296"/>
        <v>189.63919362391874</v>
      </c>
      <c r="D37433">
        <f t="shared" si="1297"/>
        <v>8.1270969939056013</v>
      </c>
      <c r="X37433">
        <v>37432</v>
      </c>
      <c r="Y37433">
        <v>192.49</v>
      </c>
    </row>
    <row r="37434" spans="1:25" x14ac:dyDescent="0.45">
      <c r="A37434">
        <v>37431</v>
      </c>
      <c r="B37434">
        <v>192.49</v>
      </c>
      <c r="C37434">
        <f t="shared" si="1296"/>
        <v>189.64032793158663</v>
      </c>
      <c r="D37434">
        <f t="shared" si="1297"/>
        <v>8.1206308974954116</v>
      </c>
      <c r="X37434">
        <v>37433</v>
      </c>
      <c r="Y37434">
        <v>192.49</v>
      </c>
    </row>
    <row r="37435" spans="1:25" x14ac:dyDescent="0.45">
      <c r="A37435">
        <v>37432</v>
      </c>
      <c r="B37435">
        <v>192.49</v>
      </c>
      <c r="C37435">
        <f t="shared" si="1296"/>
        <v>189.64146222244</v>
      </c>
      <c r="D37435">
        <f t="shared" si="1297"/>
        <v>8.1141674701865281</v>
      </c>
      <c r="X37435">
        <v>37434</v>
      </c>
      <c r="Y37435">
        <v>192.49</v>
      </c>
    </row>
    <row r="37436" spans="1:25" x14ac:dyDescent="0.45">
      <c r="A37436">
        <v>37433</v>
      </c>
      <c r="B37436">
        <v>192.49</v>
      </c>
      <c r="C37436">
        <f t="shared" si="1296"/>
        <v>189.64259649647914</v>
      </c>
      <c r="D37436">
        <f t="shared" si="1297"/>
        <v>8.1077067118629014</v>
      </c>
      <c r="X37436">
        <v>37435</v>
      </c>
      <c r="Y37436">
        <v>192.49</v>
      </c>
    </row>
    <row r="37437" spans="1:25" x14ac:dyDescent="0.45">
      <c r="A37437">
        <v>37434</v>
      </c>
      <c r="B37437">
        <v>192.49</v>
      </c>
      <c r="C37437">
        <f t="shared" si="1296"/>
        <v>189.64373075370423</v>
      </c>
      <c r="D37437">
        <f t="shared" si="1297"/>
        <v>8.1012486224091251</v>
      </c>
      <c r="X37437">
        <v>37436</v>
      </c>
      <c r="Y37437">
        <v>192.49</v>
      </c>
    </row>
    <row r="37438" spans="1:25" x14ac:dyDescent="0.45">
      <c r="A37438">
        <v>37435</v>
      </c>
      <c r="B37438">
        <v>192.49</v>
      </c>
      <c r="C37438">
        <f t="shared" si="1296"/>
        <v>189.64486499411566</v>
      </c>
      <c r="D37438">
        <f t="shared" si="1297"/>
        <v>8.0947932017085087</v>
      </c>
      <c r="X37438">
        <v>37437</v>
      </c>
      <c r="Y37438">
        <v>192.49</v>
      </c>
    </row>
    <row r="37439" spans="1:25" x14ac:dyDescent="0.45">
      <c r="A37439">
        <v>37436</v>
      </c>
      <c r="B37439">
        <v>192.49</v>
      </c>
      <c r="C37439">
        <f t="shared" si="1296"/>
        <v>189.64599921771355</v>
      </c>
      <c r="D37439">
        <f t="shared" si="1297"/>
        <v>8.0883404496459814</v>
      </c>
      <c r="X37439">
        <v>37438</v>
      </c>
      <c r="Y37439">
        <v>192.49</v>
      </c>
    </row>
    <row r="37440" spans="1:25" x14ac:dyDescent="0.45">
      <c r="A37440">
        <v>37437</v>
      </c>
      <c r="B37440">
        <v>192.49</v>
      </c>
      <c r="C37440">
        <f t="shared" si="1296"/>
        <v>189.64713342449818</v>
      </c>
      <c r="D37440">
        <f t="shared" si="1297"/>
        <v>8.0818903661055028</v>
      </c>
      <c r="X37440">
        <v>37439</v>
      </c>
      <c r="Y37440">
        <v>192.49</v>
      </c>
    </row>
    <row r="37441" spans="1:25" x14ac:dyDescent="0.45">
      <c r="A37441">
        <v>37438</v>
      </c>
      <c r="B37441">
        <v>192.49</v>
      </c>
      <c r="C37441">
        <f t="shared" si="1296"/>
        <v>189.64826761446983</v>
      </c>
      <c r="D37441">
        <f t="shared" si="1297"/>
        <v>8.0754429509710413</v>
      </c>
      <c r="X37441">
        <v>37440</v>
      </c>
      <c r="Y37441">
        <v>192.49</v>
      </c>
    </row>
    <row r="37442" spans="1:25" x14ac:dyDescent="0.45">
      <c r="A37442">
        <v>37439</v>
      </c>
      <c r="B37442">
        <v>192.49</v>
      </c>
      <c r="C37442">
        <f t="shared" si="1296"/>
        <v>189.6494017876287</v>
      </c>
      <c r="D37442">
        <f t="shared" si="1297"/>
        <v>8.06899820412705</v>
      </c>
      <c r="X37442">
        <v>37441</v>
      </c>
      <c r="Y37442">
        <v>192.49</v>
      </c>
    </row>
    <row r="37443" spans="1:25" x14ac:dyDescent="0.45">
      <c r="A37443">
        <v>37440</v>
      </c>
      <c r="B37443">
        <v>192.49</v>
      </c>
      <c r="C37443">
        <f t="shared" si="1296"/>
        <v>189.65053594397509</v>
      </c>
      <c r="D37443">
        <f t="shared" si="1297"/>
        <v>8.0625561254575064</v>
      </c>
      <c r="X37443">
        <v>37442</v>
      </c>
      <c r="Y37443">
        <v>192.49</v>
      </c>
    </row>
    <row r="37444" spans="1:25" x14ac:dyDescent="0.45">
      <c r="A37444">
        <v>37441</v>
      </c>
      <c r="B37444">
        <v>192.49</v>
      </c>
      <c r="C37444">
        <f t="shared" ref="C37444:C37507" si="1298">$H$4 - $I$4*EXP(-A37444/$J$4)</f>
        <v>189.65167008350923</v>
      </c>
      <c r="D37444">
        <f t="shared" ref="D37444:D37507" si="1299">(B37444-C37444)^2</f>
        <v>8.0561167148465476</v>
      </c>
      <c r="X37444">
        <v>37443</v>
      </c>
      <c r="Y37444">
        <v>192.49</v>
      </c>
    </row>
    <row r="37445" spans="1:25" x14ac:dyDescent="0.45">
      <c r="A37445">
        <v>37442</v>
      </c>
      <c r="B37445">
        <v>192.49</v>
      </c>
      <c r="C37445">
        <f t="shared" si="1298"/>
        <v>189.65280420623137</v>
      </c>
      <c r="D37445">
        <f t="shared" si="1299"/>
        <v>8.0496799721784811</v>
      </c>
      <c r="X37445">
        <v>37444</v>
      </c>
      <c r="Y37445">
        <v>192.49</v>
      </c>
    </row>
    <row r="37446" spans="1:25" x14ac:dyDescent="0.45">
      <c r="A37446">
        <v>37443</v>
      </c>
      <c r="B37446">
        <v>192.49</v>
      </c>
      <c r="C37446">
        <f t="shared" si="1298"/>
        <v>189.65393831214175</v>
      </c>
      <c r="D37446">
        <f t="shared" si="1299"/>
        <v>8.043245897337453</v>
      </c>
      <c r="X37446">
        <v>37445</v>
      </c>
      <c r="Y37446">
        <v>192.49</v>
      </c>
    </row>
    <row r="37447" spans="1:25" x14ac:dyDescent="0.45">
      <c r="A37447">
        <v>37444</v>
      </c>
      <c r="B37447">
        <v>192.49</v>
      </c>
      <c r="C37447">
        <f t="shared" si="1298"/>
        <v>189.65507240124063</v>
      </c>
      <c r="D37447">
        <f t="shared" si="1299"/>
        <v>8.0368144902076164</v>
      </c>
      <c r="X37447">
        <v>37446</v>
      </c>
      <c r="Y37447">
        <v>192.49</v>
      </c>
    </row>
    <row r="37448" spans="1:25" x14ac:dyDescent="0.45">
      <c r="A37448">
        <v>37445</v>
      </c>
      <c r="B37448">
        <v>192.49</v>
      </c>
      <c r="C37448">
        <f t="shared" si="1298"/>
        <v>189.65620647352824</v>
      </c>
      <c r="D37448">
        <f t="shared" si="1299"/>
        <v>8.0303857506732861</v>
      </c>
      <c r="X37448">
        <v>37447</v>
      </c>
      <c r="Y37448">
        <v>192.49</v>
      </c>
    </row>
    <row r="37449" spans="1:25" x14ac:dyDescent="0.45">
      <c r="A37449">
        <v>37446</v>
      </c>
      <c r="B37449">
        <v>192.49</v>
      </c>
      <c r="C37449">
        <f t="shared" si="1298"/>
        <v>189.65734052900487</v>
      </c>
      <c r="D37449">
        <f t="shared" si="1299"/>
        <v>8.0239596786184624</v>
      </c>
      <c r="X37449">
        <v>37448</v>
      </c>
      <c r="Y37449">
        <v>192.49</v>
      </c>
    </row>
    <row r="37450" spans="1:25" x14ac:dyDescent="0.45">
      <c r="A37450">
        <v>37447</v>
      </c>
      <c r="B37450">
        <v>192.49</v>
      </c>
      <c r="C37450">
        <f t="shared" si="1298"/>
        <v>189.65847456767074</v>
      </c>
      <c r="D37450">
        <f t="shared" si="1299"/>
        <v>8.0175362739274707</v>
      </c>
      <c r="X37450">
        <v>37449</v>
      </c>
      <c r="Y37450">
        <v>192.49</v>
      </c>
    </row>
    <row r="37451" spans="1:25" x14ac:dyDescent="0.45">
      <c r="A37451">
        <v>37448</v>
      </c>
      <c r="B37451">
        <v>192.49</v>
      </c>
      <c r="C37451">
        <f t="shared" si="1298"/>
        <v>189.6596085895261</v>
      </c>
      <c r="D37451">
        <f t="shared" si="1299"/>
        <v>8.0111155364844784</v>
      </c>
      <c r="X37451">
        <v>37450</v>
      </c>
      <c r="Y37451">
        <v>192.49</v>
      </c>
    </row>
    <row r="37452" spans="1:25" x14ac:dyDescent="0.45">
      <c r="A37452">
        <v>37449</v>
      </c>
      <c r="B37452">
        <v>192.49</v>
      </c>
      <c r="C37452">
        <f t="shared" si="1298"/>
        <v>189.66074259457122</v>
      </c>
      <c r="D37452">
        <f t="shared" si="1299"/>
        <v>8.0046974661736545</v>
      </c>
      <c r="X37452">
        <v>37451</v>
      </c>
      <c r="Y37452">
        <v>192.49</v>
      </c>
    </row>
    <row r="37453" spans="1:25" x14ac:dyDescent="0.45">
      <c r="A37453">
        <v>37450</v>
      </c>
      <c r="B37453">
        <v>192.49</v>
      </c>
      <c r="C37453">
        <f t="shared" si="1298"/>
        <v>189.66187658280626</v>
      </c>
      <c r="D37453">
        <f t="shared" si="1299"/>
        <v>7.9982820628796611</v>
      </c>
      <c r="X37453">
        <v>37452</v>
      </c>
      <c r="Y37453">
        <v>192.49</v>
      </c>
    </row>
    <row r="37454" spans="1:25" x14ac:dyDescent="0.45">
      <c r="A37454">
        <v>37451</v>
      </c>
      <c r="B37454">
        <v>192.49</v>
      </c>
      <c r="C37454">
        <f t="shared" si="1298"/>
        <v>189.66301055423162</v>
      </c>
      <c r="D37454">
        <f t="shared" si="1299"/>
        <v>7.9918693264858707</v>
      </c>
      <c r="X37454">
        <v>37453</v>
      </c>
      <c r="Y37454">
        <v>192.49</v>
      </c>
    </row>
    <row r="37455" spans="1:25" x14ac:dyDescent="0.45">
      <c r="A37455">
        <v>37452</v>
      </c>
      <c r="B37455">
        <v>192.49</v>
      </c>
      <c r="C37455">
        <f t="shared" si="1298"/>
        <v>189.66414450884744</v>
      </c>
      <c r="D37455">
        <f t="shared" si="1299"/>
        <v>7.9854592568771121</v>
      </c>
      <c r="X37455">
        <v>37454</v>
      </c>
      <c r="Y37455">
        <v>192.49</v>
      </c>
    </row>
    <row r="37456" spans="1:25" x14ac:dyDescent="0.45">
      <c r="A37456">
        <v>37453</v>
      </c>
      <c r="B37456">
        <v>192.49</v>
      </c>
      <c r="C37456">
        <f t="shared" si="1298"/>
        <v>189.66527844665399</v>
      </c>
      <c r="D37456">
        <f t="shared" si="1299"/>
        <v>7.9790518539375714</v>
      </c>
      <c r="X37456">
        <v>37455</v>
      </c>
      <c r="Y37456">
        <v>192.49</v>
      </c>
    </row>
    <row r="37457" spans="1:25" x14ac:dyDescent="0.45">
      <c r="A37457">
        <v>37454</v>
      </c>
      <c r="B37457">
        <v>192.49</v>
      </c>
      <c r="C37457">
        <f t="shared" si="1298"/>
        <v>189.66641236765156</v>
      </c>
      <c r="D37457">
        <f t="shared" si="1299"/>
        <v>7.9726471175511202</v>
      </c>
      <c r="X37457">
        <v>37456</v>
      </c>
      <c r="Y37457">
        <v>192.49</v>
      </c>
    </row>
    <row r="37458" spans="1:25" x14ac:dyDescent="0.45">
      <c r="A37458">
        <v>37455</v>
      </c>
      <c r="B37458">
        <v>192.49</v>
      </c>
      <c r="C37458">
        <f t="shared" si="1298"/>
        <v>189.66754627184031</v>
      </c>
      <c r="D37458">
        <f t="shared" si="1299"/>
        <v>7.9662450476025946</v>
      </c>
      <c r="X37458">
        <v>37457</v>
      </c>
      <c r="Y37458">
        <v>192.89</v>
      </c>
    </row>
    <row r="37459" spans="1:25" x14ac:dyDescent="0.45">
      <c r="A37459">
        <v>37456</v>
      </c>
      <c r="B37459">
        <v>192.49</v>
      </c>
      <c r="C37459">
        <f t="shared" si="1298"/>
        <v>189.6686801592206</v>
      </c>
      <c r="D37459">
        <f t="shared" si="1299"/>
        <v>7.9598456439755525</v>
      </c>
      <c r="X37459">
        <v>37458</v>
      </c>
      <c r="Y37459">
        <v>192.49</v>
      </c>
    </row>
    <row r="37460" spans="1:25" x14ac:dyDescent="0.45">
      <c r="A37460">
        <v>37457</v>
      </c>
      <c r="B37460">
        <v>192.89</v>
      </c>
      <c r="C37460">
        <f t="shared" si="1298"/>
        <v>189.66981402979263</v>
      </c>
      <c r="D37460">
        <f t="shared" si="1299"/>
        <v>10.369597682720274</v>
      </c>
      <c r="X37460">
        <v>37459</v>
      </c>
      <c r="Y37460">
        <v>192.49</v>
      </c>
    </row>
    <row r="37461" spans="1:25" x14ac:dyDescent="0.45">
      <c r="A37461">
        <v>37458</v>
      </c>
      <c r="B37461">
        <v>192.49</v>
      </c>
      <c r="C37461">
        <f t="shared" si="1298"/>
        <v>189.67094788355661</v>
      </c>
      <c r="D37461">
        <f t="shared" si="1299"/>
        <v>7.9470548352240229</v>
      </c>
      <c r="X37461">
        <v>37460</v>
      </c>
      <c r="Y37461">
        <v>192.49</v>
      </c>
    </row>
    <row r="37462" spans="1:25" x14ac:dyDescent="0.45">
      <c r="A37462">
        <v>37459</v>
      </c>
      <c r="B37462">
        <v>192.49</v>
      </c>
      <c r="C37462">
        <f t="shared" si="1298"/>
        <v>189.67208172051284</v>
      </c>
      <c r="D37462">
        <f t="shared" si="1299"/>
        <v>7.9406634298679526</v>
      </c>
      <c r="X37462">
        <v>37461</v>
      </c>
      <c r="Y37462">
        <v>192.49</v>
      </c>
    </row>
    <row r="37463" spans="1:25" x14ac:dyDescent="0.45">
      <c r="A37463">
        <v>37460</v>
      </c>
      <c r="B37463">
        <v>192.49</v>
      </c>
      <c r="C37463">
        <f t="shared" si="1298"/>
        <v>189.67321554066154</v>
      </c>
      <c r="D37463">
        <f t="shared" si="1299"/>
        <v>7.9342746903706844</v>
      </c>
      <c r="X37463">
        <v>37462</v>
      </c>
      <c r="Y37463">
        <v>192.49</v>
      </c>
    </row>
    <row r="37464" spans="1:25" x14ac:dyDescent="0.45">
      <c r="A37464">
        <v>37461</v>
      </c>
      <c r="B37464">
        <v>192.49</v>
      </c>
      <c r="C37464">
        <f t="shared" si="1298"/>
        <v>189.67434934400296</v>
      </c>
      <c r="D37464">
        <f t="shared" si="1299"/>
        <v>7.9278886166165989</v>
      </c>
      <c r="X37464">
        <v>37463</v>
      </c>
      <c r="Y37464">
        <v>192.49</v>
      </c>
    </row>
    <row r="37465" spans="1:25" x14ac:dyDescent="0.45">
      <c r="A37465">
        <v>37462</v>
      </c>
      <c r="B37465">
        <v>192.49</v>
      </c>
      <c r="C37465">
        <f t="shared" si="1298"/>
        <v>189.67548313053737</v>
      </c>
      <c r="D37465">
        <f t="shared" si="1299"/>
        <v>7.9215052084897586</v>
      </c>
      <c r="X37465">
        <v>37464</v>
      </c>
      <c r="Y37465">
        <v>192.49</v>
      </c>
    </row>
    <row r="37466" spans="1:25" x14ac:dyDescent="0.45">
      <c r="A37466">
        <v>37463</v>
      </c>
      <c r="B37466">
        <v>192.49</v>
      </c>
      <c r="C37466">
        <f t="shared" si="1298"/>
        <v>189.67661690026506</v>
      </c>
      <c r="D37466">
        <f t="shared" si="1299"/>
        <v>7.9151244658742312</v>
      </c>
      <c r="X37466">
        <v>37465</v>
      </c>
      <c r="Y37466">
        <v>192.49</v>
      </c>
    </row>
    <row r="37467" spans="1:25" x14ac:dyDescent="0.45">
      <c r="A37467">
        <v>37464</v>
      </c>
      <c r="B37467">
        <v>192.49</v>
      </c>
      <c r="C37467">
        <f t="shared" si="1298"/>
        <v>189.67775065318619</v>
      </c>
      <c r="D37467">
        <f t="shared" si="1299"/>
        <v>7.9087463886547269</v>
      </c>
      <c r="X37467">
        <v>37466</v>
      </c>
      <c r="Y37467">
        <v>192.49</v>
      </c>
    </row>
    <row r="37468" spans="1:25" x14ac:dyDescent="0.45">
      <c r="A37468">
        <v>37465</v>
      </c>
      <c r="B37468">
        <v>192.49</v>
      </c>
      <c r="C37468">
        <f t="shared" si="1298"/>
        <v>189.67888438930103</v>
      </c>
      <c r="D37468">
        <f t="shared" si="1299"/>
        <v>7.9023709767154813</v>
      </c>
      <c r="X37468">
        <v>37467</v>
      </c>
      <c r="Y37468">
        <v>192.49</v>
      </c>
    </row>
    <row r="37469" spans="1:25" x14ac:dyDescent="0.45">
      <c r="A37469">
        <v>37466</v>
      </c>
      <c r="B37469">
        <v>192.49</v>
      </c>
      <c r="C37469">
        <f t="shared" si="1298"/>
        <v>189.68001810860989</v>
      </c>
      <c r="D37469">
        <f t="shared" si="1299"/>
        <v>7.8959982299404139</v>
      </c>
      <c r="X37469">
        <v>37468</v>
      </c>
      <c r="Y37469">
        <v>192.49</v>
      </c>
    </row>
    <row r="37470" spans="1:25" x14ac:dyDescent="0.45">
      <c r="A37470">
        <v>37467</v>
      </c>
      <c r="B37470">
        <v>192.49</v>
      </c>
      <c r="C37470">
        <f t="shared" si="1298"/>
        <v>189.68115181111295</v>
      </c>
      <c r="D37470">
        <f t="shared" si="1299"/>
        <v>7.8896281482140873</v>
      </c>
      <c r="X37470">
        <v>37469</v>
      </c>
      <c r="Y37470">
        <v>192.49</v>
      </c>
    </row>
    <row r="37471" spans="1:25" x14ac:dyDescent="0.45">
      <c r="A37471">
        <v>37468</v>
      </c>
      <c r="B37471">
        <v>192.49</v>
      </c>
      <c r="C37471">
        <f t="shared" si="1298"/>
        <v>189.68228549681049</v>
      </c>
      <c r="D37471">
        <f t="shared" si="1299"/>
        <v>7.8832607314207488</v>
      </c>
      <c r="X37471">
        <v>37470</v>
      </c>
      <c r="Y37471">
        <v>192.49</v>
      </c>
    </row>
    <row r="37472" spans="1:25" x14ac:dyDescent="0.45">
      <c r="A37472">
        <v>37469</v>
      </c>
      <c r="B37472">
        <v>192.49</v>
      </c>
      <c r="C37472">
        <f t="shared" si="1298"/>
        <v>189.68341916570273</v>
      </c>
      <c r="D37472">
        <f t="shared" si="1299"/>
        <v>7.876895979444809</v>
      </c>
      <c r="X37472">
        <v>37471</v>
      </c>
      <c r="Y37472">
        <v>192.49</v>
      </c>
    </row>
    <row r="37473" spans="1:25" x14ac:dyDescent="0.45">
      <c r="A37473">
        <v>37470</v>
      </c>
      <c r="B37473">
        <v>192.49</v>
      </c>
      <c r="C37473">
        <f t="shared" si="1298"/>
        <v>189.68455281779001</v>
      </c>
      <c r="D37473">
        <f t="shared" si="1299"/>
        <v>7.8705338921700436</v>
      </c>
      <c r="X37473">
        <v>37472</v>
      </c>
      <c r="Y37473">
        <v>192.49</v>
      </c>
    </row>
    <row r="37474" spans="1:25" x14ac:dyDescent="0.45">
      <c r="A37474">
        <v>37471</v>
      </c>
      <c r="B37474">
        <v>192.49</v>
      </c>
      <c r="C37474">
        <f t="shared" si="1298"/>
        <v>189.68568645307244</v>
      </c>
      <c r="D37474">
        <f t="shared" si="1299"/>
        <v>7.8641744694815108</v>
      </c>
      <c r="X37474">
        <v>37473</v>
      </c>
      <c r="Y37474">
        <v>192.49</v>
      </c>
    </row>
    <row r="37475" spans="1:25" x14ac:dyDescent="0.45">
      <c r="A37475">
        <v>37472</v>
      </c>
      <c r="B37475">
        <v>192.49</v>
      </c>
      <c r="C37475">
        <f t="shared" si="1298"/>
        <v>189.68682007155039</v>
      </c>
      <c r="D37475">
        <f t="shared" si="1299"/>
        <v>7.8578177112628342</v>
      </c>
      <c r="X37475">
        <v>37474</v>
      </c>
      <c r="Y37475">
        <v>192.89</v>
      </c>
    </row>
    <row r="37476" spans="1:25" x14ac:dyDescent="0.45">
      <c r="A37476">
        <v>37473</v>
      </c>
      <c r="B37476">
        <v>192.49</v>
      </c>
      <c r="C37476">
        <f t="shared" si="1298"/>
        <v>189.68795367322406</v>
      </c>
      <c r="D37476">
        <f t="shared" si="1299"/>
        <v>7.8514636173985997</v>
      </c>
      <c r="X37476">
        <v>37475</v>
      </c>
      <c r="Y37476">
        <v>192.49</v>
      </c>
    </row>
    <row r="37477" spans="1:25" x14ac:dyDescent="0.45">
      <c r="A37477">
        <v>37474</v>
      </c>
      <c r="B37477">
        <v>192.89</v>
      </c>
      <c r="C37477">
        <f t="shared" si="1298"/>
        <v>189.68908725809368</v>
      </c>
      <c r="D37477">
        <f t="shared" si="1299"/>
        <v>10.245842381298157</v>
      </c>
      <c r="X37477">
        <v>37476</v>
      </c>
      <c r="Y37477">
        <v>192.89</v>
      </c>
    </row>
    <row r="37478" spans="1:25" x14ac:dyDescent="0.45">
      <c r="A37478">
        <v>37475</v>
      </c>
      <c r="B37478">
        <v>192.49</v>
      </c>
      <c r="C37478">
        <f t="shared" si="1298"/>
        <v>189.69022082615953</v>
      </c>
      <c r="D37478">
        <f t="shared" si="1299"/>
        <v>7.8387634222708646</v>
      </c>
      <c r="X37478">
        <v>37477</v>
      </c>
      <c r="Y37478">
        <v>192.49</v>
      </c>
    </row>
    <row r="37479" spans="1:25" x14ac:dyDescent="0.45">
      <c r="A37479">
        <v>37476</v>
      </c>
      <c r="B37479">
        <v>192.89</v>
      </c>
      <c r="C37479">
        <f t="shared" si="1298"/>
        <v>189.69135437742182</v>
      </c>
      <c r="D37479">
        <f t="shared" si="1299"/>
        <v>10.231333818838484</v>
      </c>
      <c r="X37479">
        <v>37478</v>
      </c>
      <c r="Y37479">
        <v>192.49</v>
      </c>
    </row>
    <row r="37480" spans="1:25" x14ac:dyDescent="0.45">
      <c r="A37480">
        <v>37477</v>
      </c>
      <c r="B37480">
        <v>192.49</v>
      </c>
      <c r="C37480">
        <f t="shared" si="1298"/>
        <v>189.6924879118809</v>
      </c>
      <c r="D37480">
        <f t="shared" si="1299"/>
        <v>7.826073883172521</v>
      </c>
      <c r="X37480">
        <v>37479</v>
      </c>
      <c r="Y37480">
        <v>192.49</v>
      </c>
    </row>
    <row r="37481" spans="1:25" x14ac:dyDescent="0.45">
      <c r="A37481">
        <v>37478</v>
      </c>
      <c r="B37481">
        <v>192.49</v>
      </c>
      <c r="C37481">
        <f t="shared" si="1298"/>
        <v>189.69362142953688</v>
      </c>
      <c r="D37481">
        <f t="shared" si="1299"/>
        <v>7.8197331093454379</v>
      </c>
      <c r="X37481">
        <v>37480</v>
      </c>
      <c r="Y37481">
        <v>192.49</v>
      </c>
    </row>
    <row r="37482" spans="1:25" x14ac:dyDescent="0.45">
      <c r="A37482">
        <v>37479</v>
      </c>
      <c r="B37482">
        <v>192.49</v>
      </c>
      <c r="C37482">
        <f t="shared" si="1298"/>
        <v>189.6947549303901</v>
      </c>
      <c r="D37482">
        <f t="shared" si="1299"/>
        <v>7.8133949991784819</v>
      </c>
      <c r="X37482">
        <v>37481</v>
      </c>
      <c r="Y37482">
        <v>192.49</v>
      </c>
    </row>
    <row r="37483" spans="1:25" x14ac:dyDescent="0.45">
      <c r="A37483">
        <v>37480</v>
      </c>
      <c r="B37483">
        <v>192.49</v>
      </c>
      <c r="C37483">
        <f t="shared" si="1298"/>
        <v>189.69588841444079</v>
      </c>
      <c r="D37483">
        <f t="shared" si="1299"/>
        <v>7.8070595525562672</v>
      </c>
      <c r="X37483">
        <v>37482</v>
      </c>
      <c r="Y37483">
        <v>192.49</v>
      </c>
    </row>
    <row r="37484" spans="1:25" x14ac:dyDescent="0.45">
      <c r="A37484">
        <v>37481</v>
      </c>
      <c r="B37484">
        <v>192.49</v>
      </c>
      <c r="C37484">
        <f t="shared" si="1298"/>
        <v>189.69702188168918</v>
      </c>
      <c r="D37484">
        <f t="shared" si="1299"/>
        <v>7.8007267693630906</v>
      </c>
      <c r="X37484">
        <v>37483</v>
      </c>
      <c r="Y37484">
        <v>192.89</v>
      </c>
    </row>
    <row r="37485" spans="1:25" x14ac:dyDescent="0.45">
      <c r="A37485">
        <v>37482</v>
      </c>
      <c r="B37485">
        <v>192.49</v>
      </c>
      <c r="C37485">
        <f t="shared" si="1298"/>
        <v>189.69815533213554</v>
      </c>
      <c r="D37485">
        <f t="shared" si="1299"/>
        <v>7.7943966494832564</v>
      </c>
      <c r="X37485">
        <v>37484</v>
      </c>
      <c r="Y37485">
        <v>192.49</v>
      </c>
    </row>
    <row r="37486" spans="1:25" x14ac:dyDescent="0.45">
      <c r="A37486">
        <v>37483</v>
      </c>
      <c r="B37486">
        <v>192.89</v>
      </c>
      <c r="C37486">
        <f t="shared" si="1298"/>
        <v>189.69928876578012</v>
      </c>
      <c r="D37486">
        <f t="shared" si="1299"/>
        <v>10.180638180176832</v>
      </c>
      <c r="X37486">
        <v>37485</v>
      </c>
      <c r="Y37486">
        <v>192.49</v>
      </c>
    </row>
    <row r="37487" spans="1:25" x14ac:dyDescent="0.45">
      <c r="A37487">
        <v>37484</v>
      </c>
      <c r="B37487">
        <v>192.49</v>
      </c>
      <c r="C37487">
        <f t="shared" si="1298"/>
        <v>189.70042218262319</v>
      </c>
      <c r="D37487">
        <f t="shared" si="1299"/>
        <v>7.7817443992008428</v>
      </c>
      <c r="X37487">
        <v>37486</v>
      </c>
      <c r="Y37487">
        <v>192.89</v>
      </c>
    </row>
    <row r="37488" spans="1:25" x14ac:dyDescent="0.45">
      <c r="A37488">
        <v>37485</v>
      </c>
      <c r="B37488">
        <v>192.49</v>
      </c>
      <c r="C37488">
        <f t="shared" si="1298"/>
        <v>189.70155558266492</v>
      </c>
      <c r="D37488">
        <f t="shared" si="1299"/>
        <v>7.7754222685672056</v>
      </c>
      <c r="X37488">
        <v>37487</v>
      </c>
      <c r="Y37488">
        <v>192.49</v>
      </c>
    </row>
    <row r="37489" spans="1:25" x14ac:dyDescent="0.45">
      <c r="A37489">
        <v>37486</v>
      </c>
      <c r="B37489">
        <v>192.89</v>
      </c>
      <c r="C37489">
        <f t="shared" si="1298"/>
        <v>189.70268896590562</v>
      </c>
      <c r="D37489">
        <f t="shared" si="1299"/>
        <v>10.158951628059684</v>
      </c>
      <c r="X37489">
        <v>37488</v>
      </c>
      <c r="Y37489">
        <v>192.49</v>
      </c>
    </row>
    <row r="37490" spans="1:25" x14ac:dyDescent="0.45">
      <c r="A37490">
        <v>37487</v>
      </c>
      <c r="B37490">
        <v>192.49</v>
      </c>
      <c r="C37490">
        <f t="shared" si="1298"/>
        <v>189.70382233234554</v>
      </c>
      <c r="D37490">
        <f t="shared" si="1299"/>
        <v>7.7627859957365066</v>
      </c>
      <c r="X37490">
        <v>37489</v>
      </c>
      <c r="Y37490">
        <v>192.89</v>
      </c>
    </row>
    <row r="37491" spans="1:25" x14ac:dyDescent="0.45">
      <c r="A37491">
        <v>37488</v>
      </c>
      <c r="B37491">
        <v>192.49</v>
      </c>
      <c r="C37491">
        <f t="shared" si="1298"/>
        <v>189.7049556819849</v>
      </c>
      <c r="D37491">
        <f t="shared" si="1299"/>
        <v>7.7564718533082511</v>
      </c>
      <c r="X37491">
        <v>37490</v>
      </c>
      <c r="Y37491">
        <v>192.89</v>
      </c>
    </row>
    <row r="37492" spans="1:25" x14ac:dyDescent="0.45">
      <c r="A37492">
        <v>37489</v>
      </c>
      <c r="B37492">
        <v>192.89</v>
      </c>
      <c r="C37492">
        <f t="shared" si="1298"/>
        <v>189.70608901482399</v>
      </c>
      <c r="D37492">
        <f t="shared" si="1299"/>
        <v>10.137289161524398</v>
      </c>
      <c r="X37492">
        <v>37491</v>
      </c>
      <c r="Y37492">
        <v>192.49</v>
      </c>
    </row>
    <row r="37493" spans="1:25" x14ac:dyDescent="0.45">
      <c r="A37493">
        <v>37490</v>
      </c>
      <c r="B37493">
        <v>192.89</v>
      </c>
      <c r="C37493">
        <f t="shared" si="1298"/>
        <v>189.70722233086303</v>
      </c>
      <c r="D37493">
        <f t="shared" si="1299"/>
        <v>10.130073691156859</v>
      </c>
      <c r="X37493">
        <v>37492</v>
      </c>
      <c r="Y37493">
        <v>192.49</v>
      </c>
    </row>
    <row r="37494" spans="1:25" x14ac:dyDescent="0.45">
      <c r="A37494">
        <v>37491</v>
      </c>
      <c r="B37494">
        <v>192.49</v>
      </c>
      <c r="C37494">
        <f t="shared" si="1298"/>
        <v>189.70835563010226</v>
      </c>
      <c r="D37494">
        <f t="shared" si="1299"/>
        <v>7.7375454005838398</v>
      </c>
      <c r="X37494">
        <v>37493</v>
      </c>
      <c r="Y37494">
        <v>192.89</v>
      </c>
    </row>
    <row r="37495" spans="1:25" x14ac:dyDescent="0.45">
      <c r="A37495">
        <v>37492</v>
      </c>
      <c r="B37495">
        <v>192.49</v>
      </c>
      <c r="C37495">
        <f t="shared" si="1298"/>
        <v>189.70948891254196</v>
      </c>
      <c r="D37495">
        <f t="shared" si="1299"/>
        <v>7.731241907477159</v>
      </c>
      <c r="X37495">
        <v>37494</v>
      </c>
      <c r="Y37495">
        <v>192.49</v>
      </c>
    </row>
    <row r="37496" spans="1:25" x14ac:dyDescent="0.45">
      <c r="A37496">
        <v>37493</v>
      </c>
      <c r="B37496">
        <v>192.89</v>
      </c>
      <c r="C37496">
        <f t="shared" si="1298"/>
        <v>189.71062217818235</v>
      </c>
      <c r="D37496">
        <f t="shared" si="1299"/>
        <v>10.108443333865871</v>
      </c>
      <c r="X37496">
        <v>37495</v>
      </c>
      <c r="Y37496">
        <v>192.89</v>
      </c>
    </row>
    <row r="37497" spans="1:25" x14ac:dyDescent="0.45">
      <c r="A37497">
        <v>37494</v>
      </c>
      <c r="B37497">
        <v>192.49</v>
      </c>
      <c r="C37497">
        <f t="shared" si="1298"/>
        <v>189.71175542702372</v>
      </c>
      <c r="D37497">
        <f t="shared" si="1299"/>
        <v>7.7186429072722147</v>
      </c>
      <c r="X37497">
        <v>37496</v>
      </c>
      <c r="Y37497">
        <v>192.49</v>
      </c>
    </row>
    <row r="37498" spans="1:25" x14ac:dyDescent="0.45">
      <c r="A37498">
        <v>37495</v>
      </c>
      <c r="B37498">
        <v>192.89</v>
      </c>
      <c r="C37498">
        <f t="shared" si="1298"/>
        <v>189.71288865906627</v>
      </c>
      <c r="D37498">
        <f t="shared" si="1299"/>
        <v>10.094036472689663</v>
      </c>
      <c r="X37498">
        <v>37497</v>
      </c>
      <c r="Y37498">
        <v>192.49</v>
      </c>
    </row>
    <row r="37499" spans="1:25" x14ac:dyDescent="0.45">
      <c r="A37499">
        <v>37496</v>
      </c>
      <c r="B37499">
        <v>192.49</v>
      </c>
      <c r="C37499">
        <f t="shared" si="1298"/>
        <v>189.71402187431028</v>
      </c>
      <c r="D37499">
        <f t="shared" si="1299"/>
        <v>7.7060545543078813</v>
      </c>
      <c r="X37499">
        <v>37498</v>
      </c>
      <c r="Y37499">
        <v>192.49</v>
      </c>
    </row>
    <row r="37500" spans="1:25" x14ac:dyDescent="0.45">
      <c r="A37500">
        <v>37497</v>
      </c>
      <c r="B37500">
        <v>192.49</v>
      </c>
      <c r="C37500">
        <f t="shared" si="1298"/>
        <v>189.71515507275598</v>
      </c>
      <c r="D37500">
        <f t="shared" si="1299"/>
        <v>7.6997643702519403</v>
      </c>
      <c r="X37500">
        <v>37499</v>
      </c>
      <c r="Y37500">
        <v>192.49</v>
      </c>
    </row>
    <row r="37501" spans="1:25" x14ac:dyDescent="0.45">
      <c r="A37501">
        <v>37498</v>
      </c>
      <c r="B37501">
        <v>192.49</v>
      </c>
      <c r="C37501">
        <f t="shared" si="1298"/>
        <v>189.71628825440359</v>
      </c>
      <c r="D37501">
        <f t="shared" si="1299"/>
        <v>7.6934768476595137</v>
      </c>
      <c r="X37501">
        <v>37500</v>
      </c>
      <c r="Y37501">
        <v>192.49</v>
      </c>
    </row>
    <row r="37502" spans="1:25" x14ac:dyDescent="0.45">
      <c r="A37502">
        <v>37499</v>
      </c>
      <c r="B37502">
        <v>192.49</v>
      </c>
      <c r="C37502">
        <f t="shared" si="1298"/>
        <v>189.71742141925344</v>
      </c>
      <c r="D37502">
        <f t="shared" si="1299"/>
        <v>7.6871919864146552</v>
      </c>
      <c r="X37502">
        <v>37501</v>
      </c>
      <c r="Y37502">
        <v>192.49</v>
      </c>
    </row>
    <row r="37503" spans="1:25" x14ac:dyDescent="0.45">
      <c r="A37503">
        <v>37500</v>
      </c>
      <c r="B37503">
        <v>192.49</v>
      </c>
      <c r="C37503">
        <f t="shared" si="1298"/>
        <v>189.71855456730574</v>
      </c>
      <c r="D37503">
        <f t="shared" si="1299"/>
        <v>7.680909786401898</v>
      </c>
      <c r="X37503">
        <v>37502</v>
      </c>
      <c r="Y37503">
        <v>192.49</v>
      </c>
    </row>
    <row r="37504" spans="1:25" x14ac:dyDescent="0.45">
      <c r="A37504">
        <v>37501</v>
      </c>
      <c r="B37504">
        <v>192.49</v>
      </c>
      <c r="C37504">
        <f t="shared" si="1298"/>
        <v>189.71968769856073</v>
      </c>
      <c r="D37504">
        <f t="shared" si="1299"/>
        <v>7.6746302475057773</v>
      </c>
      <c r="X37504">
        <v>37503</v>
      </c>
      <c r="Y37504">
        <v>192.49</v>
      </c>
    </row>
    <row r="37505" spans="1:25" x14ac:dyDescent="0.45">
      <c r="A37505">
        <v>37502</v>
      </c>
      <c r="B37505">
        <v>192.49</v>
      </c>
      <c r="C37505">
        <f t="shared" si="1298"/>
        <v>189.72082081301866</v>
      </c>
      <c r="D37505">
        <f t="shared" si="1299"/>
        <v>7.6683533696106743</v>
      </c>
      <c r="X37505">
        <v>37504</v>
      </c>
      <c r="Y37505">
        <v>192.49</v>
      </c>
    </row>
    <row r="37506" spans="1:25" x14ac:dyDescent="0.45">
      <c r="A37506">
        <v>37503</v>
      </c>
      <c r="B37506">
        <v>192.49</v>
      </c>
      <c r="C37506">
        <f t="shared" si="1298"/>
        <v>189.72195391067979</v>
      </c>
      <c r="D37506">
        <f t="shared" si="1299"/>
        <v>7.6620791526009766</v>
      </c>
      <c r="X37506">
        <v>37505</v>
      </c>
      <c r="Y37506">
        <v>192.49</v>
      </c>
    </row>
    <row r="37507" spans="1:25" x14ac:dyDescent="0.45">
      <c r="A37507">
        <v>37504</v>
      </c>
      <c r="B37507">
        <v>192.49</v>
      </c>
      <c r="C37507">
        <f t="shared" si="1298"/>
        <v>189.72308699154433</v>
      </c>
      <c r="D37507">
        <f t="shared" si="1299"/>
        <v>7.6558075963612291</v>
      </c>
      <c r="X37507">
        <v>37506</v>
      </c>
      <c r="Y37507">
        <v>192.89</v>
      </c>
    </row>
    <row r="37508" spans="1:25" x14ac:dyDescent="0.45">
      <c r="A37508">
        <v>37505</v>
      </c>
      <c r="B37508">
        <v>192.49</v>
      </c>
      <c r="C37508">
        <f t="shared" ref="C37508:C37571" si="1300">$H$4 - $I$4*EXP(-A37508/$J$4)</f>
        <v>189.72422005561259</v>
      </c>
      <c r="D37508">
        <f t="shared" ref="D37508:D37571" si="1301">(B37508-C37508)^2</f>
        <v>7.6495387007756701</v>
      </c>
      <c r="X37508">
        <v>37507</v>
      </c>
      <c r="Y37508">
        <v>192.89</v>
      </c>
    </row>
    <row r="37509" spans="1:25" x14ac:dyDescent="0.45">
      <c r="A37509">
        <v>37506</v>
      </c>
      <c r="B37509">
        <v>192.89</v>
      </c>
      <c r="C37509">
        <f t="shared" si="1300"/>
        <v>189.72535310288481</v>
      </c>
      <c r="D37509">
        <f t="shared" si="1301"/>
        <v>10.014989983420712</v>
      </c>
      <c r="X37509">
        <v>37508</v>
      </c>
      <c r="Y37509">
        <v>192.89</v>
      </c>
    </row>
    <row r="37510" spans="1:25" x14ac:dyDescent="0.45">
      <c r="A37510">
        <v>37507</v>
      </c>
      <c r="B37510">
        <v>192.89</v>
      </c>
      <c r="C37510">
        <f t="shared" si="1300"/>
        <v>189.72648613336116</v>
      </c>
      <c r="D37510">
        <f t="shared" si="1301"/>
        <v>10.007819984416116</v>
      </c>
      <c r="X37510">
        <v>37509</v>
      </c>
      <c r="Y37510">
        <v>192.49</v>
      </c>
    </row>
    <row r="37511" spans="1:25" x14ac:dyDescent="0.45">
      <c r="A37511">
        <v>37508</v>
      </c>
      <c r="B37511">
        <v>192.89</v>
      </c>
      <c r="C37511">
        <f t="shared" si="1300"/>
        <v>189.72761914704199</v>
      </c>
      <c r="D37511">
        <f t="shared" si="1301"/>
        <v>10.000652659155334</v>
      </c>
      <c r="X37511">
        <v>37510</v>
      </c>
      <c r="Y37511">
        <v>192.49</v>
      </c>
    </row>
    <row r="37512" spans="1:25" x14ac:dyDescent="0.45">
      <c r="A37512">
        <v>37509</v>
      </c>
      <c r="B37512">
        <v>192.49</v>
      </c>
      <c r="C37512">
        <f t="shared" si="1300"/>
        <v>189.72875214392752</v>
      </c>
      <c r="D37512">
        <f t="shared" si="1301"/>
        <v>7.6244897226649044</v>
      </c>
      <c r="X37512">
        <v>37511</v>
      </c>
      <c r="Y37512">
        <v>192.49</v>
      </c>
    </row>
    <row r="37513" spans="1:25" x14ac:dyDescent="0.45">
      <c r="A37513">
        <v>37510</v>
      </c>
      <c r="B37513">
        <v>192.49</v>
      </c>
      <c r="C37513">
        <f t="shared" si="1300"/>
        <v>189.72988512401798</v>
      </c>
      <c r="D37513">
        <f t="shared" si="1301"/>
        <v>7.6182341286172761</v>
      </c>
      <c r="X37513">
        <v>37512</v>
      </c>
      <c r="Y37513">
        <v>192.49</v>
      </c>
    </row>
    <row r="37514" spans="1:25" x14ac:dyDescent="0.45">
      <c r="A37514">
        <v>37511</v>
      </c>
      <c r="B37514">
        <v>192.49</v>
      </c>
      <c r="C37514">
        <f t="shared" si="1300"/>
        <v>189.7310180873136</v>
      </c>
      <c r="D37514">
        <f t="shared" si="1301"/>
        <v>7.6119811945307534</v>
      </c>
      <c r="X37514">
        <v>37513</v>
      </c>
      <c r="Y37514">
        <v>192.89</v>
      </c>
    </row>
    <row r="37515" spans="1:25" x14ac:dyDescent="0.45">
      <c r="A37515">
        <v>37512</v>
      </c>
      <c r="B37515">
        <v>192.49</v>
      </c>
      <c r="C37515">
        <f t="shared" si="1300"/>
        <v>189.73215103381466</v>
      </c>
      <c r="D37515">
        <f t="shared" si="1301"/>
        <v>7.6057309202896013</v>
      </c>
      <c r="X37515">
        <v>37514</v>
      </c>
      <c r="Y37515">
        <v>192.49</v>
      </c>
    </row>
    <row r="37516" spans="1:25" x14ac:dyDescent="0.45">
      <c r="A37516">
        <v>37513</v>
      </c>
      <c r="B37516">
        <v>192.89</v>
      </c>
      <c r="C37516">
        <f t="shared" si="1300"/>
        <v>189.73328396352142</v>
      </c>
      <c r="D37516">
        <f t="shared" si="1301"/>
        <v>9.9648561349609768</v>
      </c>
      <c r="X37516">
        <v>37515</v>
      </c>
      <c r="Y37516">
        <v>192.89</v>
      </c>
    </row>
    <row r="37517" spans="1:25" x14ac:dyDescent="0.45">
      <c r="A37517">
        <v>37514</v>
      </c>
      <c r="B37517">
        <v>192.49</v>
      </c>
      <c r="C37517">
        <f t="shared" si="1300"/>
        <v>189.73441687643407</v>
      </c>
      <c r="D37517">
        <f t="shared" si="1301"/>
        <v>7.5932383508814292</v>
      </c>
      <c r="X37517">
        <v>37516</v>
      </c>
      <c r="Y37517">
        <v>192.89</v>
      </c>
    </row>
    <row r="37518" spans="1:25" x14ac:dyDescent="0.45">
      <c r="A37518">
        <v>37515</v>
      </c>
      <c r="B37518">
        <v>192.89</v>
      </c>
      <c r="C37518">
        <f t="shared" si="1300"/>
        <v>189.73554977255293</v>
      </c>
      <c r="D37518">
        <f t="shared" si="1301"/>
        <v>9.9505562374407912</v>
      </c>
      <c r="X37518">
        <v>37517</v>
      </c>
      <c r="Y37518">
        <v>192.89</v>
      </c>
    </row>
    <row r="37519" spans="1:25" x14ac:dyDescent="0.45">
      <c r="A37519">
        <v>37516</v>
      </c>
      <c r="B37519">
        <v>192.89</v>
      </c>
      <c r="C37519">
        <f t="shared" si="1300"/>
        <v>189.73668265187825</v>
      </c>
      <c r="D37519">
        <f t="shared" si="1301"/>
        <v>9.943410297965471</v>
      </c>
      <c r="X37519">
        <v>37518</v>
      </c>
      <c r="Y37519">
        <v>192.49</v>
      </c>
    </row>
    <row r="37520" spans="1:25" x14ac:dyDescent="0.45">
      <c r="A37520">
        <v>37517</v>
      </c>
      <c r="B37520">
        <v>192.89</v>
      </c>
      <c r="C37520">
        <f t="shared" si="1300"/>
        <v>189.73781551441022</v>
      </c>
      <c r="D37520">
        <f t="shared" si="1301"/>
        <v>9.93626703119285</v>
      </c>
      <c r="X37520">
        <v>37519</v>
      </c>
      <c r="Y37520">
        <v>192.49</v>
      </c>
    </row>
    <row r="37521" spans="1:25" x14ac:dyDescent="0.45">
      <c r="A37521">
        <v>37518</v>
      </c>
      <c r="B37521">
        <v>192.49</v>
      </c>
      <c r="C37521">
        <f t="shared" si="1300"/>
        <v>189.7389483601491</v>
      </c>
      <c r="D37521">
        <f t="shared" si="1301"/>
        <v>7.5682851251264029</v>
      </c>
      <c r="X37521">
        <v>37520</v>
      </c>
      <c r="Y37521">
        <v>192.89</v>
      </c>
    </row>
    <row r="37522" spans="1:25" x14ac:dyDescent="0.45">
      <c r="A37522">
        <v>37519</v>
      </c>
      <c r="B37522">
        <v>192.49</v>
      </c>
      <c r="C37522">
        <f t="shared" si="1300"/>
        <v>189.74008118909518</v>
      </c>
      <c r="D37522">
        <f t="shared" si="1301"/>
        <v>7.5620534665682371</v>
      </c>
      <c r="X37522">
        <v>37521</v>
      </c>
      <c r="Y37522">
        <v>192.49</v>
      </c>
    </row>
    <row r="37523" spans="1:25" x14ac:dyDescent="0.45">
      <c r="A37523">
        <v>37520</v>
      </c>
      <c r="B37523">
        <v>192.89</v>
      </c>
      <c r="C37523">
        <f t="shared" si="1300"/>
        <v>189.74121400124869</v>
      </c>
      <c r="D37523">
        <f t="shared" si="1301"/>
        <v>9.9148532659321802</v>
      </c>
      <c r="X37523">
        <v>37522</v>
      </c>
      <c r="Y37523">
        <v>192.49</v>
      </c>
    </row>
    <row r="37524" spans="1:25" x14ac:dyDescent="0.45">
      <c r="A37524">
        <v>37521</v>
      </c>
      <c r="B37524">
        <v>192.49</v>
      </c>
      <c r="C37524">
        <f t="shared" si="1300"/>
        <v>189.74234679660987</v>
      </c>
      <c r="D37524">
        <f t="shared" si="1301"/>
        <v>7.5495981261001175</v>
      </c>
      <c r="X37524">
        <v>37523</v>
      </c>
      <c r="Y37524">
        <v>192.49</v>
      </c>
    </row>
    <row r="37525" spans="1:25" x14ac:dyDescent="0.45">
      <c r="A37525">
        <v>37522</v>
      </c>
      <c r="B37525">
        <v>192.49</v>
      </c>
      <c r="C37525">
        <f t="shared" si="1300"/>
        <v>189.74347957517892</v>
      </c>
      <c r="D37525">
        <f t="shared" si="1301"/>
        <v>7.5433744439593946</v>
      </c>
      <c r="X37525">
        <v>37524</v>
      </c>
      <c r="Y37525">
        <v>192.89</v>
      </c>
    </row>
    <row r="37526" spans="1:25" x14ac:dyDescent="0.45">
      <c r="A37526">
        <v>37523</v>
      </c>
      <c r="B37526">
        <v>192.49</v>
      </c>
      <c r="C37526">
        <f t="shared" si="1300"/>
        <v>189.74461233695621</v>
      </c>
      <c r="D37526">
        <f t="shared" si="1301"/>
        <v>7.537153420393099</v>
      </c>
      <c r="X37526">
        <v>37525</v>
      </c>
      <c r="Y37526">
        <v>192.89</v>
      </c>
    </row>
    <row r="37527" spans="1:25" x14ac:dyDescent="0.45">
      <c r="A37527">
        <v>37524</v>
      </c>
      <c r="B37527">
        <v>192.89</v>
      </c>
      <c r="C37527">
        <f t="shared" si="1300"/>
        <v>189.74574508194189</v>
      </c>
      <c r="D37527">
        <f t="shared" si="1301"/>
        <v>9.8863389897325202</v>
      </c>
      <c r="X37527">
        <v>37526</v>
      </c>
      <c r="Y37527">
        <v>192.49</v>
      </c>
    </row>
    <row r="37528" spans="1:25" x14ac:dyDescent="0.45">
      <c r="A37528">
        <v>37525</v>
      </c>
      <c r="B37528">
        <v>192.89</v>
      </c>
      <c r="C37528">
        <f t="shared" si="1300"/>
        <v>189.74687781013625</v>
      </c>
      <c r="D37528">
        <f t="shared" si="1301"/>
        <v>9.879217100413781</v>
      </c>
      <c r="X37528">
        <v>37527</v>
      </c>
      <c r="Y37528">
        <v>192.89</v>
      </c>
    </row>
    <row r="37529" spans="1:25" x14ac:dyDescent="0.45">
      <c r="A37529">
        <v>37526</v>
      </c>
      <c r="B37529">
        <v>192.49</v>
      </c>
      <c r="C37529">
        <f t="shared" si="1300"/>
        <v>189.74801052153953</v>
      </c>
      <c r="D37529">
        <f t="shared" si="1301"/>
        <v>7.5185062999879868</v>
      </c>
      <c r="X37529">
        <v>37528</v>
      </c>
      <c r="Y37529">
        <v>192.89</v>
      </c>
    </row>
    <row r="37530" spans="1:25" x14ac:dyDescent="0.45">
      <c r="A37530">
        <v>37527</v>
      </c>
      <c r="B37530">
        <v>192.89</v>
      </c>
      <c r="C37530">
        <f t="shared" si="1300"/>
        <v>189.74914321615199</v>
      </c>
      <c r="D37530">
        <f t="shared" si="1301"/>
        <v>9.8649813366439645</v>
      </c>
      <c r="X37530">
        <v>37529</v>
      </c>
      <c r="Y37530">
        <v>192.89</v>
      </c>
    </row>
    <row r="37531" spans="1:25" x14ac:dyDescent="0.45">
      <c r="A37531">
        <v>37528</v>
      </c>
      <c r="B37531">
        <v>192.89</v>
      </c>
      <c r="C37531">
        <f t="shared" si="1300"/>
        <v>189.75027589397382</v>
      </c>
      <c r="D37531">
        <f t="shared" si="1301"/>
        <v>9.857867461961801</v>
      </c>
      <c r="X37531">
        <v>37530</v>
      </c>
      <c r="Y37531">
        <v>192.89</v>
      </c>
    </row>
    <row r="37532" spans="1:25" x14ac:dyDescent="0.45">
      <c r="A37532">
        <v>37529</v>
      </c>
      <c r="B37532">
        <v>192.89</v>
      </c>
      <c r="C37532">
        <f t="shared" si="1300"/>
        <v>189.75140855500536</v>
      </c>
      <c r="D37532">
        <f t="shared" si="1301"/>
        <v>9.8507562585934867</v>
      </c>
      <c r="X37532">
        <v>37531</v>
      </c>
      <c r="Y37532">
        <v>192.89</v>
      </c>
    </row>
    <row r="37533" spans="1:25" x14ac:dyDescent="0.45">
      <c r="A37533">
        <v>37530</v>
      </c>
      <c r="B37533">
        <v>192.89</v>
      </c>
      <c r="C37533">
        <f t="shared" si="1300"/>
        <v>189.75254119924682</v>
      </c>
      <c r="D37533">
        <f t="shared" si="1301"/>
        <v>9.8436477264234927</v>
      </c>
      <c r="X37533">
        <v>37532</v>
      </c>
      <c r="Y37533">
        <v>192.89</v>
      </c>
    </row>
    <row r="37534" spans="1:25" x14ac:dyDescent="0.45">
      <c r="A37534">
        <v>37531</v>
      </c>
      <c r="B37534">
        <v>192.89</v>
      </c>
      <c r="C37534">
        <f t="shared" si="1300"/>
        <v>189.75367382669842</v>
      </c>
      <c r="D37534">
        <f t="shared" si="1301"/>
        <v>9.8365418653364642</v>
      </c>
      <c r="X37534">
        <v>37533</v>
      </c>
      <c r="Y37534">
        <v>192.89</v>
      </c>
    </row>
    <row r="37535" spans="1:25" x14ac:dyDescent="0.45">
      <c r="A37535">
        <v>37532</v>
      </c>
      <c r="B37535">
        <v>192.89</v>
      </c>
      <c r="C37535">
        <f t="shared" si="1300"/>
        <v>189.75480643736043</v>
      </c>
      <c r="D37535">
        <f t="shared" si="1301"/>
        <v>9.8294386752165188</v>
      </c>
      <c r="X37535">
        <v>37534</v>
      </c>
      <c r="Y37535">
        <v>192.89</v>
      </c>
    </row>
    <row r="37536" spans="1:25" x14ac:dyDescent="0.45">
      <c r="A37536">
        <v>37533</v>
      </c>
      <c r="B37536">
        <v>192.89</v>
      </c>
      <c r="C37536">
        <f t="shared" si="1300"/>
        <v>189.75593903123308</v>
      </c>
      <c r="D37536">
        <f t="shared" si="1301"/>
        <v>9.8223381559481382</v>
      </c>
      <c r="X37536">
        <v>37535</v>
      </c>
      <c r="Y37536">
        <v>192.49</v>
      </c>
    </row>
    <row r="37537" spans="1:25" x14ac:dyDescent="0.45">
      <c r="A37537">
        <v>37534</v>
      </c>
      <c r="B37537">
        <v>192.89</v>
      </c>
      <c r="C37537">
        <f t="shared" si="1300"/>
        <v>189.75707160831669</v>
      </c>
      <c r="D37537">
        <f t="shared" si="1301"/>
        <v>9.8152403074152677</v>
      </c>
      <c r="X37537">
        <v>37536</v>
      </c>
      <c r="Y37537">
        <v>192.49</v>
      </c>
    </row>
    <row r="37538" spans="1:25" x14ac:dyDescent="0.45">
      <c r="A37538">
        <v>37535</v>
      </c>
      <c r="B37538">
        <v>192.49</v>
      </c>
      <c r="C37538">
        <f t="shared" si="1300"/>
        <v>189.75820416861143</v>
      </c>
      <c r="D37538">
        <f t="shared" si="1301"/>
        <v>7.462708464392029</v>
      </c>
      <c r="X37538">
        <v>37537</v>
      </c>
      <c r="Y37538">
        <v>192.49</v>
      </c>
    </row>
    <row r="37539" spans="1:25" x14ac:dyDescent="0.45">
      <c r="A37539">
        <v>37536</v>
      </c>
      <c r="B37539">
        <v>192.49</v>
      </c>
      <c r="C37539">
        <f t="shared" si="1300"/>
        <v>189.7593367121176</v>
      </c>
      <c r="D37539">
        <f t="shared" si="1301"/>
        <v>7.45652199178876</v>
      </c>
      <c r="X37539">
        <v>37538</v>
      </c>
      <c r="Y37539">
        <v>192.89</v>
      </c>
    </row>
    <row r="37540" spans="1:25" x14ac:dyDescent="0.45">
      <c r="A37540">
        <v>37537</v>
      </c>
      <c r="B37540">
        <v>192.49</v>
      </c>
      <c r="C37540">
        <f t="shared" si="1300"/>
        <v>189.76046923883541</v>
      </c>
      <c r="D37540">
        <f t="shared" si="1301"/>
        <v>7.4503381761437826</v>
      </c>
      <c r="X37540">
        <v>37539</v>
      </c>
      <c r="Y37540">
        <v>192.89</v>
      </c>
    </row>
    <row r="37541" spans="1:25" x14ac:dyDescent="0.45">
      <c r="A37541">
        <v>37538</v>
      </c>
      <c r="B37541">
        <v>192.89</v>
      </c>
      <c r="C37541">
        <f t="shared" si="1300"/>
        <v>189.76160174876512</v>
      </c>
      <c r="D37541">
        <f t="shared" si="1301"/>
        <v>9.7868756183293932</v>
      </c>
      <c r="X37541">
        <v>37540</v>
      </c>
      <c r="Y37541">
        <v>192.89</v>
      </c>
    </row>
    <row r="37542" spans="1:25" x14ac:dyDescent="0.45">
      <c r="A37542">
        <v>37539</v>
      </c>
      <c r="B37542">
        <v>192.89</v>
      </c>
      <c r="C37542">
        <f t="shared" si="1300"/>
        <v>189.762734241907</v>
      </c>
      <c r="D37542">
        <f t="shared" si="1301"/>
        <v>9.7797911217409155</v>
      </c>
      <c r="X37542">
        <v>37541</v>
      </c>
      <c r="Y37542">
        <v>192.89</v>
      </c>
    </row>
    <row r="37543" spans="1:25" x14ac:dyDescent="0.45">
      <c r="A37543">
        <v>37540</v>
      </c>
      <c r="B37543">
        <v>192.89</v>
      </c>
      <c r="C37543">
        <f t="shared" si="1300"/>
        <v>189.76386671826128</v>
      </c>
      <c r="D37543">
        <f t="shared" si="1301"/>
        <v>9.7727092951943924</v>
      </c>
      <c r="X37543">
        <v>37542</v>
      </c>
      <c r="Y37543">
        <v>192.89</v>
      </c>
    </row>
    <row r="37544" spans="1:25" x14ac:dyDescent="0.45">
      <c r="A37544">
        <v>37541</v>
      </c>
      <c r="B37544">
        <v>192.89</v>
      </c>
      <c r="C37544">
        <f t="shared" si="1300"/>
        <v>189.7649991778282</v>
      </c>
      <c r="D37544">
        <f t="shared" si="1301"/>
        <v>9.7656301385743323</v>
      </c>
      <c r="X37544">
        <v>37543</v>
      </c>
      <c r="Y37544">
        <v>192.49</v>
      </c>
    </row>
    <row r="37545" spans="1:25" x14ac:dyDescent="0.45">
      <c r="A37545">
        <v>37542</v>
      </c>
      <c r="B37545">
        <v>192.89</v>
      </c>
      <c r="C37545">
        <f t="shared" si="1300"/>
        <v>189.76613162060801</v>
      </c>
      <c r="D37545">
        <f t="shared" si="1301"/>
        <v>9.7585536517650695</v>
      </c>
      <c r="X37545">
        <v>37544</v>
      </c>
      <c r="Y37545">
        <v>192.89</v>
      </c>
    </row>
    <row r="37546" spans="1:25" x14ac:dyDescent="0.45">
      <c r="A37546">
        <v>37543</v>
      </c>
      <c r="B37546">
        <v>192.49</v>
      </c>
      <c r="C37546">
        <f t="shared" si="1300"/>
        <v>189.76726404660099</v>
      </c>
      <c r="D37546">
        <f t="shared" si="1301"/>
        <v>7.4132910719316918</v>
      </c>
      <c r="X37546">
        <v>37545</v>
      </c>
      <c r="Y37546">
        <v>192.89</v>
      </c>
    </row>
    <row r="37547" spans="1:25" x14ac:dyDescent="0.45">
      <c r="A37547">
        <v>37544</v>
      </c>
      <c r="B37547">
        <v>192.89</v>
      </c>
      <c r="C37547">
        <f t="shared" si="1300"/>
        <v>189.76839645580736</v>
      </c>
      <c r="D37547">
        <f t="shared" si="1301"/>
        <v>9.7444086871159499</v>
      </c>
      <c r="X37547">
        <v>37546</v>
      </c>
      <c r="Y37547">
        <v>192.89</v>
      </c>
    </row>
    <row r="37548" spans="1:25" x14ac:dyDescent="0.45">
      <c r="A37548">
        <v>37545</v>
      </c>
      <c r="B37548">
        <v>192.89</v>
      </c>
      <c r="C37548">
        <f t="shared" si="1300"/>
        <v>189.7695288482274</v>
      </c>
      <c r="D37548">
        <f t="shared" si="1301"/>
        <v>9.7373402090449623</v>
      </c>
      <c r="X37548">
        <v>37547</v>
      </c>
      <c r="Y37548">
        <v>192.89</v>
      </c>
    </row>
    <row r="37549" spans="1:25" x14ac:dyDescent="0.45">
      <c r="A37549">
        <v>37546</v>
      </c>
      <c r="B37549">
        <v>192.89</v>
      </c>
      <c r="C37549">
        <f t="shared" si="1300"/>
        <v>189.77066122386131</v>
      </c>
      <c r="D37549">
        <f t="shared" si="1301"/>
        <v>9.7302744003223332</v>
      </c>
      <c r="X37549">
        <v>37548</v>
      </c>
      <c r="Y37549">
        <v>192.89</v>
      </c>
    </row>
    <row r="37550" spans="1:25" x14ac:dyDescent="0.45">
      <c r="A37550">
        <v>37547</v>
      </c>
      <c r="B37550">
        <v>192.89</v>
      </c>
      <c r="C37550">
        <f t="shared" si="1300"/>
        <v>189.77179358270939</v>
      </c>
      <c r="D37550">
        <f t="shared" si="1301"/>
        <v>9.7232112608322421</v>
      </c>
      <c r="X37550">
        <v>37549</v>
      </c>
      <c r="Y37550">
        <v>192.89</v>
      </c>
    </row>
    <row r="37551" spans="1:25" x14ac:dyDescent="0.45">
      <c r="A37551">
        <v>37548</v>
      </c>
      <c r="B37551">
        <v>192.89</v>
      </c>
      <c r="C37551">
        <f t="shared" si="1300"/>
        <v>189.77292592477184</v>
      </c>
      <c r="D37551">
        <f t="shared" si="1301"/>
        <v>9.7161507904594018</v>
      </c>
      <c r="X37551">
        <v>37550</v>
      </c>
      <c r="Y37551">
        <v>192.89</v>
      </c>
    </row>
    <row r="37552" spans="1:25" x14ac:dyDescent="0.45">
      <c r="A37552">
        <v>37549</v>
      </c>
      <c r="B37552">
        <v>192.89</v>
      </c>
      <c r="C37552">
        <f t="shared" si="1300"/>
        <v>189.77405825004894</v>
      </c>
      <c r="D37552">
        <f t="shared" si="1301"/>
        <v>9.7090929890880009</v>
      </c>
      <c r="X37552">
        <v>37551</v>
      </c>
      <c r="Y37552">
        <v>192.89</v>
      </c>
    </row>
    <row r="37553" spans="1:25" x14ac:dyDescent="0.45">
      <c r="A37553">
        <v>37550</v>
      </c>
      <c r="B37553">
        <v>192.89</v>
      </c>
      <c r="C37553">
        <f t="shared" si="1300"/>
        <v>189.77519055854094</v>
      </c>
      <c r="D37553">
        <f t="shared" si="1301"/>
        <v>9.7020378566024057</v>
      </c>
      <c r="X37553">
        <v>37552</v>
      </c>
      <c r="Y37553">
        <v>192.89</v>
      </c>
    </row>
    <row r="37554" spans="1:25" x14ac:dyDescent="0.45">
      <c r="A37554">
        <v>37551</v>
      </c>
      <c r="B37554">
        <v>192.89</v>
      </c>
      <c r="C37554">
        <f t="shared" si="1300"/>
        <v>189.77632285024805</v>
      </c>
      <c r="D37554">
        <f t="shared" si="1301"/>
        <v>9.6949853928873413</v>
      </c>
      <c r="X37554">
        <v>37553</v>
      </c>
      <c r="Y37554">
        <v>192.89</v>
      </c>
    </row>
    <row r="37555" spans="1:25" x14ac:dyDescent="0.45">
      <c r="A37555">
        <v>37552</v>
      </c>
      <c r="B37555">
        <v>192.89</v>
      </c>
      <c r="C37555">
        <f t="shared" si="1300"/>
        <v>189.7774551251706</v>
      </c>
      <c r="D37555">
        <f t="shared" si="1301"/>
        <v>9.6879355978266535</v>
      </c>
      <c r="X37555">
        <v>37554</v>
      </c>
      <c r="Y37555">
        <v>192.49</v>
      </c>
    </row>
    <row r="37556" spans="1:25" x14ac:dyDescent="0.45">
      <c r="A37556">
        <v>37553</v>
      </c>
      <c r="B37556">
        <v>192.89</v>
      </c>
      <c r="C37556">
        <f t="shared" si="1300"/>
        <v>189.77858738330872</v>
      </c>
      <c r="D37556">
        <f t="shared" si="1301"/>
        <v>9.6808884713056056</v>
      </c>
      <c r="X37556">
        <v>37555</v>
      </c>
      <c r="Y37556">
        <v>192.89</v>
      </c>
    </row>
    <row r="37557" spans="1:25" x14ac:dyDescent="0.45">
      <c r="A37557">
        <v>37554</v>
      </c>
      <c r="B37557">
        <v>192.49</v>
      </c>
      <c r="C37557">
        <f t="shared" si="1300"/>
        <v>189.77971962466279</v>
      </c>
      <c r="D37557">
        <f t="shared" si="1301"/>
        <v>7.3456197129380625</v>
      </c>
      <c r="X37557">
        <v>37556</v>
      </c>
      <c r="Y37557">
        <v>192.89</v>
      </c>
    </row>
    <row r="37558" spans="1:25" x14ac:dyDescent="0.45">
      <c r="A37558">
        <v>37555</v>
      </c>
      <c r="B37558">
        <v>192.89</v>
      </c>
      <c r="C37558">
        <f t="shared" si="1300"/>
        <v>189.78085184923296</v>
      </c>
      <c r="D37558">
        <f t="shared" si="1301"/>
        <v>9.6668022234180224</v>
      </c>
      <c r="X37558">
        <v>37557</v>
      </c>
      <c r="Y37558">
        <v>192.89</v>
      </c>
    </row>
    <row r="37559" spans="1:25" x14ac:dyDescent="0.45">
      <c r="A37559">
        <v>37556</v>
      </c>
      <c r="B37559">
        <v>192.89</v>
      </c>
      <c r="C37559">
        <f t="shared" si="1300"/>
        <v>189.78198405701954</v>
      </c>
      <c r="D37559">
        <f t="shared" si="1301"/>
        <v>9.6597631018206176</v>
      </c>
      <c r="X37559">
        <v>37558</v>
      </c>
      <c r="Y37559">
        <v>192.89</v>
      </c>
    </row>
    <row r="37560" spans="1:25" x14ac:dyDescent="0.45">
      <c r="A37560">
        <v>37557</v>
      </c>
      <c r="B37560">
        <v>192.89</v>
      </c>
      <c r="C37560">
        <f t="shared" si="1300"/>
        <v>189.78311624802274</v>
      </c>
      <c r="D37560">
        <f t="shared" si="1301"/>
        <v>9.6527266483002343</v>
      </c>
      <c r="X37560">
        <v>37559</v>
      </c>
      <c r="Y37560">
        <v>192.89</v>
      </c>
    </row>
    <row r="37561" spans="1:25" x14ac:dyDescent="0.45">
      <c r="A37561">
        <v>37558</v>
      </c>
      <c r="B37561">
        <v>192.89</v>
      </c>
      <c r="C37561">
        <f t="shared" si="1300"/>
        <v>189.7842484222428</v>
      </c>
      <c r="D37561">
        <f t="shared" si="1301"/>
        <v>9.6456928627412708</v>
      </c>
      <c r="X37561">
        <v>37560</v>
      </c>
      <c r="Y37561">
        <v>192.89</v>
      </c>
    </row>
    <row r="37562" spans="1:25" x14ac:dyDescent="0.45">
      <c r="A37562">
        <v>37559</v>
      </c>
      <c r="B37562">
        <v>192.89</v>
      </c>
      <c r="C37562">
        <f t="shared" si="1300"/>
        <v>189.78538057968001</v>
      </c>
      <c r="D37562">
        <f t="shared" si="1301"/>
        <v>9.638661745027953</v>
      </c>
      <c r="X37562">
        <v>37561</v>
      </c>
      <c r="Y37562">
        <v>192.89</v>
      </c>
    </row>
    <row r="37563" spans="1:25" x14ac:dyDescent="0.45">
      <c r="A37563">
        <v>37560</v>
      </c>
      <c r="B37563">
        <v>192.89</v>
      </c>
      <c r="C37563">
        <f t="shared" si="1300"/>
        <v>189.7865127203346</v>
      </c>
      <c r="D37563">
        <f t="shared" si="1301"/>
        <v>9.6316332950448658</v>
      </c>
      <c r="X37563">
        <v>37562</v>
      </c>
      <c r="Y37563">
        <v>192.89</v>
      </c>
    </row>
    <row r="37564" spans="1:25" x14ac:dyDescent="0.45">
      <c r="A37564">
        <v>37561</v>
      </c>
      <c r="B37564">
        <v>192.89</v>
      </c>
      <c r="C37564">
        <f t="shared" si="1300"/>
        <v>189.78764484420685</v>
      </c>
      <c r="D37564">
        <f t="shared" si="1301"/>
        <v>9.624607512676242</v>
      </c>
      <c r="X37564">
        <v>37563</v>
      </c>
      <c r="Y37564">
        <v>192.89</v>
      </c>
    </row>
    <row r="37565" spans="1:25" x14ac:dyDescent="0.45">
      <c r="A37565">
        <v>37562</v>
      </c>
      <c r="B37565">
        <v>192.89</v>
      </c>
      <c r="C37565">
        <f t="shared" si="1300"/>
        <v>189.78877695129694</v>
      </c>
      <c r="D37565">
        <f t="shared" si="1301"/>
        <v>9.6175843978070272</v>
      </c>
      <c r="X37565">
        <v>37564</v>
      </c>
      <c r="Y37565">
        <v>192.89</v>
      </c>
    </row>
    <row r="37566" spans="1:25" x14ac:dyDescent="0.45">
      <c r="A37566">
        <v>37563</v>
      </c>
      <c r="B37566">
        <v>192.89</v>
      </c>
      <c r="C37566">
        <f t="shared" si="1300"/>
        <v>189.78990904160514</v>
      </c>
      <c r="D37566">
        <f t="shared" si="1301"/>
        <v>9.6105639503214633</v>
      </c>
      <c r="X37566">
        <v>37565</v>
      </c>
      <c r="Y37566">
        <v>192.89</v>
      </c>
    </row>
    <row r="37567" spans="1:25" x14ac:dyDescent="0.45">
      <c r="A37567">
        <v>37564</v>
      </c>
      <c r="B37567">
        <v>192.89</v>
      </c>
      <c r="C37567">
        <f t="shared" si="1300"/>
        <v>189.79104111513175</v>
      </c>
      <c r="D37567">
        <f t="shared" si="1301"/>
        <v>9.6035461701037974</v>
      </c>
      <c r="X37567">
        <v>37566</v>
      </c>
      <c r="Y37567">
        <v>192.89</v>
      </c>
    </row>
    <row r="37568" spans="1:25" x14ac:dyDescent="0.45">
      <c r="A37568">
        <v>37565</v>
      </c>
      <c r="B37568">
        <v>192.89</v>
      </c>
      <c r="C37568">
        <f t="shared" si="1300"/>
        <v>189.79217317187698</v>
      </c>
      <c r="D37568">
        <f t="shared" si="1301"/>
        <v>9.596531057038634</v>
      </c>
      <c r="X37568">
        <v>37567</v>
      </c>
      <c r="Y37568">
        <v>192.89</v>
      </c>
    </row>
    <row r="37569" spans="1:25" x14ac:dyDescent="0.45">
      <c r="A37569">
        <v>37566</v>
      </c>
      <c r="B37569">
        <v>192.89</v>
      </c>
      <c r="C37569">
        <f t="shared" si="1300"/>
        <v>189.79330521184107</v>
      </c>
      <c r="D37569">
        <f t="shared" si="1301"/>
        <v>9.589518611010579</v>
      </c>
      <c r="X37569">
        <v>37568</v>
      </c>
      <c r="Y37569">
        <v>192.89</v>
      </c>
    </row>
    <row r="37570" spans="1:25" x14ac:dyDescent="0.45">
      <c r="A37570">
        <v>37567</v>
      </c>
      <c r="B37570">
        <v>192.89</v>
      </c>
      <c r="C37570">
        <f t="shared" si="1300"/>
        <v>189.79443723502428</v>
      </c>
      <c r="D37570">
        <f t="shared" si="1301"/>
        <v>9.5825088319040663</v>
      </c>
      <c r="X37570">
        <v>37569</v>
      </c>
      <c r="Y37570">
        <v>192.89</v>
      </c>
    </row>
    <row r="37571" spans="1:25" x14ac:dyDescent="0.45">
      <c r="A37571">
        <v>37568</v>
      </c>
      <c r="B37571">
        <v>192.89</v>
      </c>
      <c r="C37571">
        <f t="shared" si="1300"/>
        <v>189.79556924142685</v>
      </c>
      <c r="D37571">
        <f t="shared" si="1301"/>
        <v>9.575501719603535</v>
      </c>
      <c r="X37571">
        <v>37570</v>
      </c>
      <c r="Y37571">
        <v>192.89</v>
      </c>
    </row>
    <row r="37572" spans="1:25" x14ac:dyDescent="0.45">
      <c r="A37572">
        <v>37569</v>
      </c>
      <c r="B37572">
        <v>192.89</v>
      </c>
      <c r="C37572">
        <f t="shared" ref="C37572:C37635" si="1302">$H$4 - $I$4*EXP(-A37572/$J$4)</f>
        <v>189.79670123104907</v>
      </c>
      <c r="D37572">
        <f t="shared" ref="D37572:D37635" si="1303">(B37572-C37572)^2</f>
        <v>9.5684972739932537</v>
      </c>
      <c r="X37572">
        <v>37571</v>
      </c>
      <c r="Y37572">
        <v>192.89</v>
      </c>
    </row>
    <row r="37573" spans="1:25" x14ac:dyDescent="0.45">
      <c r="A37573">
        <v>37570</v>
      </c>
      <c r="B37573">
        <v>192.89</v>
      </c>
      <c r="C37573">
        <f t="shared" si="1302"/>
        <v>189.79783320389114</v>
      </c>
      <c r="D37573">
        <f t="shared" si="1303"/>
        <v>9.5614954949580184</v>
      </c>
      <c r="X37573">
        <v>37572</v>
      </c>
      <c r="Y37573">
        <v>192.89</v>
      </c>
    </row>
    <row r="37574" spans="1:25" x14ac:dyDescent="0.45">
      <c r="A37574">
        <v>37571</v>
      </c>
      <c r="B37574">
        <v>192.89</v>
      </c>
      <c r="C37574">
        <f t="shared" si="1302"/>
        <v>189.79896515995333</v>
      </c>
      <c r="D37574">
        <f t="shared" si="1303"/>
        <v>9.5544963823822826</v>
      </c>
      <c r="X37574">
        <v>37573</v>
      </c>
      <c r="Y37574">
        <v>192.89</v>
      </c>
    </row>
    <row r="37575" spans="1:25" x14ac:dyDescent="0.45">
      <c r="A37575">
        <v>37572</v>
      </c>
      <c r="B37575">
        <v>192.89</v>
      </c>
      <c r="C37575">
        <f t="shared" si="1302"/>
        <v>189.80009709923587</v>
      </c>
      <c r="D37575">
        <f t="shared" si="1303"/>
        <v>9.5474999361504995</v>
      </c>
      <c r="X37575">
        <v>37574</v>
      </c>
      <c r="Y37575">
        <v>192.89</v>
      </c>
    </row>
    <row r="37576" spans="1:25" x14ac:dyDescent="0.45">
      <c r="A37576">
        <v>37573</v>
      </c>
      <c r="B37576">
        <v>192.89</v>
      </c>
      <c r="C37576">
        <f t="shared" si="1302"/>
        <v>189.80122902173903</v>
      </c>
      <c r="D37576">
        <f t="shared" si="1303"/>
        <v>9.540506156147126</v>
      </c>
      <c r="X37576">
        <v>37575</v>
      </c>
      <c r="Y37576">
        <v>192.89</v>
      </c>
    </row>
    <row r="37577" spans="1:25" x14ac:dyDescent="0.45">
      <c r="A37577">
        <v>37574</v>
      </c>
      <c r="B37577">
        <v>192.89</v>
      </c>
      <c r="C37577">
        <f t="shared" si="1302"/>
        <v>189.80236092746304</v>
      </c>
      <c r="D37577">
        <f t="shared" si="1303"/>
        <v>9.5335150422568038</v>
      </c>
      <c r="X37577">
        <v>37576</v>
      </c>
      <c r="Y37577">
        <v>192.89</v>
      </c>
    </row>
    <row r="37578" spans="1:25" x14ac:dyDescent="0.45">
      <c r="A37578">
        <v>37575</v>
      </c>
      <c r="B37578">
        <v>192.89</v>
      </c>
      <c r="C37578">
        <f t="shared" si="1302"/>
        <v>189.80349281640821</v>
      </c>
      <c r="D37578">
        <f t="shared" si="1303"/>
        <v>9.5265265943636468</v>
      </c>
      <c r="X37578">
        <v>37577</v>
      </c>
      <c r="Y37578">
        <v>192.89</v>
      </c>
    </row>
    <row r="37579" spans="1:25" x14ac:dyDescent="0.45">
      <c r="A37579">
        <v>37576</v>
      </c>
      <c r="B37579">
        <v>192.89</v>
      </c>
      <c r="C37579">
        <f t="shared" si="1302"/>
        <v>189.80462468857468</v>
      </c>
      <c r="D37579">
        <f t="shared" si="1303"/>
        <v>9.519540812352826</v>
      </c>
      <c r="X37579">
        <v>37578</v>
      </c>
      <c r="Y37579">
        <v>192.49</v>
      </c>
    </row>
    <row r="37580" spans="1:25" x14ac:dyDescent="0.45">
      <c r="A37580">
        <v>37577</v>
      </c>
      <c r="B37580">
        <v>192.89</v>
      </c>
      <c r="C37580">
        <f t="shared" si="1302"/>
        <v>189.80575654396279</v>
      </c>
      <c r="D37580">
        <f t="shared" si="1303"/>
        <v>9.5125576961082903</v>
      </c>
      <c r="X37580">
        <v>37579</v>
      </c>
      <c r="Y37580">
        <v>192.89</v>
      </c>
    </row>
    <row r="37581" spans="1:25" x14ac:dyDescent="0.45">
      <c r="A37581">
        <v>37578</v>
      </c>
      <c r="B37581">
        <v>192.49</v>
      </c>
      <c r="C37581">
        <f t="shared" si="1302"/>
        <v>189.80688838257277</v>
      </c>
      <c r="D37581">
        <f t="shared" si="1303"/>
        <v>7.1990879515730404</v>
      </c>
      <c r="X37581">
        <v>37580</v>
      </c>
      <c r="Y37581">
        <v>192.89</v>
      </c>
    </row>
    <row r="37582" spans="1:25" x14ac:dyDescent="0.45">
      <c r="A37582">
        <v>37579</v>
      </c>
      <c r="B37582">
        <v>192.89</v>
      </c>
      <c r="C37582">
        <f t="shared" si="1302"/>
        <v>189.80802020440481</v>
      </c>
      <c r="D37582">
        <f t="shared" si="1303"/>
        <v>9.4985994604568713</v>
      </c>
      <c r="X37582">
        <v>37581</v>
      </c>
      <c r="Y37582">
        <v>192.89</v>
      </c>
    </row>
    <row r="37583" spans="1:25" x14ac:dyDescent="0.45">
      <c r="A37583">
        <v>37580</v>
      </c>
      <c r="B37583">
        <v>192.89</v>
      </c>
      <c r="C37583">
        <f t="shared" si="1302"/>
        <v>189.80915200945924</v>
      </c>
      <c r="D37583">
        <f t="shared" si="1303"/>
        <v>9.4916243408189569</v>
      </c>
      <c r="X37583">
        <v>37582</v>
      </c>
      <c r="Y37583">
        <v>192.89</v>
      </c>
    </row>
    <row r="37584" spans="1:25" x14ac:dyDescent="0.45">
      <c r="A37584">
        <v>37581</v>
      </c>
      <c r="B37584">
        <v>192.89</v>
      </c>
      <c r="C37584">
        <f t="shared" si="1302"/>
        <v>189.81028379773625</v>
      </c>
      <c r="D37584">
        <f t="shared" si="1303"/>
        <v>9.4846518864857892</v>
      </c>
      <c r="X37584">
        <v>37583</v>
      </c>
      <c r="Y37584">
        <v>192.89</v>
      </c>
    </row>
    <row r="37585" spans="1:25" x14ac:dyDescent="0.45">
      <c r="A37585">
        <v>37582</v>
      </c>
      <c r="B37585">
        <v>192.89</v>
      </c>
      <c r="C37585">
        <f t="shared" si="1302"/>
        <v>189.81141556923615</v>
      </c>
      <c r="D37585">
        <f t="shared" si="1303"/>
        <v>9.4776820973415159</v>
      </c>
      <c r="X37585">
        <v>37584</v>
      </c>
      <c r="Y37585">
        <v>192.49</v>
      </c>
    </row>
    <row r="37586" spans="1:25" x14ac:dyDescent="0.45">
      <c r="A37586">
        <v>37583</v>
      </c>
      <c r="B37586">
        <v>192.89</v>
      </c>
      <c r="C37586">
        <f t="shared" si="1302"/>
        <v>189.81254732395911</v>
      </c>
      <c r="D37586">
        <f t="shared" si="1303"/>
        <v>9.4707149732711589</v>
      </c>
      <c r="X37586">
        <v>37585</v>
      </c>
      <c r="Y37586">
        <v>192.89</v>
      </c>
    </row>
    <row r="37587" spans="1:25" x14ac:dyDescent="0.45">
      <c r="A37587">
        <v>37584</v>
      </c>
      <c r="B37587">
        <v>192.49</v>
      </c>
      <c r="C37587">
        <f t="shared" si="1302"/>
        <v>189.81367906190545</v>
      </c>
      <c r="D37587">
        <f t="shared" si="1303"/>
        <v>7.1626937636833592</v>
      </c>
      <c r="X37587">
        <v>37586</v>
      </c>
      <c r="Y37587">
        <v>192.89</v>
      </c>
    </row>
    <row r="37588" spans="1:25" x14ac:dyDescent="0.45">
      <c r="A37588">
        <v>37585</v>
      </c>
      <c r="B37588">
        <v>192.89</v>
      </c>
      <c r="C37588">
        <f t="shared" si="1302"/>
        <v>189.81481078307536</v>
      </c>
      <c r="D37588">
        <f t="shared" si="1303"/>
        <v>9.456788719889504</v>
      </c>
      <c r="X37588">
        <v>37587</v>
      </c>
      <c r="Y37588">
        <v>192.89</v>
      </c>
    </row>
    <row r="37589" spans="1:25" x14ac:dyDescent="0.45">
      <c r="A37589">
        <v>37586</v>
      </c>
      <c r="B37589">
        <v>192.89</v>
      </c>
      <c r="C37589">
        <f t="shared" si="1302"/>
        <v>189.81594248746913</v>
      </c>
      <c r="D37589">
        <f t="shared" si="1303"/>
        <v>9.4498295903473988</v>
      </c>
      <c r="X37589">
        <v>37588</v>
      </c>
      <c r="Y37589">
        <v>192.89</v>
      </c>
    </row>
    <row r="37590" spans="1:25" x14ac:dyDescent="0.45">
      <c r="A37590">
        <v>37587</v>
      </c>
      <c r="B37590">
        <v>192.89</v>
      </c>
      <c r="C37590">
        <f t="shared" si="1302"/>
        <v>189.81707417508699</v>
      </c>
      <c r="D37590">
        <f t="shared" si="1303"/>
        <v>9.4428731254172398</v>
      </c>
      <c r="X37590">
        <v>37589</v>
      </c>
      <c r="Y37590">
        <v>192.89</v>
      </c>
    </row>
    <row r="37591" spans="1:25" x14ac:dyDescent="0.45">
      <c r="A37591">
        <v>37588</v>
      </c>
      <c r="B37591">
        <v>192.89</v>
      </c>
      <c r="C37591">
        <f t="shared" si="1302"/>
        <v>189.81820584592919</v>
      </c>
      <c r="D37591">
        <f t="shared" si="1303"/>
        <v>9.4359193249835496</v>
      </c>
      <c r="X37591">
        <v>37590</v>
      </c>
      <c r="Y37591">
        <v>192.89</v>
      </c>
    </row>
    <row r="37592" spans="1:25" x14ac:dyDescent="0.45">
      <c r="A37592">
        <v>37589</v>
      </c>
      <c r="B37592">
        <v>192.89</v>
      </c>
      <c r="C37592">
        <f t="shared" si="1302"/>
        <v>189.81933749999601</v>
      </c>
      <c r="D37592">
        <f t="shared" si="1303"/>
        <v>9.4289681889306713</v>
      </c>
      <c r="X37592">
        <v>37591</v>
      </c>
      <c r="Y37592">
        <v>192.89</v>
      </c>
    </row>
    <row r="37593" spans="1:25" x14ac:dyDescent="0.45">
      <c r="A37593">
        <v>37590</v>
      </c>
      <c r="B37593">
        <v>192.89</v>
      </c>
      <c r="C37593">
        <f t="shared" si="1302"/>
        <v>189.82046913728766</v>
      </c>
      <c r="D37593">
        <f t="shared" si="1303"/>
        <v>9.4220197171434812</v>
      </c>
      <c r="X37593">
        <v>37592</v>
      </c>
      <c r="Y37593">
        <v>192.89</v>
      </c>
    </row>
    <row r="37594" spans="1:25" x14ac:dyDescent="0.45">
      <c r="A37594">
        <v>37591</v>
      </c>
      <c r="B37594">
        <v>192.89</v>
      </c>
      <c r="C37594">
        <f t="shared" si="1302"/>
        <v>189.82160075780439</v>
      </c>
      <c r="D37594">
        <f t="shared" si="1303"/>
        <v>9.4150739095065106</v>
      </c>
      <c r="X37594">
        <v>37593</v>
      </c>
      <c r="Y37594">
        <v>192.89</v>
      </c>
    </row>
    <row r="37595" spans="1:25" x14ac:dyDescent="0.45">
      <c r="A37595">
        <v>37592</v>
      </c>
      <c r="B37595">
        <v>192.89</v>
      </c>
      <c r="C37595">
        <f t="shared" si="1302"/>
        <v>189.82273236154646</v>
      </c>
      <c r="D37595">
        <f t="shared" si="1303"/>
        <v>9.408130765904291</v>
      </c>
      <c r="X37595">
        <v>37594</v>
      </c>
      <c r="Y37595">
        <v>192.89</v>
      </c>
    </row>
    <row r="37596" spans="1:25" x14ac:dyDescent="0.45">
      <c r="A37596">
        <v>37593</v>
      </c>
      <c r="B37596">
        <v>192.89</v>
      </c>
      <c r="C37596">
        <f t="shared" si="1302"/>
        <v>189.82386394851412</v>
      </c>
      <c r="D37596">
        <f t="shared" si="1303"/>
        <v>9.401190286221361</v>
      </c>
      <c r="X37596">
        <v>37595</v>
      </c>
      <c r="Y37596">
        <v>192.89</v>
      </c>
    </row>
    <row r="37597" spans="1:25" x14ac:dyDescent="0.45">
      <c r="A37597">
        <v>37594</v>
      </c>
      <c r="B37597">
        <v>192.89</v>
      </c>
      <c r="C37597">
        <f t="shared" si="1302"/>
        <v>189.82499551870762</v>
      </c>
      <c r="D37597">
        <f t="shared" si="1303"/>
        <v>9.3942524703422645</v>
      </c>
      <c r="X37597">
        <v>37596</v>
      </c>
      <c r="Y37597">
        <v>192.89</v>
      </c>
    </row>
    <row r="37598" spans="1:25" x14ac:dyDescent="0.45">
      <c r="A37598">
        <v>37595</v>
      </c>
      <c r="B37598">
        <v>192.89</v>
      </c>
      <c r="C37598">
        <f t="shared" si="1302"/>
        <v>189.82612707212718</v>
      </c>
      <c r="D37598">
        <f t="shared" si="1303"/>
        <v>9.3873173181518919</v>
      </c>
      <c r="X37598">
        <v>37597</v>
      </c>
      <c r="Y37598">
        <v>192.89</v>
      </c>
    </row>
    <row r="37599" spans="1:25" x14ac:dyDescent="0.45">
      <c r="A37599">
        <v>37596</v>
      </c>
      <c r="B37599">
        <v>192.89</v>
      </c>
      <c r="C37599">
        <f t="shared" si="1302"/>
        <v>189.82725860877309</v>
      </c>
      <c r="D37599">
        <f t="shared" si="1303"/>
        <v>9.3803848295344476</v>
      </c>
      <c r="X37599">
        <v>37598</v>
      </c>
      <c r="Y37599">
        <v>192.89</v>
      </c>
    </row>
    <row r="37600" spans="1:25" x14ac:dyDescent="0.45">
      <c r="A37600">
        <v>37597</v>
      </c>
      <c r="B37600">
        <v>192.89</v>
      </c>
      <c r="C37600">
        <f t="shared" si="1302"/>
        <v>189.82839012864559</v>
      </c>
      <c r="D37600">
        <f t="shared" si="1303"/>
        <v>9.373455004374657</v>
      </c>
      <c r="X37600">
        <v>37599</v>
      </c>
      <c r="Y37600">
        <v>192.89</v>
      </c>
    </row>
    <row r="37601" spans="1:25" x14ac:dyDescent="0.45">
      <c r="A37601">
        <v>37598</v>
      </c>
      <c r="B37601">
        <v>192.89</v>
      </c>
      <c r="C37601">
        <f t="shared" si="1302"/>
        <v>189.82952163174491</v>
      </c>
      <c r="D37601">
        <f t="shared" si="1303"/>
        <v>9.366527842557252</v>
      </c>
      <c r="X37601">
        <v>37600</v>
      </c>
      <c r="Y37601">
        <v>192.89</v>
      </c>
    </row>
    <row r="37602" spans="1:25" x14ac:dyDescent="0.45">
      <c r="A37602">
        <v>37599</v>
      </c>
      <c r="B37602">
        <v>192.89</v>
      </c>
      <c r="C37602">
        <f t="shared" si="1302"/>
        <v>189.83065311807133</v>
      </c>
      <c r="D37602">
        <f t="shared" si="1303"/>
        <v>9.3596033439666222</v>
      </c>
      <c r="X37602">
        <v>37601</v>
      </c>
      <c r="Y37602">
        <v>192.89</v>
      </c>
    </row>
    <row r="37603" spans="1:25" x14ac:dyDescent="0.45">
      <c r="A37603">
        <v>37600</v>
      </c>
      <c r="B37603">
        <v>192.89</v>
      </c>
      <c r="C37603">
        <f t="shared" si="1302"/>
        <v>189.83178458762507</v>
      </c>
      <c r="D37603">
        <f t="shared" si="1303"/>
        <v>9.352681508487505</v>
      </c>
      <c r="X37603">
        <v>37602</v>
      </c>
      <c r="Y37603">
        <v>192.89</v>
      </c>
    </row>
    <row r="37604" spans="1:25" x14ac:dyDescent="0.45">
      <c r="A37604">
        <v>37601</v>
      </c>
      <c r="B37604">
        <v>192.89</v>
      </c>
      <c r="C37604">
        <f t="shared" si="1302"/>
        <v>189.83291604040636</v>
      </c>
      <c r="D37604">
        <f t="shared" si="1303"/>
        <v>9.3457623360046451</v>
      </c>
      <c r="X37604">
        <v>37603</v>
      </c>
      <c r="Y37604">
        <v>192.89</v>
      </c>
    </row>
    <row r="37605" spans="1:25" x14ac:dyDescent="0.45">
      <c r="A37605">
        <v>37602</v>
      </c>
      <c r="B37605">
        <v>192.89</v>
      </c>
      <c r="C37605">
        <f t="shared" si="1302"/>
        <v>189.83404747641549</v>
      </c>
      <c r="D37605">
        <f t="shared" si="1303"/>
        <v>9.3388458264024408</v>
      </c>
      <c r="X37605">
        <v>37604</v>
      </c>
      <c r="Y37605">
        <v>192.89</v>
      </c>
    </row>
    <row r="37606" spans="1:25" x14ac:dyDescent="0.45">
      <c r="A37606">
        <v>37603</v>
      </c>
      <c r="B37606">
        <v>192.89</v>
      </c>
      <c r="C37606">
        <f t="shared" si="1302"/>
        <v>189.83517889565269</v>
      </c>
      <c r="D37606">
        <f t="shared" si="1303"/>
        <v>9.3319319795656419</v>
      </c>
      <c r="X37606">
        <v>37605</v>
      </c>
      <c r="Y37606">
        <v>192.89</v>
      </c>
    </row>
    <row r="37607" spans="1:25" x14ac:dyDescent="0.45">
      <c r="A37607">
        <v>37604</v>
      </c>
      <c r="B37607">
        <v>192.89</v>
      </c>
      <c r="C37607">
        <f t="shared" si="1302"/>
        <v>189.83631029811824</v>
      </c>
      <c r="D37607">
        <f t="shared" si="1303"/>
        <v>9.3250207953786592</v>
      </c>
      <c r="X37607">
        <v>37606</v>
      </c>
      <c r="Y37607">
        <v>192.89</v>
      </c>
    </row>
    <row r="37608" spans="1:25" x14ac:dyDescent="0.45">
      <c r="A37608">
        <v>37605</v>
      </c>
      <c r="B37608">
        <v>192.89</v>
      </c>
      <c r="C37608">
        <f t="shared" si="1302"/>
        <v>189.83744168381233</v>
      </c>
      <c r="D37608">
        <f t="shared" si="1303"/>
        <v>9.3181122737264221</v>
      </c>
      <c r="X37608">
        <v>37607</v>
      </c>
      <c r="Y37608">
        <v>192.89</v>
      </c>
    </row>
    <row r="37609" spans="1:25" x14ac:dyDescent="0.45">
      <c r="A37609">
        <v>37606</v>
      </c>
      <c r="B37609">
        <v>192.89</v>
      </c>
      <c r="C37609">
        <f t="shared" si="1302"/>
        <v>189.83857305273523</v>
      </c>
      <c r="D37609">
        <f t="shared" si="1303"/>
        <v>9.3112064144935225</v>
      </c>
      <c r="X37609">
        <v>37608</v>
      </c>
      <c r="Y37609">
        <v>192.89</v>
      </c>
    </row>
    <row r="37610" spans="1:25" x14ac:dyDescent="0.45">
      <c r="A37610">
        <v>37607</v>
      </c>
      <c r="B37610">
        <v>192.89</v>
      </c>
      <c r="C37610">
        <f t="shared" si="1302"/>
        <v>189.83970440488724</v>
      </c>
      <c r="D37610">
        <f t="shared" si="1303"/>
        <v>9.304303217564204</v>
      </c>
      <c r="X37610">
        <v>37609</v>
      </c>
      <c r="Y37610">
        <v>192.89</v>
      </c>
    </row>
    <row r="37611" spans="1:25" x14ac:dyDescent="0.45">
      <c r="A37611">
        <v>37608</v>
      </c>
      <c r="B37611">
        <v>192.89</v>
      </c>
      <c r="C37611">
        <f t="shared" si="1302"/>
        <v>189.84083574026852</v>
      </c>
      <c r="D37611">
        <f t="shared" si="1303"/>
        <v>9.2974026828237601</v>
      </c>
      <c r="X37611">
        <v>37610</v>
      </c>
      <c r="Y37611">
        <v>192.89</v>
      </c>
    </row>
    <row r="37612" spans="1:25" x14ac:dyDescent="0.45">
      <c r="A37612">
        <v>37609</v>
      </c>
      <c r="B37612">
        <v>192.89</v>
      </c>
      <c r="C37612">
        <f t="shared" si="1302"/>
        <v>189.84196705887939</v>
      </c>
      <c r="D37612">
        <f t="shared" si="1303"/>
        <v>9.2905048101562695</v>
      </c>
      <c r="X37612">
        <v>37611</v>
      </c>
      <c r="Y37612">
        <v>192.89</v>
      </c>
    </row>
    <row r="37613" spans="1:25" x14ac:dyDescent="0.45">
      <c r="A37613">
        <v>37610</v>
      </c>
      <c r="B37613">
        <v>192.89</v>
      </c>
      <c r="C37613">
        <f t="shared" si="1302"/>
        <v>189.84309836072009</v>
      </c>
      <c r="D37613">
        <f t="shared" si="1303"/>
        <v>9.2836095994465104</v>
      </c>
      <c r="X37613">
        <v>37612</v>
      </c>
      <c r="Y37613">
        <v>192.89</v>
      </c>
    </row>
    <row r="37614" spans="1:25" x14ac:dyDescent="0.45">
      <c r="A37614">
        <v>37611</v>
      </c>
      <c r="B37614">
        <v>192.89</v>
      </c>
      <c r="C37614">
        <f t="shared" si="1302"/>
        <v>189.84422964579085</v>
      </c>
      <c r="D37614">
        <f t="shared" si="1303"/>
        <v>9.2767170505792667</v>
      </c>
      <c r="X37614">
        <v>37613</v>
      </c>
      <c r="Y37614">
        <v>192.89</v>
      </c>
    </row>
    <row r="37615" spans="1:25" x14ac:dyDescent="0.45">
      <c r="A37615">
        <v>37612</v>
      </c>
      <c r="B37615">
        <v>192.89</v>
      </c>
      <c r="C37615">
        <f t="shared" si="1302"/>
        <v>189.84536091409188</v>
      </c>
      <c r="D37615">
        <f t="shared" si="1303"/>
        <v>9.2698271634393237</v>
      </c>
      <c r="X37615">
        <v>37614</v>
      </c>
      <c r="Y37615">
        <v>192.89</v>
      </c>
    </row>
    <row r="37616" spans="1:25" x14ac:dyDescent="0.45">
      <c r="A37616">
        <v>37613</v>
      </c>
      <c r="B37616">
        <v>192.89</v>
      </c>
      <c r="C37616">
        <f t="shared" si="1302"/>
        <v>189.84649216562349</v>
      </c>
      <c r="D37616">
        <f t="shared" si="1303"/>
        <v>9.2629399379111241</v>
      </c>
      <c r="X37616">
        <v>37615</v>
      </c>
      <c r="Y37616">
        <v>192.89</v>
      </c>
    </row>
    <row r="37617" spans="1:25" x14ac:dyDescent="0.45">
      <c r="A37617">
        <v>37614</v>
      </c>
      <c r="B37617">
        <v>192.89</v>
      </c>
      <c r="C37617">
        <f t="shared" si="1302"/>
        <v>189.84762340038594</v>
      </c>
      <c r="D37617">
        <f t="shared" si="1303"/>
        <v>9.256055373879116</v>
      </c>
      <c r="X37617">
        <v>37616</v>
      </c>
      <c r="Y37617">
        <v>192.89</v>
      </c>
    </row>
    <row r="37618" spans="1:25" x14ac:dyDescent="0.45">
      <c r="A37618">
        <v>37615</v>
      </c>
      <c r="B37618">
        <v>192.89</v>
      </c>
      <c r="C37618">
        <f t="shared" si="1302"/>
        <v>189.84875461837942</v>
      </c>
      <c r="D37618">
        <f t="shared" si="1303"/>
        <v>9.2491734712284455</v>
      </c>
      <c r="X37618">
        <v>37617</v>
      </c>
      <c r="Y37618">
        <v>192.89</v>
      </c>
    </row>
    <row r="37619" spans="1:25" x14ac:dyDescent="0.45">
      <c r="A37619">
        <v>37616</v>
      </c>
      <c r="B37619">
        <v>192.89</v>
      </c>
      <c r="C37619">
        <f t="shared" si="1302"/>
        <v>189.8498858196042</v>
      </c>
      <c r="D37619">
        <f t="shared" si="1303"/>
        <v>9.2422942298435657</v>
      </c>
      <c r="X37619">
        <v>37618</v>
      </c>
      <c r="Y37619">
        <v>192.89</v>
      </c>
    </row>
    <row r="37620" spans="1:25" x14ac:dyDescent="0.45">
      <c r="A37620">
        <v>37617</v>
      </c>
      <c r="B37620">
        <v>192.89</v>
      </c>
      <c r="C37620">
        <f t="shared" si="1302"/>
        <v>189.85101700406057</v>
      </c>
      <c r="D37620">
        <f t="shared" si="1303"/>
        <v>9.2354176496089355</v>
      </c>
      <c r="X37620">
        <v>37619</v>
      </c>
      <c r="Y37620">
        <v>192.89</v>
      </c>
    </row>
    <row r="37621" spans="1:25" x14ac:dyDescent="0.45">
      <c r="A37621">
        <v>37618</v>
      </c>
      <c r="B37621">
        <v>192.89</v>
      </c>
      <c r="C37621">
        <f t="shared" si="1302"/>
        <v>189.85214817174869</v>
      </c>
      <c r="D37621">
        <f t="shared" si="1303"/>
        <v>9.2285437304097133</v>
      </c>
      <c r="X37621">
        <v>37620</v>
      </c>
      <c r="Y37621">
        <v>192.89</v>
      </c>
    </row>
    <row r="37622" spans="1:25" x14ac:dyDescent="0.45">
      <c r="A37622">
        <v>37619</v>
      </c>
      <c r="B37622">
        <v>192.89</v>
      </c>
      <c r="C37622">
        <f t="shared" si="1302"/>
        <v>189.85327932266887</v>
      </c>
      <c r="D37622">
        <f t="shared" si="1303"/>
        <v>9.2216724721303649</v>
      </c>
      <c r="X37622">
        <v>37621</v>
      </c>
      <c r="Y37622">
        <v>192.89</v>
      </c>
    </row>
    <row r="37623" spans="1:25" x14ac:dyDescent="0.45">
      <c r="A37623">
        <v>37620</v>
      </c>
      <c r="B37623">
        <v>192.89</v>
      </c>
      <c r="C37623">
        <f t="shared" si="1302"/>
        <v>189.85441045682137</v>
      </c>
      <c r="D37623">
        <f t="shared" si="1303"/>
        <v>9.2148038746553631</v>
      </c>
      <c r="X37623">
        <v>37622</v>
      </c>
      <c r="Y37623">
        <v>192.89</v>
      </c>
    </row>
    <row r="37624" spans="1:25" x14ac:dyDescent="0.45">
      <c r="A37624">
        <v>37621</v>
      </c>
      <c r="B37624">
        <v>192.89</v>
      </c>
      <c r="C37624">
        <f t="shared" si="1302"/>
        <v>189.85554157420643</v>
      </c>
      <c r="D37624">
        <f t="shared" si="1303"/>
        <v>9.2079379378695272</v>
      </c>
      <c r="X37624">
        <v>37623</v>
      </c>
      <c r="Y37624">
        <v>192.89</v>
      </c>
    </row>
    <row r="37625" spans="1:25" x14ac:dyDescent="0.45">
      <c r="A37625">
        <v>37622</v>
      </c>
      <c r="B37625">
        <v>192.89</v>
      </c>
      <c r="C37625">
        <f t="shared" si="1302"/>
        <v>189.85667267482427</v>
      </c>
      <c r="D37625">
        <f t="shared" si="1303"/>
        <v>9.2010746616576835</v>
      </c>
      <c r="X37625">
        <v>37624</v>
      </c>
      <c r="Y37625">
        <v>192.89</v>
      </c>
    </row>
    <row r="37626" spans="1:25" x14ac:dyDescent="0.45">
      <c r="A37626">
        <v>37623</v>
      </c>
      <c r="B37626">
        <v>192.89</v>
      </c>
      <c r="C37626">
        <f t="shared" si="1302"/>
        <v>189.85780375867512</v>
      </c>
      <c r="D37626">
        <f t="shared" si="1303"/>
        <v>9.1942140459046602</v>
      </c>
      <c r="X37626">
        <v>37625</v>
      </c>
      <c r="Y37626">
        <v>192.89</v>
      </c>
    </row>
    <row r="37627" spans="1:25" x14ac:dyDescent="0.45">
      <c r="A37627">
        <v>37624</v>
      </c>
      <c r="B37627">
        <v>192.89</v>
      </c>
      <c r="C37627">
        <f t="shared" si="1302"/>
        <v>189.85893482575932</v>
      </c>
      <c r="D37627">
        <f t="shared" si="1303"/>
        <v>9.1873560904945997</v>
      </c>
      <c r="X37627">
        <v>37626</v>
      </c>
      <c r="Y37627">
        <v>192.89</v>
      </c>
    </row>
    <row r="37628" spans="1:25" x14ac:dyDescent="0.45">
      <c r="A37628">
        <v>37625</v>
      </c>
      <c r="B37628">
        <v>192.89</v>
      </c>
      <c r="C37628">
        <f t="shared" si="1302"/>
        <v>189.86006587607704</v>
      </c>
      <c r="D37628">
        <f t="shared" si="1303"/>
        <v>9.1805007953126871</v>
      </c>
      <c r="X37628">
        <v>37627</v>
      </c>
      <c r="Y37628">
        <v>192.89</v>
      </c>
    </row>
    <row r="37629" spans="1:25" x14ac:dyDescent="0.45">
      <c r="A37629">
        <v>37626</v>
      </c>
      <c r="B37629">
        <v>192.89</v>
      </c>
      <c r="C37629">
        <f t="shared" si="1302"/>
        <v>189.86119690962855</v>
      </c>
      <c r="D37629">
        <f t="shared" si="1303"/>
        <v>9.1736481602435855</v>
      </c>
      <c r="X37629">
        <v>37628</v>
      </c>
      <c r="Y37629">
        <v>192.89</v>
      </c>
    </row>
    <row r="37630" spans="1:25" x14ac:dyDescent="0.45">
      <c r="A37630">
        <v>37627</v>
      </c>
      <c r="B37630">
        <v>192.89</v>
      </c>
      <c r="C37630">
        <f t="shared" si="1302"/>
        <v>189.86232792641408</v>
      </c>
      <c r="D37630">
        <f t="shared" si="1303"/>
        <v>9.1667981851719702</v>
      </c>
      <c r="X37630">
        <v>37629</v>
      </c>
      <c r="Y37630">
        <v>192.89</v>
      </c>
    </row>
    <row r="37631" spans="1:25" x14ac:dyDescent="0.45">
      <c r="A37631">
        <v>37628</v>
      </c>
      <c r="B37631">
        <v>192.89</v>
      </c>
      <c r="C37631">
        <f t="shared" si="1302"/>
        <v>189.86345892643394</v>
      </c>
      <c r="D37631">
        <f t="shared" si="1303"/>
        <v>9.1599508699823442</v>
      </c>
      <c r="X37631">
        <v>37630</v>
      </c>
      <c r="Y37631">
        <v>192.89</v>
      </c>
    </row>
    <row r="37632" spans="1:25" x14ac:dyDescent="0.45">
      <c r="A37632">
        <v>37629</v>
      </c>
      <c r="B37632">
        <v>192.89</v>
      </c>
      <c r="C37632">
        <f t="shared" si="1302"/>
        <v>189.86458990968831</v>
      </c>
      <c r="D37632">
        <f t="shared" si="1303"/>
        <v>9.1531062145597328</v>
      </c>
      <c r="X37632">
        <v>37631</v>
      </c>
      <c r="Y37632">
        <v>192.89</v>
      </c>
    </row>
    <row r="37633" spans="1:25" x14ac:dyDescent="0.45">
      <c r="A37633">
        <v>37630</v>
      </c>
      <c r="B37633">
        <v>192.89</v>
      </c>
      <c r="C37633">
        <f t="shared" si="1302"/>
        <v>189.86572087617748</v>
      </c>
      <c r="D37633">
        <f t="shared" si="1303"/>
        <v>9.1462642187886463</v>
      </c>
      <c r="X37633">
        <v>37632</v>
      </c>
      <c r="Y37633">
        <v>192.89</v>
      </c>
    </row>
    <row r="37634" spans="1:25" x14ac:dyDescent="0.45">
      <c r="A37634">
        <v>37631</v>
      </c>
      <c r="B37634">
        <v>192.89</v>
      </c>
      <c r="C37634">
        <f t="shared" si="1302"/>
        <v>189.86685182590168</v>
      </c>
      <c r="D37634">
        <f t="shared" si="1303"/>
        <v>9.1394248825539446</v>
      </c>
      <c r="X37634">
        <v>37633</v>
      </c>
      <c r="Y37634">
        <v>192.89</v>
      </c>
    </row>
    <row r="37635" spans="1:25" x14ac:dyDescent="0.45">
      <c r="A37635">
        <v>37632</v>
      </c>
      <c r="B37635">
        <v>192.89</v>
      </c>
      <c r="C37635">
        <f t="shared" si="1302"/>
        <v>189.86798275886116</v>
      </c>
      <c r="D37635">
        <f t="shared" si="1303"/>
        <v>9.1325882057403227</v>
      </c>
      <c r="X37635">
        <v>37634</v>
      </c>
      <c r="Y37635">
        <v>192.89</v>
      </c>
    </row>
    <row r="37636" spans="1:25" x14ac:dyDescent="0.45">
      <c r="A37636">
        <v>37633</v>
      </c>
      <c r="B37636">
        <v>192.89</v>
      </c>
      <c r="C37636">
        <f t="shared" ref="C37636:C37699" si="1304">$H$4 - $I$4*EXP(-A37636/$J$4)</f>
        <v>189.86911367505616</v>
      </c>
      <c r="D37636">
        <f t="shared" ref="D37636:D37699" si="1305">(B37636-C37636)^2</f>
        <v>9.1257541882326443</v>
      </c>
      <c r="X37636">
        <v>37635</v>
      </c>
      <c r="Y37636">
        <v>192.89</v>
      </c>
    </row>
    <row r="37637" spans="1:25" x14ac:dyDescent="0.45">
      <c r="A37637">
        <v>37634</v>
      </c>
      <c r="B37637">
        <v>192.89</v>
      </c>
      <c r="C37637">
        <f t="shared" si="1304"/>
        <v>189.87024457448695</v>
      </c>
      <c r="D37637">
        <f t="shared" si="1305"/>
        <v>9.1189228299154408</v>
      </c>
      <c r="X37637">
        <v>37636</v>
      </c>
      <c r="Y37637">
        <v>192.89</v>
      </c>
    </row>
    <row r="37638" spans="1:25" x14ac:dyDescent="0.45">
      <c r="A37638">
        <v>37635</v>
      </c>
      <c r="B37638">
        <v>192.89</v>
      </c>
      <c r="C37638">
        <f t="shared" si="1304"/>
        <v>189.87137545715376</v>
      </c>
      <c r="D37638">
        <f t="shared" si="1305"/>
        <v>9.1120941306735848</v>
      </c>
      <c r="X37638">
        <v>37637</v>
      </c>
      <c r="Y37638">
        <v>192.89</v>
      </c>
    </row>
    <row r="37639" spans="1:25" x14ac:dyDescent="0.45">
      <c r="A37639">
        <v>37636</v>
      </c>
      <c r="B37639">
        <v>192.89</v>
      </c>
      <c r="C37639">
        <f t="shared" si="1304"/>
        <v>189.87250632305683</v>
      </c>
      <c r="D37639">
        <f t="shared" si="1305"/>
        <v>9.1052680903919576</v>
      </c>
      <c r="X37639">
        <v>37638</v>
      </c>
      <c r="Y37639">
        <v>192.89</v>
      </c>
    </row>
    <row r="37640" spans="1:25" x14ac:dyDescent="0.45">
      <c r="A37640">
        <v>37637</v>
      </c>
      <c r="B37640">
        <v>192.89</v>
      </c>
      <c r="C37640">
        <f t="shared" si="1304"/>
        <v>189.87363717219648</v>
      </c>
      <c r="D37640">
        <f t="shared" si="1305"/>
        <v>9.0984447089547569</v>
      </c>
      <c r="X37640">
        <v>37639</v>
      </c>
      <c r="Y37640">
        <v>192.89</v>
      </c>
    </row>
    <row r="37641" spans="1:25" x14ac:dyDescent="0.45">
      <c r="A37641">
        <v>37638</v>
      </c>
      <c r="B37641">
        <v>192.89</v>
      </c>
      <c r="C37641">
        <f t="shared" si="1304"/>
        <v>189.87476800457284</v>
      </c>
      <c r="D37641">
        <f t="shared" si="1305"/>
        <v>9.0916239862475532</v>
      </c>
      <c r="X37641">
        <v>37640</v>
      </c>
      <c r="Y37641">
        <v>192.89</v>
      </c>
    </row>
    <row r="37642" spans="1:25" x14ac:dyDescent="0.45">
      <c r="A37642">
        <v>37639</v>
      </c>
      <c r="B37642">
        <v>192.89</v>
      </c>
      <c r="C37642">
        <f t="shared" si="1304"/>
        <v>189.87589882018625</v>
      </c>
      <c r="D37642">
        <f t="shared" si="1305"/>
        <v>9.084805922154553</v>
      </c>
      <c r="X37642">
        <v>37641</v>
      </c>
      <c r="Y37642">
        <v>192.89</v>
      </c>
    </row>
    <row r="37643" spans="1:25" x14ac:dyDescent="0.45">
      <c r="A37643">
        <v>37640</v>
      </c>
      <c r="B37643">
        <v>192.89</v>
      </c>
      <c r="C37643">
        <f t="shared" si="1304"/>
        <v>189.87702961903693</v>
      </c>
      <c r="D37643">
        <f t="shared" si="1305"/>
        <v>9.0779905165606518</v>
      </c>
      <c r="X37643">
        <v>37642</v>
      </c>
      <c r="Y37643">
        <v>192.89</v>
      </c>
    </row>
    <row r="37644" spans="1:25" x14ac:dyDescent="0.45">
      <c r="A37644">
        <v>37641</v>
      </c>
      <c r="B37644">
        <v>192.89</v>
      </c>
      <c r="C37644">
        <f t="shared" si="1304"/>
        <v>189.87816040112514</v>
      </c>
      <c r="D37644">
        <f t="shared" si="1305"/>
        <v>9.0711777693505766</v>
      </c>
      <c r="X37644">
        <v>37643</v>
      </c>
      <c r="Y37644">
        <v>192.89</v>
      </c>
    </row>
    <row r="37645" spans="1:25" x14ac:dyDescent="0.45">
      <c r="A37645">
        <v>37642</v>
      </c>
      <c r="B37645">
        <v>192.89</v>
      </c>
      <c r="C37645">
        <f t="shared" si="1304"/>
        <v>189.87929116645111</v>
      </c>
      <c r="D37645">
        <f t="shared" si="1305"/>
        <v>9.0643676804092301</v>
      </c>
      <c r="X37645">
        <v>37644</v>
      </c>
      <c r="Y37645">
        <v>192.89</v>
      </c>
    </row>
    <row r="37646" spans="1:25" x14ac:dyDescent="0.45">
      <c r="A37646">
        <v>37643</v>
      </c>
      <c r="B37646">
        <v>192.89</v>
      </c>
      <c r="C37646">
        <f t="shared" si="1304"/>
        <v>189.88042191501509</v>
      </c>
      <c r="D37646">
        <f t="shared" si="1305"/>
        <v>9.0575602496213481</v>
      </c>
      <c r="X37646">
        <v>37645</v>
      </c>
      <c r="Y37646">
        <v>192.89</v>
      </c>
    </row>
    <row r="37647" spans="1:25" x14ac:dyDescent="0.45">
      <c r="A37647">
        <v>37644</v>
      </c>
      <c r="B37647">
        <v>192.89</v>
      </c>
      <c r="C37647">
        <f t="shared" si="1304"/>
        <v>189.88155264681734</v>
      </c>
      <c r="D37647">
        <f t="shared" si="1305"/>
        <v>9.0507554768716698</v>
      </c>
      <c r="X37647">
        <v>37646</v>
      </c>
      <c r="Y37647">
        <v>192.89</v>
      </c>
    </row>
    <row r="37648" spans="1:25" x14ac:dyDescent="0.45">
      <c r="A37648">
        <v>37645</v>
      </c>
      <c r="B37648">
        <v>192.89</v>
      </c>
      <c r="C37648">
        <f t="shared" si="1304"/>
        <v>189.88268336185808</v>
      </c>
      <c r="D37648">
        <f t="shared" si="1305"/>
        <v>9.0439533620451087</v>
      </c>
      <c r="X37648">
        <v>37647</v>
      </c>
      <c r="Y37648">
        <v>192.89</v>
      </c>
    </row>
    <row r="37649" spans="1:25" x14ac:dyDescent="0.45">
      <c r="A37649">
        <v>37646</v>
      </c>
      <c r="B37649">
        <v>192.89</v>
      </c>
      <c r="C37649">
        <f t="shared" si="1304"/>
        <v>189.88381406013761</v>
      </c>
      <c r="D37649">
        <f t="shared" si="1305"/>
        <v>9.0371539050262406</v>
      </c>
      <c r="X37649">
        <v>37648</v>
      </c>
      <c r="Y37649">
        <v>192.89</v>
      </c>
    </row>
    <row r="37650" spans="1:25" x14ac:dyDescent="0.45">
      <c r="A37650">
        <v>37647</v>
      </c>
      <c r="B37650">
        <v>192.89</v>
      </c>
      <c r="C37650">
        <f t="shared" si="1304"/>
        <v>189.88494474165614</v>
      </c>
      <c r="D37650">
        <f t="shared" si="1305"/>
        <v>9.0303571056999896</v>
      </c>
      <c r="X37650">
        <v>37649</v>
      </c>
      <c r="Y37650">
        <v>192.89</v>
      </c>
    </row>
    <row r="37651" spans="1:25" x14ac:dyDescent="0.45">
      <c r="A37651">
        <v>37648</v>
      </c>
      <c r="B37651">
        <v>192.89</v>
      </c>
      <c r="C37651">
        <f t="shared" si="1304"/>
        <v>189.88607540641391</v>
      </c>
      <c r="D37651">
        <f t="shared" si="1305"/>
        <v>9.0235629639512815</v>
      </c>
      <c r="X37651">
        <v>37650</v>
      </c>
      <c r="Y37651">
        <v>192.89</v>
      </c>
    </row>
    <row r="37652" spans="1:25" x14ac:dyDescent="0.45">
      <c r="A37652">
        <v>37649</v>
      </c>
      <c r="B37652">
        <v>192.89</v>
      </c>
      <c r="C37652">
        <f t="shared" si="1304"/>
        <v>189.88720605441122</v>
      </c>
      <c r="D37652">
        <f t="shared" si="1305"/>
        <v>9.0167714796645324</v>
      </c>
      <c r="X37652">
        <v>37651</v>
      </c>
      <c r="Y37652">
        <v>192.89</v>
      </c>
    </row>
    <row r="37653" spans="1:25" x14ac:dyDescent="0.45">
      <c r="A37653">
        <v>37650</v>
      </c>
      <c r="B37653">
        <v>192.89</v>
      </c>
      <c r="C37653">
        <f t="shared" si="1304"/>
        <v>189.88833668564826</v>
      </c>
      <c r="D37653">
        <f t="shared" si="1305"/>
        <v>9.0099826527250197</v>
      </c>
      <c r="X37653">
        <v>37652</v>
      </c>
      <c r="Y37653">
        <v>192.89</v>
      </c>
    </row>
    <row r="37654" spans="1:25" x14ac:dyDescent="0.45">
      <c r="A37654">
        <v>37651</v>
      </c>
      <c r="B37654">
        <v>192.89</v>
      </c>
      <c r="C37654">
        <f t="shared" si="1304"/>
        <v>189.88946730012532</v>
      </c>
      <c r="D37654">
        <f t="shared" si="1305"/>
        <v>9.0031964830171649</v>
      </c>
      <c r="X37654">
        <v>37653</v>
      </c>
      <c r="Y37654">
        <v>192.89</v>
      </c>
    </row>
    <row r="37655" spans="1:25" x14ac:dyDescent="0.45">
      <c r="A37655">
        <v>37652</v>
      </c>
      <c r="B37655">
        <v>192.89</v>
      </c>
      <c r="C37655">
        <f t="shared" si="1304"/>
        <v>189.89059789784261</v>
      </c>
      <c r="D37655">
        <f t="shared" si="1305"/>
        <v>8.9964129704260856</v>
      </c>
      <c r="X37655">
        <v>37654</v>
      </c>
      <c r="Y37655">
        <v>192.89</v>
      </c>
    </row>
    <row r="37656" spans="1:25" x14ac:dyDescent="0.45">
      <c r="A37656">
        <v>37653</v>
      </c>
      <c r="B37656">
        <v>192.89</v>
      </c>
      <c r="C37656">
        <f t="shared" si="1304"/>
        <v>189.89172847880042</v>
      </c>
      <c r="D37656">
        <f t="shared" si="1305"/>
        <v>8.9896321148363807</v>
      </c>
      <c r="X37656">
        <v>37655</v>
      </c>
      <c r="Y37656">
        <v>192.89</v>
      </c>
    </row>
    <row r="37657" spans="1:25" x14ac:dyDescent="0.45">
      <c r="A37657">
        <v>37654</v>
      </c>
      <c r="B37657">
        <v>192.89</v>
      </c>
      <c r="C37657">
        <f t="shared" si="1304"/>
        <v>189.89285904299896</v>
      </c>
      <c r="D37657">
        <f t="shared" si="1305"/>
        <v>8.9828539161330045</v>
      </c>
      <c r="X37657">
        <v>37656</v>
      </c>
      <c r="Y37657">
        <v>192.89</v>
      </c>
    </row>
    <row r="37658" spans="1:25" x14ac:dyDescent="0.45">
      <c r="A37658">
        <v>37655</v>
      </c>
      <c r="B37658">
        <v>192.89</v>
      </c>
      <c r="C37658">
        <f t="shared" si="1304"/>
        <v>189.89398959043854</v>
      </c>
      <c r="D37658">
        <f t="shared" si="1305"/>
        <v>8.976078374200565</v>
      </c>
      <c r="X37658">
        <v>37657</v>
      </c>
      <c r="Y37658">
        <v>192.89</v>
      </c>
    </row>
    <row r="37659" spans="1:25" x14ac:dyDescent="0.45">
      <c r="A37659">
        <v>37656</v>
      </c>
      <c r="B37659">
        <v>192.89</v>
      </c>
      <c r="C37659">
        <f t="shared" si="1304"/>
        <v>189.89512012111931</v>
      </c>
      <c r="D37659">
        <f t="shared" si="1305"/>
        <v>8.9693054889243644</v>
      </c>
      <c r="X37659">
        <v>37658</v>
      </c>
      <c r="Y37659">
        <v>192.89</v>
      </c>
    </row>
    <row r="37660" spans="1:25" x14ac:dyDescent="0.45">
      <c r="A37660">
        <v>37657</v>
      </c>
      <c r="B37660">
        <v>192.89</v>
      </c>
      <c r="C37660">
        <f t="shared" si="1304"/>
        <v>189.89625063504161</v>
      </c>
      <c r="D37660">
        <f t="shared" si="1305"/>
        <v>8.9625352601886785</v>
      </c>
      <c r="X37660">
        <v>37659</v>
      </c>
      <c r="Y37660">
        <v>192.89</v>
      </c>
    </row>
    <row r="37661" spans="1:25" x14ac:dyDescent="0.45">
      <c r="A37661">
        <v>37658</v>
      </c>
      <c r="B37661">
        <v>192.89</v>
      </c>
      <c r="C37661">
        <f t="shared" si="1304"/>
        <v>189.89738113220562</v>
      </c>
      <c r="D37661">
        <f t="shared" si="1305"/>
        <v>8.9557676878788133</v>
      </c>
      <c r="X37661">
        <v>37660</v>
      </c>
      <c r="Y37661">
        <v>192.89</v>
      </c>
    </row>
    <row r="37662" spans="1:25" x14ac:dyDescent="0.45">
      <c r="A37662">
        <v>37659</v>
      </c>
      <c r="B37662">
        <v>192.89</v>
      </c>
      <c r="C37662">
        <f t="shared" si="1304"/>
        <v>189.89851161261166</v>
      </c>
      <c r="D37662">
        <f t="shared" si="1305"/>
        <v>8.9490027718792291</v>
      </c>
      <c r="X37662">
        <v>37661</v>
      </c>
      <c r="Y37662">
        <v>192.89</v>
      </c>
    </row>
    <row r="37663" spans="1:25" x14ac:dyDescent="0.45">
      <c r="A37663">
        <v>37660</v>
      </c>
      <c r="B37663">
        <v>192.89</v>
      </c>
      <c r="C37663">
        <f t="shared" si="1304"/>
        <v>189.89964207625991</v>
      </c>
      <c r="D37663">
        <f t="shared" si="1305"/>
        <v>8.9422405120750685</v>
      </c>
      <c r="X37663">
        <v>37662</v>
      </c>
      <c r="Y37663">
        <v>192.89</v>
      </c>
    </row>
    <row r="37664" spans="1:25" x14ac:dyDescent="0.45">
      <c r="A37664">
        <v>37661</v>
      </c>
      <c r="B37664">
        <v>192.89</v>
      </c>
      <c r="C37664">
        <f t="shared" si="1304"/>
        <v>189.90077252315066</v>
      </c>
      <c r="D37664">
        <f t="shared" si="1305"/>
        <v>8.9354809083509661</v>
      </c>
      <c r="X37664">
        <v>37663</v>
      </c>
      <c r="Y37664">
        <v>192.89</v>
      </c>
    </row>
    <row r="37665" spans="1:25" x14ac:dyDescent="0.45">
      <c r="A37665">
        <v>37662</v>
      </c>
      <c r="B37665">
        <v>192.89</v>
      </c>
      <c r="C37665">
        <f t="shared" si="1304"/>
        <v>189.90190295328415</v>
      </c>
      <c r="D37665">
        <f t="shared" si="1305"/>
        <v>8.9287239605919027</v>
      </c>
      <c r="X37665">
        <v>37664</v>
      </c>
      <c r="Y37665">
        <v>192.89</v>
      </c>
    </row>
    <row r="37666" spans="1:25" x14ac:dyDescent="0.45">
      <c r="A37666">
        <v>37663</v>
      </c>
      <c r="B37666">
        <v>192.89</v>
      </c>
      <c r="C37666">
        <f t="shared" si="1304"/>
        <v>189.90303336666062</v>
      </c>
      <c r="D37666">
        <f t="shared" si="1305"/>
        <v>8.9219696686826939</v>
      </c>
      <c r="X37666">
        <v>37665</v>
      </c>
      <c r="Y37666">
        <v>192.89</v>
      </c>
    </row>
    <row r="37667" spans="1:25" x14ac:dyDescent="0.45">
      <c r="A37667">
        <v>37664</v>
      </c>
      <c r="B37667">
        <v>192.89</v>
      </c>
      <c r="C37667">
        <f t="shared" si="1304"/>
        <v>189.90416376328031</v>
      </c>
      <c r="D37667">
        <f t="shared" si="1305"/>
        <v>8.9152180325083261</v>
      </c>
      <c r="X37667">
        <v>37666</v>
      </c>
      <c r="Y37667">
        <v>192.89</v>
      </c>
    </row>
    <row r="37668" spans="1:25" x14ac:dyDescent="0.45">
      <c r="A37668">
        <v>37665</v>
      </c>
      <c r="B37668">
        <v>192.89</v>
      </c>
      <c r="C37668">
        <f t="shared" si="1304"/>
        <v>189.90529414314349</v>
      </c>
      <c r="D37668">
        <f t="shared" si="1305"/>
        <v>8.9084690519534533</v>
      </c>
      <c r="X37668">
        <v>37667</v>
      </c>
      <c r="Y37668">
        <v>192.89</v>
      </c>
    </row>
    <row r="37669" spans="1:25" x14ac:dyDescent="0.45">
      <c r="A37669">
        <v>37666</v>
      </c>
      <c r="B37669">
        <v>192.89</v>
      </c>
      <c r="C37669">
        <f t="shared" si="1304"/>
        <v>189.9064245062504</v>
      </c>
      <c r="D37669">
        <f t="shared" si="1305"/>
        <v>8.9017227269030705</v>
      </c>
      <c r="X37669">
        <v>37668</v>
      </c>
      <c r="Y37669">
        <v>192.89</v>
      </c>
    </row>
    <row r="37670" spans="1:25" x14ac:dyDescent="0.45">
      <c r="A37670">
        <v>37667</v>
      </c>
      <c r="B37670">
        <v>192.89</v>
      </c>
      <c r="C37670">
        <f t="shared" si="1304"/>
        <v>189.90755485260129</v>
      </c>
      <c r="D37670">
        <f t="shared" si="1305"/>
        <v>8.8949790572420095</v>
      </c>
      <c r="X37670">
        <v>37669</v>
      </c>
      <c r="Y37670">
        <v>192.89</v>
      </c>
    </row>
    <row r="37671" spans="1:25" x14ac:dyDescent="0.45">
      <c r="A37671">
        <v>37668</v>
      </c>
      <c r="B37671">
        <v>192.89</v>
      </c>
      <c r="C37671">
        <f t="shared" si="1304"/>
        <v>189.90868518219639</v>
      </c>
      <c r="D37671">
        <f t="shared" si="1305"/>
        <v>8.8882380428552707</v>
      </c>
      <c r="X37671">
        <v>37670</v>
      </c>
      <c r="Y37671">
        <v>192.89</v>
      </c>
    </row>
    <row r="37672" spans="1:25" x14ac:dyDescent="0.45">
      <c r="A37672">
        <v>37669</v>
      </c>
      <c r="B37672">
        <v>192.89</v>
      </c>
      <c r="C37672">
        <f t="shared" si="1304"/>
        <v>189.90981549503601</v>
      </c>
      <c r="D37672">
        <f t="shared" si="1305"/>
        <v>8.8814996836273572</v>
      </c>
      <c r="X37672">
        <v>37671</v>
      </c>
      <c r="Y37672">
        <v>192.89</v>
      </c>
    </row>
    <row r="37673" spans="1:25" x14ac:dyDescent="0.45">
      <c r="A37673">
        <v>37670</v>
      </c>
      <c r="B37673">
        <v>192.89</v>
      </c>
      <c r="C37673">
        <f t="shared" si="1304"/>
        <v>189.91094579112033</v>
      </c>
      <c r="D37673">
        <f t="shared" si="1305"/>
        <v>8.8747639794436157</v>
      </c>
      <c r="X37673">
        <v>37672</v>
      </c>
      <c r="Y37673">
        <v>192.89</v>
      </c>
    </row>
    <row r="37674" spans="1:25" x14ac:dyDescent="0.45">
      <c r="A37674">
        <v>37671</v>
      </c>
      <c r="B37674">
        <v>192.89</v>
      </c>
      <c r="C37674">
        <f t="shared" si="1304"/>
        <v>189.91207607044959</v>
      </c>
      <c r="D37674">
        <f t="shared" si="1305"/>
        <v>8.8680309301888958</v>
      </c>
      <c r="X37674">
        <v>37673</v>
      </c>
      <c r="Y37674">
        <v>192.89</v>
      </c>
    </row>
    <row r="37675" spans="1:25" x14ac:dyDescent="0.45">
      <c r="A37675">
        <v>37672</v>
      </c>
      <c r="B37675">
        <v>192.89</v>
      </c>
      <c r="C37675">
        <f t="shared" si="1304"/>
        <v>189.91320633302411</v>
      </c>
      <c r="D37675">
        <f t="shared" si="1305"/>
        <v>8.8613005357477039</v>
      </c>
      <c r="X37675">
        <v>37674</v>
      </c>
      <c r="Y37675">
        <v>192.89</v>
      </c>
    </row>
    <row r="37676" spans="1:25" x14ac:dyDescent="0.45">
      <c r="A37676">
        <v>37673</v>
      </c>
      <c r="B37676">
        <v>192.89</v>
      </c>
      <c r="C37676">
        <f t="shared" si="1304"/>
        <v>189.91433657884409</v>
      </c>
      <c r="D37676">
        <f t="shared" si="1305"/>
        <v>8.8545727960052378</v>
      </c>
      <c r="X37676">
        <v>37675</v>
      </c>
      <c r="Y37676">
        <v>192.89</v>
      </c>
    </row>
    <row r="37677" spans="1:25" x14ac:dyDescent="0.45">
      <c r="A37677">
        <v>37674</v>
      </c>
      <c r="B37677">
        <v>192.89</v>
      </c>
      <c r="C37677">
        <f t="shared" si="1304"/>
        <v>189.91546680790975</v>
      </c>
      <c r="D37677">
        <f t="shared" si="1305"/>
        <v>8.8478477108465192</v>
      </c>
      <c r="X37677">
        <v>37676</v>
      </c>
      <c r="Y37677">
        <v>192.89</v>
      </c>
    </row>
    <row r="37678" spans="1:25" x14ac:dyDescent="0.45">
      <c r="A37678">
        <v>37675</v>
      </c>
      <c r="B37678">
        <v>192.89</v>
      </c>
      <c r="C37678">
        <f t="shared" si="1304"/>
        <v>189.91659702022142</v>
      </c>
      <c r="D37678">
        <f t="shared" si="1305"/>
        <v>8.841125280156076</v>
      </c>
      <c r="X37678">
        <v>37677</v>
      </c>
      <c r="Y37678">
        <v>192.89</v>
      </c>
    </row>
    <row r="37679" spans="1:25" x14ac:dyDescent="0.45">
      <c r="A37679">
        <v>37676</v>
      </c>
      <c r="B37679">
        <v>192.89</v>
      </c>
      <c r="C37679">
        <f t="shared" si="1304"/>
        <v>189.91772721577928</v>
      </c>
      <c r="D37679">
        <f t="shared" si="1305"/>
        <v>8.8344055038191094</v>
      </c>
      <c r="X37679">
        <v>37678</v>
      </c>
      <c r="Y37679">
        <v>192.89</v>
      </c>
    </row>
    <row r="37680" spans="1:25" x14ac:dyDescent="0.45">
      <c r="A37680">
        <v>37677</v>
      </c>
      <c r="B37680">
        <v>192.89</v>
      </c>
      <c r="C37680">
        <f t="shared" si="1304"/>
        <v>189.9188573945836</v>
      </c>
      <c r="D37680">
        <f t="shared" si="1305"/>
        <v>8.8276883817204901</v>
      </c>
      <c r="X37680">
        <v>37679</v>
      </c>
      <c r="Y37680">
        <v>192.89</v>
      </c>
    </row>
    <row r="37681" spans="1:25" x14ac:dyDescent="0.45">
      <c r="A37681">
        <v>37678</v>
      </c>
      <c r="B37681">
        <v>192.89</v>
      </c>
      <c r="C37681">
        <f t="shared" si="1304"/>
        <v>189.91998755663465</v>
      </c>
      <c r="D37681">
        <f t="shared" si="1305"/>
        <v>8.8209739137449237</v>
      </c>
      <c r="X37681">
        <v>37680</v>
      </c>
      <c r="Y37681">
        <v>192.89</v>
      </c>
    </row>
    <row r="37682" spans="1:25" x14ac:dyDescent="0.45">
      <c r="A37682">
        <v>37679</v>
      </c>
      <c r="B37682">
        <v>192.89</v>
      </c>
      <c r="C37682">
        <f t="shared" si="1304"/>
        <v>189.92111770193264</v>
      </c>
      <c r="D37682">
        <f t="shared" si="1305"/>
        <v>8.814262099777622</v>
      </c>
      <c r="X37682">
        <v>37681</v>
      </c>
      <c r="Y37682">
        <v>192.89</v>
      </c>
    </row>
    <row r="37683" spans="1:25" x14ac:dyDescent="0.45">
      <c r="A37683">
        <v>37680</v>
      </c>
      <c r="B37683">
        <v>192.89</v>
      </c>
      <c r="C37683">
        <f t="shared" si="1304"/>
        <v>189.92224783047786</v>
      </c>
      <c r="D37683">
        <f t="shared" si="1305"/>
        <v>8.8075529397033012</v>
      </c>
      <c r="X37683">
        <v>37682</v>
      </c>
      <c r="Y37683">
        <v>192.89</v>
      </c>
    </row>
    <row r="37684" spans="1:25" x14ac:dyDescent="0.45">
      <c r="A37684">
        <v>37681</v>
      </c>
      <c r="B37684">
        <v>192.89</v>
      </c>
      <c r="C37684">
        <f t="shared" si="1304"/>
        <v>189.92337794227052</v>
      </c>
      <c r="D37684">
        <f t="shared" si="1305"/>
        <v>8.8008464334070151</v>
      </c>
      <c r="X37684">
        <v>37683</v>
      </c>
      <c r="Y37684">
        <v>192.89</v>
      </c>
    </row>
    <row r="37685" spans="1:25" x14ac:dyDescent="0.45">
      <c r="A37685">
        <v>37682</v>
      </c>
      <c r="B37685">
        <v>192.89</v>
      </c>
      <c r="C37685">
        <f t="shared" si="1304"/>
        <v>189.92450803731089</v>
      </c>
      <c r="D37685">
        <f t="shared" si="1305"/>
        <v>8.7941425807736504</v>
      </c>
      <c r="X37685">
        <v>37684</v>
      </c>
      <c r="Y37685">
        <v>192.89</v>
      </c>
    </row>
    <row r="37686" spans="1:25" x14ac:dyDescent="0.45">
      <c r="A37686">
        <v>37683</v>
      </c>
      <c r="B37686">
        <v>192.89</v>
      </c>
      <c r="C37686">
        <f t="shared" si="1304"/>
        <v>189.92563811559918</v>
      </c>
      <c r="D37686">
        <f t="shared" si="1305"/>
        <v>8.7874413816882715</v>
      </c>
      <c r="X37686">
        <v>37685</v>
      </c>
      <c r="Y37686">
        <v>192.89</v>
      </c>
    </row>
    <row r="37687" spans="1:25" x14ac:dyDescent="0.45">
      <c r="A37687">
        <v>37684</v>
      </c>
      <c r="B37687">
        <v>192.89</v>
      </c>
      <c r="C37687">
        <f t="shared" si="1304"/>
        <v>189.9267681771357</v>
      </c>
      <c r="D37687">
        <f t="shared" si="1305"/>
        <v>8.780742836035607</v>
      </c>
      <c r="X37687">
        <v>37686</v>
      </c>
      <c r="Y37687">
        <v>192.89</v>
      </c>
    </row>
    <row r="37688" spans="1:25" x14ac:dyDescent="0.45">
      <c r="A37688">
        <v>37685</v>
      </c>
      <c r="B37688">
        <v>192.89</v>
      </c>
      <c r="C37688">
        <f t="shared" si="1304"/>
        <v>189.92789822192066</v>
      </c>
      <c r="D37688">
        <f t="shared" si="1305"/>
        <v>8.7740469437007249</v>
      </c>
      <c r="X37688">
        <v>37687</v>
      </c>
      <c r="Y37688">
        <v>192.89</v>
      </c>
    </row>
    <row r="37689" spans="1:25" x14ac:dyDescent="0.45">
      <c r="A37689">
        <v>37686</v>
      </c>
      <c r="B37689">
        <v>192.89</v>
      </c>
      <c r="C37689">
        <f t="shared" si="1304"/>
        <v>189.92902824995431</v>
      </c>
      <c r="D37689">
        <f t="shared" si="1305"/>
        <v>8.7673537045685315</v>
      </c>
      <c r="X37689">
        <v>37688</v>
      </c>
      <c r="Y37689">
        <v>192.89</v>
      </c>
    </row>
    <row r="37690" spans="1:25" x14ac:dyDescent="0.45">
      <c r="A37690">
        <v>37687</v>
      </c>
      <c r="B37690">
        <v>192.89</v>
      </c>
      <c r="C37690">
        <f t="shared" si="1304"/>
        <v>189.9301582612369</v>
      </c>
      <c r="D37690">
        <f t="shared" si="1305"/>
        <v>8.7606631185241053</v>
      </c>
      <c r="X37690">
        <v>37689</v>
      </c>
      <c r="Y37690">
        <v>192.89</v>
      </c>
    </row>
    <row r="37691" spans="1:25" x14ac:dyDescent="0.45">
      <c r="A37691">
        <v>37688</v>
      </c>
      <c r="B37691">
        <v>192.89</v>
      </c>
      <c r="C37691">
        <f t="shared" si="1304"/>
        <v>189.93128825576872</v>
      </c>
      <c r="D37691">
        <f t="shared" si="1305"/>
        <v>8.7539751854520205</v>
      </c>
      <c r="X37691">
        <v>37690</v>
      </c>
      <c r="Y37691">
        <v>192.89</v>
      </c>
    </row>
    <row r="37692" spans="1:25" x14ac:dyDescent="0.45">
      <c r="A37692">
        <v>37689</v>
      </c>
      <c r="B37692">
        <v>192.89</v>
      </c>
      <c r="C37692">
        <f t="shared" si="1304"/>
        <v>189.93241823354995</v>
      </c>
      <c r="D37692">
        <f t="shared" si="1305"/>
        <v>8.7472899052377002</v>
      </c>
      <c r="X37692">
        <v>37691</v>
      </c>
      <c r="Y37692">
        <v>192.89</v>
      </c>
    </row>
    <row r="37693" spans="1:25" x14ac:dyDescent="0.45">
      <c r="A37693">
        <v>37690</v>
      </c>
      <c r="B37693">
        <v>192.89</v>
      </c>
      <c r="C37693">
        <f t="shared" si="1304"/>
        <v>189.93354819458088</v>
      </c>
      <c r="D37693">
        <f t="shared" si="1305"/>
        <v>8.7406072777658963</v>
      </c>
      <c r="X37693">
        <v>37692</v>
      </c>
      <c r="Y37693">
        <v>192.89</v>
      </c>
    </row>
    <row r="37694" spans="1:25" x14ac:dyDescent="0.45">
      <c r="A37694">
        <v>37691</v>
      </c>
      <c r="B37694">
        <v>192.89</v>
      </c>
      <c r="C37694">
        <f t="shared" si="1304"/>
        <v>189.93467813886176</v>
      </c>
      <c r="D37694">
        <f t="shared" si="1305"/>
        <v>8.7339273029215345</v>
      </c>
      <c r="X37694">
        <v>37693</v>
      </c>
      <c r="Y37694">
        <v>192.89</v>
      </c>
    </row>
    <row r="37695" spans="1:25" x14ac:dyDescent="0.45">
      <c r="A37695">
        <v>37692</v>
      </c>
      <c r="B37695">
        <v>192.89</v>
      </c>
      <c r="C37695">
        <f t="shared" si="1304"/>
        <v>189.93580806639278</v>
      </c>
      <c r="D37695">
        <f t="shared" si="1305"/>
        <v>8.72724998058988</v>
      </c>
      <c r="X37695">
        <v>37694</v>
      </c>
      <c r="Y37695">
        <v>192.89</v>
      </c>
    </row>
    <row r="37696" spans="1:25" x14ac:dyDescent="0.45">
      <c r="A37696">
        <v>37693</v>
      </c>
      <c r="B37696">
        <v>192.89</v>
      </c>
      <c r="C37696">
        <f t="shared" si="1304"/>
        <v>189.9369379771743</v>
      </c>
      <c r="D37696">
        <f t="shared" si="1305"/>
        <v>8.7205753106553612</v>
      </c>
      <c r="X37696">
        <v>37695</v>
      </c>
      <c r="Y37696">
        <v>192.89</v>
      </c>
    </row>
    <row r="37697" spans="1:25" x14ac:dyDescent="0.45">
      <c r="A37697">
        <v>37694</v>
      </c>
      <c r="B37697">
        <v>192.89</v>
      </c>
      <c r="C37697">
        <f t="shared" si="1304"/>
        <v>189.93806787120644</v>
      </c>
      <c r="D37697">
        <f t="shared" si="1305"/>
        <v>8.7139032930035842</v>
      </c>
      <c r="X37697">
        <v>37696</v>
      </c>
      <c r="Y37697">
        <v>192.89</v>
      </c>
    </row>
    <row r="37698" spans="1:25" x14ac:dyDescent="0.45">
      <c r="A37698">
        <v>37695</v>
      </c>
      <c r="B37698">
        <v>192.89</v>
      </c>
      <c r="C37698">
        <f t="shared" si="1304"/>
        <v>189.93919774848956</v>
      </c>
      <c r="D37698">
        <f t="shared" si="1305"/>
        <v>8.7072339275189901</v>
      </c>
      <c r="X37698">
        <v>37697</v>
      </c>
      <c r="Y37698">
        <v>192.89</v>
      </c>
    </row>
    <row r="37699" spans="1:25" x14ac:dyDescent="0.45">
      <c r="A37699">
        <v>37696</v>
      </c>
      <c r="B37699">
        <v>192.89</v>
      </c>
      <c r="C37699">
        <f t="shared" si="1304"/>
        <v>189.94032760902383</v>
      </c>
      <c r="D37699">
        <f t="shared" si="1305"/>
        <v>8.7005672140870249</v>
      </c>
      <c r="X37699">
        <v>37698</v>
      </c>
      <c r="Y37699">
        <v>192.89</v>
      </c>
    </row>
    <row r="37700" spans="1:25" x14ac:dyDescent="0.45">
      <c r="A37700">
        <v>37697</v>
      </c>
      <c r="B37700">
        <v>192.89</v>
      </c>
      <c r="C37700">
        <f t="shared" ref="C37700:C37763" si="1306">$H$4 - $I$4*EXP(-A37700/$J$4)</f>
        <v>189.94145745280952</v>
      </c>
      <c r="D37700">
        <f t="shared" ref="D37700:D37763" si="1307">(B37700-C37700)^2</f>
        <v>8.6939031525924673</v>
      </c>
      <c r="X37700">
        <v>37699</v>
      </c>
      <c r="Y37700">
        <v>192.89</v>
      </c>
    </row>
    <row r="37701" spans="1:25" x14ac:dyDescent="0.45">
      <c r="A37701">
        <v>37698</v>
      </c>
      <c r="B37701">
        <v>192.89</v>
      </c>
      <c r="C37701">
        <f t="shared" si="1306"/>
        <v>189.94258727984692</v>
      </c>
      <c r="D37701">
        <f t="shared" si="1307"/>
        <v>8.6872417429201061</v>
      </c>
      <c r="X37701">
        <v>37700</v>
      </c>
      <c r="Y37701">
        <v>192.89</v>
      </c>
    </row>
    <row r="37702" spans="1:25" x14ac:dyDescent="0.45">
      <c r="A37702">
        <v>37699</v>
      </c>
      <c r="B37702">
        <v>192.89</v>
      </c>
      <c r="C37702">
        <f t="shared" si="1306"/>
        <v>189.94371709013623</v>
      </c>
      <c r="D37702">
        <f t="shared" si="1307"/>
        <v>8.6805829849552314</v>
      </c>
      <c r="X37702">
        <v>37701</v>
      </c>
      <c r="Y37702">
        <v>192.89</v>
      </c>
    </row>
    <row r="37703" spans="1:25" x14ac:dyDescent="0.45">
      <c r="A37703">
        <v>37700</v>
      </c>
      <c r="B37703">
        <v>192.89</v>
      </c>
      <c r="C37703">
        <f t="shared" si="1306"/>
        <v>189.94484688367771</v>
      </c>
      <c r="D37703">
        <f t="shared" si="1307"/>
        <v>8.673926878582801</v>
      </c>
      <c r="X37703">
        <v>37702</v>
      </c>
      <c r="Y37703">
        <v>192.89</v>
      </c>
    </row>
    <row r="37704" spans="1:25" x14ac:dyDescent="0.45">
      <c r="A37704">
        <v>37701</v>
      </c>
      <c r="B37704">
        <v>192.89</v>
      </c>
      <c r="C37704">
        <f t="shared" si="1306"/>
        <v>189.94597666047162</v>
      </c>
      <c r="D37704">
        <f t="shared" si="1307"/>
        <v>8.6672734236877833</v>
      </c>
      <c r="X37704">
        <v>37703</v>
      </c>
      <c r="Y37704">
        <v>192.89</v>
      </c>
    </row>
    <row r="37705" spans="1:25" x14ac:dyDescent="0.45">
      <c r="A37705">
        <v>37702</v>
      </c>
      <c r="B37705">
        <v>192.89</v>
      </c>
      <c r="C37705">
        <f t="shared" si="1306"/>
        <v>189.9471064205182</v>
      </c>
      <c r="D37705">
        <f t="shared" si="1307"/>
        <v>8.6606226201551451</v>
      </c>
      <c r="X37705">
        <v>37704</v>
      </c>
      <c r="Y37705">
        <v>192.89</v>
      </c>
    </row>
    <row r="37706" spans="1:25" x14ac:dyDescent="0.45">
      <c r="A37706">
        <v>37703</v>
      </c>
      <c r="B37706">
        <v>192.89</v>
      </c>
      <c r="C37706">
        <f t="shared" si="1306"/>
        <v>189.94823616381768</v>
      </c>
      <c r="D37706">
        <f t="shared" si="1307"/>
        <v>8.6539744678700234</v>
      </c>
      <c r="X37706">
        <v>37705</v>
      </c>
      <c r="Y37706">
        <v>192.89</v>
      </c>
    </row>
    <row r="37707" spans="1:25" x14ac:dyDescent="0.45">
      <c r="A37707">
        <v>37704</v>
      </c>
      <c r="B37707">
        <v>192.89</v>
      </c>
      <c r="C37707">
        <f t="shared" si="1306"/>
        <v>189.94936589037033</v>
      </c>
      <c r="D37707">
        <f t="shared" si="1307"/>
        <v>8.6473289667173976</v>
      </c>
      <c r="X37707">
        <v>37706</v>
      </c>
      <c r="Y37707">
        <v>192.89</v>
      </c>
    </row>
    <row r="37708" spans="1:25" x14ac:dyDescent="0.45">
      <c r="A37708">
        <v>37705</v>
      </c>
      <c r="B37708">
        <v>192.89</v>
      </c>
      <c r="C37708">
        <f t="shared" si="1306"/>
        <v>189.9504956001764</v>
      </c>
      <c r="D37708">
        <f t="shared" si="1307"/>
        <v>8.6406861165822466</v>
      </c>
      <c r="X37708">
        <v>37707</v>
      </c>
      <c r="Y37708">
        <v>192.89</v>
      </c>
    </row>
    <row r="37709" spans="1:25" x14ac:dyDescent="0.45">
      <c r="A37709">
        <v>37706</v>
      </c>
      <c r="B37709">
        <v>192.89</v>
      </c>
      <c r="C37709">
        <f t="shared" si="1306"/>
        <v>189.95162529323613</v>
      </c>
      <c r="D37709">
        <f t="shared" si="1307"/>
        <v>8.634045917349555</v>
      </c>
      <c r="X37709">
        <v>37708</v>
      </c>
      <c r="Y37709">
        <v>192.89</v>
      </c>
    </row>
    <row r="37710" spans="1:25" x14ac:dyDescent="0.45">
      <c r="A37710">
        <v>37707</v>
      </c>
      <c r="B37710">
        <v>192.89</v>
      </c>
      <c r="C37710">
        <f t="shared" si="1306"/>
        <v>189.95275496954974</v>
      </c>
      <c r="D37710">
        <f t="shared" si="1307"/>
        <v>8.6274083689046446</v>
      </c>
      <c r="X37710">
        <v>37709</v>
      </c>
      <c r="Y37710">
        <v>192.89</v>
      </c>
    </row>
    <row r="37711" spans="1:25" x14ac:dyDescent="0.45">
      <c r="A37711">
        <v>37708</v>
      </c>
      <c r="B37711">
        <v>192.89</v>
      </c>
      <c r="C37711">
        <f t="shared" si="1306"/>
        <v>189.95388462911757</v>
      </c>
      <c r="D37711">
        <f t="shared" si="1307"/>
        <v>8.6207734711320043</v>
      </c>
      <c r="X37711">
        <v>37710</v>
      </c>
      <c r="Y37711">
        <v>192.89</v>
      </c>
    </row>
    <row r="37712" spans="1:25" x14ac:dyDescent="0.45">
      <c r="A37712">
        <v>37709</v>
      </c>
      <c r="B37712">
        <v>192.89</v>
      </c>
      <c r="C37712">
        <f t="shared" si="1306"/>
        <v>189.95501427193977</v>
      </c>
      <c r="D37712">
        <f t="shared" si="1307"/>
        <v>8.6141412239171338</v>
      </c>
      <c r="X37712">
        <v>37711</v>
      </c>
      <c r="Y37712">
        <v>192.89</v>
      </c>
    </row>
    <row r="37713" spans="1:25" x14ac:dyDescent="0.45">
      <c r="A37713">
        <v>37710</v>
      </c>
      <c r="B37713">
        <v>192.89</v>
      </c>
      <c r="C37713">
        <f t="shared" si="1306"/>
        <v>189.95614389801665</v>
      </c>
      <c r="D37713">
        <f t="shared" si="1307"/>
        <v>8.6075116271448646</v>
      </c>
      <c r="X37713">
        <v>37712</v>
      </c>
      <c r="Y37713">
        <v>192.89</v>
      </c>
    </row>
    <row r="37714" spans="1:25" x14ac:dyDescent="0.45">
      <c r="A37714">
        <v>37711</v>
      </c>
      <c r="B37714">
        <v>192.89</v>
      </c>
      <c r="C37714">
        <f t="shared" si="1306"/>
        <v>189.95727350734842</v>
      </c>
      <c r="D37714">
        <f t="shared" si="1307"/>
        <v>8.6008846807003678</v>
      </c>
      <c r="X37714">
        <v>37713</v>
      </c>
      <c r="Y37714">
        <v>192.89</v>
      </c>
    </row>
    <row r="37715" spans="1:25" x14ac:dyDescent="0.45">
      <c r="A37715">
        <v>37712</v>
      </c>
      <c r="B37715">
        <v>192.89</v>
      </c>
      <c r="C37715">
        <f t="shared" si="1306"/>
        <v>189.95840309993531</v>
      </c>
      <c r="D37715">
        <f t="shared" si="1307"/>
        <v>8.5942603844688179</v>
      </c>
      <c r="X37715">
        <v>37714</v>
      </c>
      <c r="Y37715">
        <v>192.89</v>
      </c>
    </row>
    <row r="37716" spans="1:25" x14ac:dyDescent="0.45">
      <c r="A37716">
        <v>37713</v>
      </c>
      <c r="B37716">
        <v>192.89</v>
      </c>
      <c r="C37716">
        <f t="shared" si="1306"/>
        <v>189.95953267577764</v>
      </c>
      <c r="D37716">
        <f t="shared" si="1307"/>
        <v>8.587638738334892</v>
      </c>
      <c r="X37716">
        <v>37715</v>
      </c>
      <c r="Y37716">
        <v>192.89</v>
      </c>
    </row>
    <row r="37717" spans="1:25" x14ac:dyDescent="0.45">
      <c r="A37717">
        <v>37714</v>
      </c>
      <c r="B37717">
        <v>192.89</v>
      </c>
      <c r="C37717">
        <f t="shared" si="1306"/>
        <v>189.9606622348756</v>
      </c>
      <c r="D37717">
        <f t="shared" si="1307"/>
        <v>8.5810197421839405</v>
      </c>
      <c r="X37717">
        <v>37716</v>
      </c>
      <c r="Y37717">
        <v>192.89</v>
      </c>
    </row>
    <row r="37718" spans="1:25" x14ac:dyDescent="0.45">
      <c r="A37718">
        <v>37715</v>
      </c>
      <c r="B37718">
        <v>192.89</v>
      </c>
      <c r="C37718">
        <f t="shared" si="1306"/>
        <v>189.96179177722945</v>
      </c>
      <c r="D37718">
        <f t="shared" si="1307"/>
        <v>8.5744033959009798</v>
      </c>
      <c r="X37718">
        <v>37717</v>
      </c>
      <c r="Y37718">
        <v>192.89</v>
      </c>
    </row>
    <row r="37719" spans="1:25" x14ac:dyDescent="0.45">
      <c r="A37719">
        <v>37716</v>
      </c>
      <c r="B37719">
        <v>192.89</v>
      </c>
      <c r="C37719">
        <f t="shared" si="1306"/>
        <v>189.96292130283945</v>
      </c>
      <c r="D37719">
        <f t="shared" si="1307"/>
        <v>8.5677896993710387</v>
      </c>
      <c r="X37719">
        <v>37718</v>
      </c>
      <c r="Y37719">
        <v>192.89</v>
      </c>
    </row>
    <row r="37720" spans="1:25" x14ac:dyDescent="0.45">
      <c r="A37720">
        <v>37717</v>
      </c>
      <c r="B37720">
        <v>192.89</v>
      </c>
      <c r="C37720">
        <f t="shared" si="1306"/>
        <v>189.96405081170587</v>
      </c>
      <c r="D37720">
        <f t="shared" si="1307"/>
        <v>8.5611786524789721</v>
      </c>
      <c r="X37720">
        <v>37719</v>
      </c>
      <c r="Y37720">
        <v>192.89</v>
      </c>
    </row>
    <row r="37721" spans="1:25" x14ac:dyDescent="0.45">
      <c r="A37721">
        <v>37718</v>
      </c>
      <c r="B37721">
        <v>192.89</v>
      </c>
      <c r="C37721">
        <f t="shared" si="1306"/>
        <v>189.9651803038289</v>
      </c>
      <c r="D37721">
        <f t="shared" si="1307"/>
        <v>8.5545702551103151</v>
      </c>
      <c r="X37721">
        <v>37720</v>
      </c>
      <c r="Y37721">
        <v>192.89</v>
      </c>
    </row>
    <row r="37722" spans="1:25" x14ac:dyDescent="0.45">
      <c r="A37722">
        <v>37719</v>
      </c>
      <c r="B37722">
        <v>192.89</v>
      </c>
      <c r="C37722">
        <f t="shared" si="1306"/>
        <v>189.96630977920881</v>
      </c>
      <c r="D37722">
        <f t="shared" si="1307"/>
        <v>8.5479645071499348</v>
      </c>
      <c r="X37722">
        <v>37721</v>
      </c>
      <c r="Y37722">
        <v>192.89</v>
      </c>
    </row>
    <row r="37723" spans="1:25" x14ac:dyDescent="0.45">
      <c r="A37723">
        <v>37720</v>
      </c>
      <c r="B37723">
        <v>192.89</v>
      </c>
      <c r="C37723">
        <f t="shared" si="1306"/>
        <v>189.96743923784589</v>
      </c>
      <c r="D37723">
        <f t="shared" si="1307"/>
        <v>8.5413614084827056</v>
      </c>
      <c r="X37723">
        <v>37722</v>
      </c>
      <c r="Y37723">
        <v>192.89</v>
      </c>
    </row>
    <row r="37724" spans="1:25" x14ac:dyDescent="0.45">
      <c r="A37724">
        <v>37721</v>
      </c>
      <c r="B37724">
        <v>192.89</v>
      </c>
      <c r="C37724">
        <f t="shared" si="1306"/>
        <v>189.96856867974034</v>
      </c>
      <c r="D37724">
        <f t="shared" si="1307"/>
        <v>8.534760958994001</v>
      </c>
      <c r="X37724">
        <v>37723</v>
      </c>
      <c r="Y37724">
        <v>192.89</v>
      </c>
    </row>
    <row r="37725" spans="1:25" x14ac:dyDescent="0.45">
      <c r="A37725">
        <v>37722</v>
      </c>
      <c r="B37725">
        <v>192.89</v>
      </c>
      <c r="C37725">
        <f t="shared" si="1306"/>
        <v>189.96969810489242</v>
      </c>
      <c r="D37725">
        <f t="shared" si="1307"/>
        <v>8.5281631585688675</v>
      </c>
      <c r="X37725">
        <v>37724</v>
      </c>
      <c r="Y37725">
        <v>192.89</v>
      </c>
    </row>
    <row r="37726" spans="1:25" x14ac:dyDescent="0.45">
      <c r="A37726">
        <v>37723</v>
      </c>
      <c r="B37726">
        <v>192.89</v>
      </c>
      <c r="C37726">
        <f t="shared" si="1306"/>
        <v>189.97082751330237</v>
      </c>
      <c r="D37726">
        <f t="shared" si="1307"/>
        <v>8.521568007092359</v>
      </c>
      <c r="X37726">
        <v>37725</v>
      </c>
      <c r="Y37726">
        <v>192.89</v>
      </c>
    </row>
    <row r="37727" spans="1:25" x14ac:dyDescent="0.45">
      <c r="A37727">
        <v>37724</v>
      </c>
      <c r="B37727">
        <v>192.89</v>
      </c>
      <c r="C37727">
        <f t="shared" si="1306"/>
        <v>189.97195690497048</v>
      </c>
      <c r="D37727">
        <f t="shared" si="1307"/>
        <v>8.5149755044493638</v>
      </c>
      <c r="X37727">
        <v>37726</v>
      </c>
      <c r="Y37727">
        <v>192.89</v>
      </c>
    </row>
    <row r="37728" spans="1:25" x14ac:dyDescent="0.45">
      <c r="A37728">
        <v>37725</v>
      </c>
      <c r="B37728">
        <v>192.89</v>
      </c>
      <c r="C37728">
        <f t="shared" si="1306"/>
        <v>189.97308627989696</v>
      </c>
      <c r="D37728">
        <f t="shared" si="1307"/>
        <v>8.5083856505252697</v>
      </c>
      <c r="X37728">
        <v>37727</v>
      </c>
      <c r="Y37728">
        <v>192.89</v>
      </c>
    </row>
    <row r="37729" spans="1:25" x14ac:dyDescent="0.45">
      <c r="A37729">
        <v>37726</v>
      </c>
      <c r="B37729">
        <v>192.89</v>
      </c>
      <c r="C37729">
        <f t="shared" si="1306"/>
        <v>189.97421563808206</v>
      </c>
      <c r="D37729">
        <f t="shared" si="1307"/>
        <v>8.5017984452051429</v>
      </c>
      <c r="X37729">
        <v>37728</v>
      </c>
      <c r="Y37729">
        <v>192.89</v>
      </c>
    </row>
    <row r="37730" spans="1:25" x14ac:dyDescent="0.45">
      <c r="A37730">
        <v>37727</v>
      </c>
      <c r="B37730">
        <v>192.89</v>
      </c>
      <c r="C37730">
        <f t="shared" si="1306"/>
        <v>189.97534497952603</v>
      </c>
      <c r="D37730">
        <f t="shared" si="1307"/>
        <v>8.4952138883740496</v>
      </c>
      <c r="X37730">
        <v>37729</v>
      </c>
      <c r="Y37730">
        <v>192.89</v>
      </c>
    </row>
    <row r="37731" spans="1:25" x14ac:dyDescent="0.45">
      <c r="A37731">
        <v>37728</v>
      </c>
      <c r="B37731">
        <v>192.89</v>
      </c>
      <c r="C37731">
        <f t="shared" si="1306"/>
        <v>189.97647430422913</v>
      </c>
      <c r="D37731">
        <f t="shared" si="1307"/>
        <v>8.4886319799170611</v>
      </c>
      <c r="X37731">
        <v>37730</v>
      </c>
      <c r="Y37731">
        <v>192.89</v>
      </c>
    </row>
    <row r="37732" spans="1:25" x14ac:dyDescent="0.45">
      <c r="A37732">
        <v>37729</v>
      </c>
      <c r="B37732">
        <v>192.89</v>
      </c>
      <c r="C37732">
        <f t="shared" si="1306"/>
        <v>189.97760361219159</v>
      </c>
      <c r="D37732">
        <f t="shared" si="1307"/>
        <v>8.482052719719416</v>
      </c>
      <c r="X37732">
        <v>37731</v>
      </c>
      <c r="Y37732">
        <v>192.89</v>
      </c>
    </row>
    <row r="37733" spans="1:25" x14ac:dyDescent="0.45">
      <c r="A37733">
        <v>37730</v>
      </c>
      <c r="B37733">
        <v>192.89</v>
      </c>
      <c r="C37733">
        <f t="shared" si="1306"/>
        <v>189.97873290341369</v>
      </c>
      <c r="D37733">
        <f t="shared" si="1307"/>
        <v>8.4754761076660277</v>
      </c>
      <c r="X37733">
        <v>37732</v>
      </c>
      <c r="Y37733">
        <v>192.89</v>
      </c>
    </row>
    <row r="37734" spans="1:25" x14ac:dyDescent="0.45">
      <c r="A37734">
        <v>37731</v>
      </c>
      <c r="B37734">
        <v>192.89</v>
      </c>
      <c r="C37734">
        <f t="shared" si="1306"/>
        <v>189.97986217789563</v>
      </c>
      <c r="D37734">
        <f t="shared" si="1307"/>
        <v>8.4689021436423104</v>
      </c>
      <c r="X37734">
        <v>37733</v>
      </c>
      <c r="Y37734">
        <v>192.89</v>
      </c>
    </row>
    <row r="37735" spans="1:25" x14ac:dyDescent="0.45">
      <c r="A37735">
        <v>37732</v>
      </c>
      <c r="B37735">
        <v>192.89</v>
      </c>
      <c r="C37735">
        <f t="shared" si="1306"/>
        <v>189.98099143563769</v>
      </c>
      <c r="D37735">
        <f t="shared" si="1307"/>
        <v>8.4623308275331848</v>
      </c>
      <c r="X37735">
        <v>37734</v>
      </c>
      <c r="Y37735">
        <v>192.89</v>
      </c>
    </row>
    <row r="37736" spans="1:25" x14ac:dyDescent="0.45">
      <c r="A37736">
        <v>37733</v>
      </c>
      <c r="B37736">
        <v>192.89</v>
      </c>
      <c r="C37736">
        <f t="shared" si="1306"/>
        <v>189.98212067664014</v>
      </c>
      <c r="D37736">
        <f t="shared" si="1307"/>
        <v>8.4557621592237417</v>
      </c>
      <c r="X37736">
        <v>37735</v>
      </c>
      <c r="Y37736">
        <v>192.89</v>
      </c>
    </row>
    <row r="37737" spans="1:25" x14ac:dyDescent="0.45">
      <c r="A37737">
        <v>37734</v>
      </c>
      <c r="B37737">
        <v>192.89</v>
      </c>
      <c r="C37737">
        <f t="shared" si="1306"/>
        <v>189.98324990090316</v>
      </c>
      <c r="D37737">
        <f t="shared" si="1307"/>
        <v>8.4491961385994045</v>
      </c>
      <c r="X37737">
        <v>37736</v>
      </c>
      <c r="Y37737">
        <v>192.89</v>
      </c>
    </row>
    <row r="37738" spans="1:25" x14ac:dyDescent="0.45">
      <c r="A37738">
        <v>37735</v>
      </c>
      <c r="B37738">
        <v>192.89</v>
      </c>
      <c r="C37738">
        <f t="shared" si="1306"/>
        <v>189.98437910842708</v>
      </c>
      <c r="D37738">
        <f t="shared" si="1307"/>
        <v>8.4426327655449445</v>
      </c>
      <c r="X37738">
        <v>37737</v>
      </c>
      <c r="Y37738">
        <v>192.89</v>
      </c>
    </row>
    <row r="37739" spans="1:25" x14ac:dyDescent="0.45">
      <c r="A37739">
        <v>37736</v>
      </c>
      <c r="B37739">
        <v>192.89</v>
      </c>
      <c r="C37739">
        <f t="shared" si="1306"/>
        <v>189.98550829921209</v>
      </c>
      <c r="D37739">
        <f t="shared" si="1307"/>
        <v>8.4360720399457918</v>
      </c>
      <c r="X37739">
        <v>37738</v>
      </c>
      <c r="Y37739">
        <v>192.89</v>
      </c>
    </row>
    <row r="37740" spans="1:25" x14ac:dyDescent="0.45">
      <c r="A37740">
        <v>37737</v>
      </c>
      <c r="B37740">
        <v>192.89</v>
      </c>
      <c r="C37740">
        <f t="shared" si="1306"/>
        <v>189.98663747325844</v>
      </c>
      <c r="D37740">
        <f t="shared" si="1307"/>
        <v>8.4295139616870536</v>
      </c>
      <c r="X37740">
        <v>37739</v>
      </c>
      <c r="Y37740">
        <v>192.89</v>
      </c>
    </row>
    <row r="37741" spans="1:25" x14ac:dyDescent="0.45">
      <c r="A37741">
        <v>37738</v>
      </c>
      <c r="B37741">
        <v>192.89</v>
      </c>
      <c r="C37741">
        <f t="shared" si="1306"/>
        <v>189.98776663056643</v>
      </c>
      <c r="D37741">
        <f t="shared" si="1307"/>
        <v>8.4229585306536752</v>
      </c>
      <c r="X37741">
        <v>37740</v>
      </c>
      <c r="Y37741">
        <v>192.89</v>
      </c>
    </row>
    <row r="37742" spans="1:25" x14ac:dyDescent="0.45">
      <c r="A37742">
        <v>37739</v>
      </c>
      <c r="B37742">
        <v>192.89</v>
      </c>
      <c r="C37742">
        <f t="shared" si="1306"/>
        <v>189.98889577113624</v>
      </c>
      <c r="D37742">
        <f t="shared" si="1307"/>
        <v>8.4164057467310993</v>
      </c>
      <c r="X37742">
        <v>37741</v>
      </c>
      <c r="Y37742">
        <v>192.89</v>
      </c>
    </row>
    <row r="37743" spans="1:25" x14ac:dyDescent="0.45">
      <c r="A37743">
        <v>37740</v>
      </c>
      <c r="B37743">
        <v>192.89</v>
      </c>
      <c r="C37743">
        <f t="shared" si="1306"/>
        <v>189.99002489496814</v>
      </c>
      <c r="D37743">
        <f t="shared" si="1307"/>
        <v>8.4098556098044455</v>
      </c>
      <c r="X37743">
        <v>37742</v>
      </c>
      <c r="Y37743">
        <v>192.89</v>
      </c>
    </row>
    <row r="37744" spans="1:25" x14ac:dyDescent="0.45">
      <c r="A37744">
        <v>37741</v>
      </c>
      <c r="B37744">
        <v>192.89</v>
      </c>
      <c r="C37744">
        <f t="shared" si="1306"/>
        <v>189.99115400206244</v>
      </c>
      <c r="D37744">
        <f t="shared" si="1307"/>
        <v>8.4033081197585044</v>
      </c>
      <c r="X37744">
        <v>37743</v>
      </c>
      <c r="Y37744">
        <v>192.89</v>
      </c>
    </row>
    <row r="37745" spans="1:25" x14ac:dyDescent="0.45">
      <c r="A37745">
        <v>37742</v>
      </c>
      <c r="B37745">
        <v>192.89</v>
      </c>
      <c r="C37745">
        <f t="shared" si="1306"/>
        <v>189.99228309241931</v>
      </c>
      <c r="D37745">
        <f t="shared" si="1307"/>
        <v>8.3967632764788966</v>
      </c>
      <c r="X37745">
        <v>37744</v>
      </c>
      <c r="Y37745">
        <v>192.89</v>
      </c>
    </row>
    <row r="37746" spans="1:25" x14ac:dyDescent="0.45">
      <c r="A37746">
        <v>37743</v>
      </c>
      <c r="B37746">
        <v>192.89</v>
      </c>
      <c r="C37746">
        <f t="shared" si="1306"/>
        <v>189.99341216603904</v>
      </c>
      <c r="D37746">
        <f t="shared" si="1307"/>
        <v>8.3902210798505905</v>
      </c>
      <c r="X37746">
        <v>37745</v>
      </c>
      <c r="Y37746">
        <v>192.89</v>
      </c>
    </row>
    <row r="37747" spans="1:25" x14ac:dyDescent="0.45">
      <c r="A37747">
        <v>37744</v>
      </c>
      <c r="B37747">
        <v>192.89</v>
      </c>
      <c r="C37747">
        <f t="shared" si="1306"/>
        <v>189.99454122292184</v>
      </c>
      <c r="D37747">
        <f t="shared" si="1307"/>
        <v>8.3836815297588796</v>
      </c>
      <c r="X37747">
        <v>37746</v>
      </c>
      <c r="Y37747">
        <v>192.89</v>
      </c>
    </row>
    <row r="37748" spans="1:25" x14ac:dyDescent="0.45">
      <c r="A37748">
        <v>37745</v>
      </c>
      <c r="B37748">
        <v>192.89</v>
      </c>
      <c r="C37748">
        <f t="shared" si="1306"/>
        <v>189.99567026306795</v>
      </c>
      <c r="D37748">
        <f t="shared" si="1307"/>
        <v>8.3771446260890698</v>
      </c>
      <c r="X37748">
        <v>37747</v>
      </c>
      <c r="Y37748">
        <v>192.89</v>
      </c>
    </row>
    <row r="37749" spans="1:25" x14ac:dyDescent="0.45">
      <c r="A37749">
        <v>37746</v>
      </c>
      <c r="B37749">
        <v>192.89</v>
      </c>
      <c r="C37749">
        <f t="shared" si="1306"/>
        <v>189.99679928647771</v>
      </c>
      <c r="D37749">
        <f t="shared" si="1307"/>
        <v>8.3706103687258082</v>
      </c>
      <c r="X37749">
        <v>37748</v>
      </c>
      <c r="Y37749">
        <v>192.89</v>
      </c>
    </row>
    <row r="37750" spans="1:25" x14ac:dyDescent="0.45">
      <c r="A37750">
        <v>37747</v>
      </c>
      <c r="B37750">
        <v>192.89</v>
      </c>
      <c r="C37750">
        <f t="shared" si="1306"/>
        <v>189.99792829315129</v>
      </c>
      <c r="D37750">
        <f t="shared" si="1307"/>
        <v>8.3640787575547328</v>
      </c>
      <c r="X37750">
        <v>37749</v>
      </c>
      <c r="Y37750">
        <v>192.89</v>
      </c>
    </row>
    <row r="37751" spans="1:25" x14ac:dyDescent="0.45">
      <c r="A37751">
        <v>37748</v>
      </c>
      <c r="B37751">
        <v>192.89</v>
      </c>
      <c r="C37751">
        <f t="shared" si="1306"/>
        <v>189.99905728308892</v>
      </c>
      <c r="D37751">
        <f t="shared" si="1307"/>
        <v>8.3575497924611586</v>
      </c>
      <c r="X37751">
        <v>37750</v>
      </c>
      <c r="Y37751">
        <v>192.89</v>
      </c>
    </row>
    <row r="37752" spans="1:25" x14ac:dyDescent="0.45">
      <c r="A37752">
        <v>37749</v>
      </c>
      <c r="B37752">
        <v>192.89</v>
      </c>
      <c r="C37752">
        <f t="shared" si="1306"/>
        <v>190.00018625629093</v>
      </c>
      <c r="D37752">
        <f t="shared" si="1307"/>
        <v>8.3510234733297466</v>
      </c>
      <c r="X37752">
        <v>37751</v>
      </c>
      <c r="Y37752">
        <v>192.89</v>
      </c>
    </row>
    <row r="37753" spans="1:25" x14ac:dyDescent="0.45">
      <c r="A37753">
        <v>37750</v>
      </c>
      <c r="B37753">
        <v>192.89</v>
      </c>
      <c r="C37753">
        <f t="shared" si="1306"/>
        <v>190.0013152127575</v>
      </c>
      <c r="D37753">
        <f t="shared" si="1307"/>
        <v>8.3444998000461457</v>
      </c>
      <c r="X37753">
        <v>37752</v>
      </c>
      <c r="Y37753">
        <v>192.89</v>
      </c>
    </row>
    <row r="37754" spans="1:25" x14ac:dyDescent="0.45">
      <c r="A37754">
        <v>37751</v>
      </c>
      <c r="B37754">
        <v>192.89</v>
      </c>
      <c r="C37754">
        <f t="shared" si="1306"/>
        <v>190.00244415248889</v>
      </c>
      <c r="D37754">
        <f t="shared" si="1307"/>
        <v>8.3379787724955179</v>
      </c>
      <c r="X37754">
        <v>37753</v>
      </c>
      <c r="Y37754">
        <v>192.89</v>
      </c>
    </row>
    <row r="37755" spans="1:25" x14ac:dyDescent="0.45">
      <c r="A37755">
        <v>37752</v>
      </c>
      <c r="B37755">
        <v>192.89</v>
      </c>
      <c r="C37755">
        <f t="shared" si="1306"/>
        <v>190.00357307548535</v>
      </c>
      <c r="D37755">
        <f t="shared" si="1307"/>
        <v>8.3314603905630289</v>
      </c>
      <c r="X37755">
        <v>37754</v>
      </c>
      <c r="Y37755">
        <v>192.89</v>
      </c>
    </row>
    <row r="37756" spans="1:25" x14ac:dyDescent="0.45">
      <c r="A37756">
        <v>37753</v>
      </c>
      <c r="B37756">
        <v>192.89</v>
      </c>
      <c r="C37756">
        <f t="shared" si="1306"/>
        <v>190.00470198174719</v>
      </c>
      <c r="D37756">
        <f t="shared" si="1307"/>
        <v>8.3249446541335193</v>
      </c>
      <c r="X37756">
        <v>37755</v>
      </c>
      <c r="Y37756">
        <v>192.89</v>
      </c>
    </row>
    <row r="37757" spans="1:25" x14ac:dyDescent="0.45">
      <c r="A37757">
        <v>37754</v>
      </c>
      <c r="B37757">
        <v>192.89</v>
      </c>
      <c r="C37757">
        <f t="shared" si="1306"/>
        <v>190.00583087127455</v>
      </c>
      <c r="D37757">
        <f t="shared" si="1307"/>
        <v>8.3184315630928172</v>
      </c>
      <c r="X37757">
        <v>37756</v>
      </c>
      <c r="Y37757">
        <v>192.89</v>
      </c>
    </row>
    <row r="37758" spans="1:25" x14ac:dyDescent="0.45">
      <c r="A37758">
        <v>37755</v>
      </c>
      <c r="B37758">
        <v>192.89</v>
      </c>
      <c r="C37758">
        <f t="shared" si="1306"/>
        <v>190.00695974406776</v>
      </c>
      <c r="D37758">
        <f t="shared" si="1307"/>
        <v>8.3119211173257757</v>
      </c>
      <c r="X37758">
        <v>37757</v>
      </c>
      <c r="Y37758">
        <v>192.89</v>
      </c>
    </row>
    <row r="37759" spans="1:25" x14ac:dyDescent="0.45">
      <c r="A37759">
        <v>37756</v>
      </c>
      <c r="B37759">
        <v>192.89</v>
      </c>
      <c r="C37759">
        <f t="shared" si="1306"/>
        <v>190.00808860012702</v>
      </c>
      <c r="D37759">
        <f t="shared" si="1307"/>
        <v>8.3054133167177344</v>
      </c>
      <c r="X37759">
        <v>37758</v>
      </c>
      <c r="Y37759">
        <v>192.89</v>
      </c>
    </row>
    <row r="37760" spans="1:25" x14ac:dyDescent="0.45">
      <c r="A37760">
        <v>37757</v>
      </c>
      <c r="B37760">
        <v>192.89</v>
      </c>
      <c r="C37760">
        <f t="shared" si="1306"/>
        <v>190.00921743945261</v>
      </c>
      <c r="D37760">
        <f t="shared" si="1307"/>
        <v>8.298908161153884</v>
      </c>
      <c r="X37760">
        <v>37759</v>
      </c>
      <c r="Y37760">
        <v>192.89</v>
      </c>
    </row>
    <row r="37761" spans="1:25" x14ac:dyDescent="0.45">
      <c r="A37761">
        <v>37758</v>
      </c>
      <c r="B37761">
        <v>192.89</v>
      </c>
      <c r="C37761">
        <f t="shared" si="1306"/>
        <v>190.01034626204478</v>
      </c>
      <c r="D37761">
        <f t="shared" si="1307"/>
        <v>8.2924056505194077</v>
      </c>
      <c r="X37761">
        <v>37760</v>
      </c>
      <c r="Y37761">
        <v>192.89</v>
      </c>
    </row>
    <row r="37762" spans="1:25" x14ac:dyDescent="0.45">
      <c r="A37762">
        <v>37759</v>
      </c>
      <c r="B37762">
        <v>192.89</v>
      </c>
      <c r="C37762">
        <f t="shared" si="1306"/>
        <v>190.01147506790375</v>
      </c>
      <c r="D37762">
        <f t="shared" si="1307"/>
        <v>8.2859057846996667</v>
      </c>
      <c r="X37762">
        <v>37761</v>
      </c>
      <c r="Y37762">
        <v>192.89</v>
      </c>
    </row>
    <row r="37763" spans="1:25" x14ac:dyDescent="0.45">
      <c r="A37763">
        <v>37760</v>
      </c>
      <c r="B37763">
        <v>192.89</v>
      </c>
      <c r="C37763">
        <f t="shared" si="1306"/>
        <v>190.01260385702977</v>
      </c>
      <c r="D37763">
        <f t="shared" si="1307"/>
        <v>8.2794085635798567</v>
      </c>
      <c r="X37763">
        <v>37762</v>
      </c>
      <c r="Y37763">
        <v>192.89</v>
      </c>
    </row>
    <row r="37764" spans="1:25" x14ac:dyDescent="0.45">
      <c r="A37764">
        <v>37761</v>
      </c>
      <c r="B37764">
        <v>192.89</v>
      </c>
      <c r="C37764">
        <f t="shared" ref="C37764:C37827" si="1308">$H$4 - $I$4*EXP(-A37764/$J$4)</f>
        <v>190.01373262942309</v>
      </c>
      <c r="D37764">
        <f t="shared" ref="D37764:D37827" si="1309">(B37764-C37764)^2</f>
        <v>8.2729139870453405</v>
      </c>
      <c r="X37764">
        <v>37763</v>
      </c>
      <c r="Y37764">
        <v>192.89</v>
      </c>
    </row>
    <row r="37765" spans="1:25" x14ac:dyDescent="0.45">
      <c r="A37765">
        <v>37762</v>
      </c>
      <c r="B37765">
        <v>192.89</v>
      </c>
      <c r="C37765">
        <f t="shared" si="1308"/>
        <v>190.01486138508398</v>
      </c>
      <c r="D37765">
        <f t="shared" si="1309"/>
        <v>8.2664220549811596</v>
      </c>
      <c r="X37765">
        <v>37764</v>
      </c>
      <c r="Y37765">
        <v>192.89</v>
      </c>
    </row>
    <row r="37766" spans="1:25" x14ac:dyDescent="0.45">
      <c r="A37766">
        <v>37763</v>
      </c>
      <c r="B37766">
        <v>192.89</v>
      </c>
      <c r="C37766">
        <f t="shared" si="1308"/>
        <v>190.01599012401269</v>
      </c>
      <c r="D37766">
        <f t="shared" si="1309"/>
        <v>8.2599327672725238</v>
      </c>
      <c r="X37766">
        <v>37765</v>
      </c>
      <c r="Y37766">
        <v>192.89</v>
      </c>
    </row>
    <row r="37767" spans="1:25" x14ac:dyDescent="0.45">
      <c r="A37767">
        <v>37764</v>
      </c>
      <c r="B37767">
        <v>192.89</v>
      </c>
      <c r="C37767">
        <f t="shared" si="1308"/>
        <v>190.01711884620946</v>
      </c>
      <c r="D37767">
        <f t="shared" si="1309"/>
        <v>8.2534461238048067</v>
      </c>
      <c r="X37767">
        <v>37766</v>
      </c>
      <c r="Y37767">
        <v>192.89</v>
      </c>
    </row>
    <row r="37768" spans="1:25" x14ac:dyDescent="0.45">
      <c r="A37768">
        <v>37765</v>
      </c>
      <c r="B37768">
        <v>192.89</v>
      </c>
      <c r="C37768">
        <f t="shared" si="1308"/>
        <v>190.01824755167451</v>
      </c>
      <c r="D37768">
        <f t="shared" si="1309"/>
        <v>8.2469621244633924</v>
      </c>
      <c r="X37768">
        <v>37767</v>
      </c>
      <c r="Y37768">
        <v>192.89</v>
      </c>
    </row>
    <row r="37769" spans="1:25" x14ac:dyDescent="0.45">
      <c r="A37769">
        <v>37766</v>
      </c>
      <c r="B37769">
        <v>192.89</v>
      </c>
      <c r="C37769">
        <f t="shared" si="1308"/>
        <v>190.01937624040812</v>
      </c>
      <c r="D37769">
        <f t="shared" si="1309"/>
        <v>8.2404807691333346</v>
      </c>
      <c r="X37769">
        <v>37768</v>
      </c>
      <c r="Y37769">
        <v>192.89</v>
      </c>
    </row>
    <row r="37770" spans="1:25" x14ac:dyDescent="0.45">
      <c r="A37770">
        <v>37767</v>
      </c>
      <c r="B37770">
        <v>192.89</v>
      </c>
      <c r="C37770">
        <f t="shared" si="1308"/>
        <v>190.0205049124105</v>
      </c>
      <c r="D37770">
        <f t="shared" si="1309"/>
        <v>8.2340020577001845</v>
      </c>
      <c r="X37770">
        <v>37769</v>
      </c>
      <c r="Y37770">
        <v>192.89</v>
      </c>
    </row>
    <row r="37771" spans="1:25" x14ac:dyDescent="0.45">
      <c r="A37771">
        <v>37768</v>
      </c>
      <c r="B37771">
        <v>192.89</v>
      </c>
      <c r="C37771">
        <f t="shared" si="1308"/>
        <v>190.02163356768199</v>
      </c>
      <c r="D37771">
        <f t="shared" si="1309"/>
        <v>8.2275259900486812</v>
      </c>
      <c r="X37771">
        <v>37770</v>
      </c>
      <c r="Y37771">
        <v>192.89</v>
      </c>
    </row>
    <row r="37772" spans="1:25" x14ac:dyDescent="0.45">
      <c r="A37772">
        <v>37769</v>
      </c>
      <c r="B37772">
        <v>192.89</v>
      </c>
      <c r="C37772">
        <f t="shared" si="1308"/>
        <v>190.02276220622272</v>
      </c>
      <c r="D37772">
        <f t="shared" si="1309"/>
        <v>8.22105256606471</v>
      </c>
      <c r="X37772">
        <v>37771</v>
      </c>
      <c r="Y37772">
        <v>192.89</v>
      </c>
    </row>
    <row r="37773" spans="1:25" x14ac:dyDescent="0.45">
      <c r="A37773">
        <v>37770</v>
      </c>
      <c r="B37773">
        <v>192.89</v>
      </c>
      <c r="C37773">
        <f t="shared" si="1308"/>
        <v>190.02389082803302</v>
      </c>
      <c r="D37773">
        <f t="shared" si="1309"/>
        <v>8.2145817856331824</v>
      </c>
      <c r="X37773">
        <v>37772</v>
      </c>
      <c r="Y37773">
        <v>192.89</v>
      </c>
    </row>
    <row r="37774" spans="1:25" x14ac:dyDescent="0.45">
      <c r="A37774">
        <v>37771</v>
      </c>
      <c r="B37774">
        <v>192.89</v>
      </c>
      <c r="C37774">
        <f t="shared" si="1308"/>
        <v>190.02501943311307</v>
      </c>
      <c r="D37774">
        <f t="shared" si="1309"/>
        <v>8.2081136486396602</v>
      </c>
      <c r="X37774">
        <v>37773</v>
      </c>
      <c r="Y37774">
        <v>192.89</v>
      </c>
    </row>
    <row r="37775" spans="1:25" x14ac:dyDescent="0.45">
      <c r="A37775">
        <v>37772</v>
      </c>
      <c r="B37775">
        <v>192.89</v>
      </c>
      <c r="C37775">
        <f t="shared" si="1308"/>
        <v>190.0261480214632</v>
      </c>
      <c r="D37775">
        <f t="shared" si="1309"/>
        <v>8.2016481549690656</v>
      </c>
      <c r="X37775">
        <v>37774</v>
      </c>
      <c r="Y37775">
        <v>192.89</v>
      </c>
    </row>
    <row r="37776" spans="1:25" x14ac:dyDescent="0.45">
      <c r="A37776">
        <v>37773</v>
      </c>
      <c r="B37776">
        <v>192.89</v>
      </c>
      <c r="C37776">
        <f t="shared" si="1308"/>
        <v>190.0272765930836</v>
      </c>
      <c r="D37776">
        <f t="shared" si="1309"/>
        <v>8.1951853045069694</v>
      </c>
      <c r="X37776">
        <v>37775</v>
      </c>
      <c r="Y37776">
        <v>192.89</v>
      </c>
    </row>
    <row r="37777" spans="1:25" x14ac:dyDescent="0.45">
      <c r="A37777">
        <v>37774</v>
      </c>
      <c r="B37777">
        <v>192.89</v>
      </c>
      <c r="C37777">
        <f t="shared" si="1308"/>
        <v>190.02840514797452</v>
      </c>
      <c r="D37777">
        <f t="shared" si="1309"/>
        <v>8.1887250971386258</v>
      </c>
      <c r="X37777">
        <v>37776</v>
      </c>
      <c r="Y37777">
        <v>192.89</v>
      </c>
    </row>
    <row r="37778" spans="1:25" x14ac:dyDescent="0.45">
      <c r="A37778">
        <v>37775</v>
      </c>
      <c r="B37778">
        <v>192.89</v>
      </c>
      <c r="C37778">
        <f t="shared" si="1308"/>
        <v>190.02953368613626</v>
      </c>
      <c r="D37778">
        <f t="shared" si="1309"/>
        <v>8.1822675327491261</v>
      </c>
      <c r="X37778">
        <v>37777</v>
      </c>
      <c r="Y37778">
        <v>192.89</v>
      </c>
    </row>
    <row r="37779" spans="1:25" x14ac:dyDescent="0.45">
      <c r="A37779">
        <v>37776</v>
      </c>
      <c r="B37779">
        <v>192.89</v>
      </c>
      <c r="C37779">
        <f t="shared" si="1308"/>
        <v>190.03066220756901</v>
      </c>
      <c r="D37779">
        <f t="shared" si="1309"/>
        <v>8.1758126112240568</v>
      </c>
      <c r="X37779">
        <v>37778</v>
      </c>
      <c r="Y37779">
        <v>192.89</v>
      </c>
    </row>
    <row r="37780" spans="1:25" x14ac:dyDescent="0.45">
      <c r="A37780">
        <v>37777</v>
      </c>
      <c r="B37780">
        <v>192.89</v>
      </c>
      <c r="C37780">
        <f t="shared" si="1308"/>
        <v>190.03179071227305</v>
      </c>
      <c r="D37780">
        <f t="shared" si="1309"/>
        <v>8.1693603324485196</v>
      </c>
      <c r="X37780">
        <v>37779</v>
      </c>
      <c r="Y37780">
        <v>192.89</v>
      </c>
    </row>
    <row r="37781" spans="1:25" x14ac:dyDescent="0.45">
      <c r="A37781">
        <v>37778</v>
      </c>
      <c r="B37781">
        <v>192.89</v>
      </c>
      <c r="C37781">
        <f t="shared" si="1308"/>
        <v>190.03291920024859</v>
      </c>
      <c r="D37781">
        <f t="shared" si="1309"/>
        <v>8.1629106963081046</v>
      </c>
      <c r="X37781">
        <v>37780</v>
      </c>
      <c r="Y37781">
        <v>192.89</v>
      </c>
    </row>
    <row r="37782" spans="1:25" x14ac:dyDescent="0.45">
      <c r="A37782">
        <v>37779</v>
      </c>
      <c r="B37782">
        <v>192.89</v>
      </c>
      <c r="C37782">
        <f t="shared" si="1308"/>
        <v>190.0340476714959</v>
      </c>
      <c r="D37782">
        <f t="shared" si="1309"/>
        <v>8.1564637026879225</v>
      </c>
      <c r="X37782">
        <v>37781</v>
      </c>
      <c r="Y37782">
        <v>192.89</v>
      </c>
    </row>
    <row r="37783" spans="1:25" x14ac:dyDescent="0.45">
      <c r="A37783">
        <v>37780</v>
      </c>
      <c r="B37783">
        <v>192.89</v>
      </c>
      <c r="C37783">
        <f t="shared" si="1308"/>
        <v>190.03517612601524</v>
      </c>
      <c r="D37783">
        <f t="shared" si="1309"/>
        <v>8.1500193514732509</v>
      </c>
      <c r="X37783">
        <v>37782</v>
      </c>
      <c r="Y37783">
        <v>192.89</v>
      </c>
    </row>
    <row r="37784" spans="1:25" x14ac:dyDescent="0.45">
      <c r="A37784">
        <v>37781</v>
      </c>
      <c r="B37784">
        <v>192.89</v>
      </c>
      <c r="C37784">
        <f t="shared" si="1308"/>
        <v>190.03630456380688</v>
      </c>
      <c r="D37784">
        <f t="shared" si="1309"/>
        <v>8.1435776425493653</v>
      </c>
      <c r="X37784">
        <v>37783</v>
      </c>
      <c r="Y37784">
        <v>192.89</v>
      </c>
    </row>
    <row r="37785" spans="1:25" x14ac:dyDescent="0.45">
      <c r="A37785">
        <v>37782</v>
      </c>
      <c r="B37785">
        <v>192.89</v>
      </c>
      <c r="C37785">
        <f t="shared" si="1308"/>
        <v>190.03743298487103</v>
      </c>
      <c r="D37785">
        <f t="shared" si="1309"/>
        <v>8.1371385758017141</v>
      </c>
      <c r="X37785">
        <v>37784</v>
      </c>
      <c r="Y37785">
        <v>192.89</v>
      </c>
    </row>
    <row r="37786" spans="1:25" x14ac:dyDescent="0.45">
      <c r="A37786">
        <v>37783</v>
      </c>
      <c r="B37786">
        <v>192.89</v>
      </c>
      <c r="C37786">
        <f t="shared" si="1308"/>
        <v>190.03856138920793</v>
      </c>
      <c r="D37786">
        <f t="shared" si="1309"/>
        <v>8.1307021511157451</v>
      </c>
      <c r="X37786">
        <v>37785</v>
      </c>
      <c r="Y37786">
        <v>192.89</v>
      </c>
    </row>
    <row r="37787" spans="1:25" x14ac:dyDescent="0.45">
      <c r="A37787">
        <v>37784</v>
      </c>
      <c r="B37787">
        <v>192.89</v>
      </c>
      <c r="C37787">
        <f t="shared" si="1308"/>
        <v>190.03968977681785</v>
      </c>
      <c r="D37787">
        <f t="shared" si="1309"/>
        <v>8.1242683683765886</v>
      </c>
      <c r="X37787">
        <v>37786</v>
      </c>
      <c r="Y37787">
        <v>192.89</v>
      </c>
    </row>
    <row r="37788" spans="1:25" x14ac:dyDescent="0.45">
      <c r="A37788">
        <v>37785</v>
      </c>
      <c r="B37788">
        <v>192.89</v>
      </c>
      <c r="C37788">
        <f t="shared" si="1308"/>
        <v>190.04081814770103</v>
      </c>
      <c r="D37788">
        <f t="shared" si="1309"/>
        <v>8.1178372274697033</v>
      </c>
      <c r="X37788">
        <v>37787</v>
      </c>
      <c r="Y37788">
        <v>192.89</v>
      </c>
    </row>
    <row r="37789" spans="1:25" x14ac:dyDescent="0.45">
      <c r="A37789">
        <v>37786</v>
      </c>
      <c r="B37789">
        <v>192.89</v>
      </c>
      <c r="C37789">
        <f t="shared" si="1308"/>
        <v>190.04194650185769</v>
      </c>
      <c r="D37789">
        <f t="shared" si="1309"/>
        <v>8.111408728280546</v>
      </c>
      <c r="X37789">
        <v>37788</v>
      </c>
      <c r="Y37789">
        <v>192.89</v>
      </c>
    </row>
    <row r="37790" spans="1:25" x14ac:dyDescent="0.45">
      <c r="A37790">
        <v>37787</v>
      </c>
      <c r="B37790">
        <v>192.89</v>
      </c>
      <c r="C37790">
        <f t="shared" si="1308"/>
        <v>190.04307483928812</v>
      </c>
      <c r="D37790">
        <f t="shared" si="1309"/>
        <v>8.104982870694263</v>
      </c>
      <c r="X37790">
        <v>37789</v>
      </c>
      <c r="Y37790">
        <v>192.89</v>
      </c>
    </row>
    <row r="37791" spans="1:25" x14ac:dyDescent="0.45">
      <c r="A37791">
        <v>37788</v>
      </c>
      <c r="B37791">
        <v>192.89</v>
      </c>
      <c r="C37791">
        <f t="shared" si="1308"/>
        <v>190.04420315999261</v>
      </c>
      <c r="D37791">
        <f t="shared" si="1309"/>
        <v>8.098559654595995</v>
      </c>
      <c r="X37791">
        <v>37790</v>
      </c>
      <c r="Y37791">
        <v>192.89</v>
      </c>
    </row>
    <row r="37792" spans="1:25" x14ac:dyDescent="0.45">
      <c r="A37792">
        <v>37789</v>
      </c>
      <c r="B37792">
        <v>192.89</v>
      </c>
      <c r="C37792">
        <f t="shared" si="1308"/>
        <v>190.04533146397131</v>
      </c>
      <c r="D37792">
        <f t="shared" si="1309"/>
        <v>8.0921390798715418</v>
      </c>
      <c r="X37792">
        <v>37791</v>
      </c>
      <c r="Y37792">
        <v>192.89</v>
      </c>
    </row>
    <row r="37793" spans="1:25" x14ac:dyDescent="0.45">
      <c r="A37793">
        <v>37790</v>
      </c>
      <c r="B37793">
        <v>192.89</v>
      </c>
      <c r="C37793">
        <f t="shared" si="1308"/>
        <v>190.04645975122452</v>
      </c>
      <c r="D37793">
        <f t="shared" si="1309"/>
        <v>8.0857211464060548</v>
      </c>
      <c r="X37793">
        <v>37792</v>
      </c>
      <c r="Y37793">
        <v>192.89</v>
      </c>
    </row>
    <row r="37794" spans="1:25" x14ac:dyDescent="0.45">
      <c r="A37794">
        <v>37791</v>
      </c>
      <c r="B37794">
        <v>192.89</v>
      </c>
      <c r="C37794">
        <f t="shared" si="1308"/>
        <v>190.04758802175246</v>
      </c>
      <c r="D37794">
        <f t="shared" si="1309"/>
        <v>8.079305854085014</v>
      </c>
      <c r="X37794">
        <v>37793</v>
      </c>
      <c r="Y37794">
        <v>192.89</v>
      </c>
    </row>
    <row r="37795" spans="1:25" x14ac:dyDescent="0.45">
      <c r="A37795">
        <v>37792</v>
      </c>
      <c r="B37795">
        <v>192.89</v>
      </c>
      <c r="C37795">
        <f t="shared" si="1308"/>
        <v>190.04871627555542</v>
      </c>
      <c r="D37795">
        <f t="shared" si="1309"/>
        <v>8.0728932027935816</v>
      </c>
      <c r="X37795">
        <v>37794</v>
      </c>
      <c r="Y37795">
        <v>192.89</v>
      </c>
    </row>
    <row r="37796" spans="1:25" x14ac:dyDescent="0.45">
      <c r="A37796">
        <v>37793</v>
      </c>
      <c r="B37796">
        <v>192.89</v>
      </c>
      <c r="C37796">
        <f t="shared" si="1308"/>
        <v>190.04984451263363</v>
      </c>
      <c r="D37796">
        <f t="shared" si="1309"/>
        <v>8.0664831924172447</v>
      </c>
      <c r="X37796">
        <v>37795</v>
      </c>
      <c r="Y37796">
        <v>192.89</v>
      </c>
    </row>
    <row r="37797" spans="1:25" x14ac:dyDescent="0.45">
      <c r="A37797">
        <v>37794</v>
      </c>
      <c r="B37797">
        <v>192.89</v>
      </c>
      <c r="C37797">
        <f t="shared" si="1308"/>
        <v>190.0509727329873</v>
      </c>
      <c r="D37797">
        <f t="shared" si="1309"/>
        <v>8.0600758228414975</v>
      </c>
      <c r="X37797">
        <v>37796</v>
      </c>
      <c r="Y37797">
        <v>192.89</v>
      </c>
    </row>
    <row r="37798" spans="1:25" x14ac:dyDescent="0.45">
      <c r="A37798">
        <v>37795</v>
      </c>
      <c r="B37798">
        <v>192.89</v>
      </c>
      <c r="C37798">
        <f t="shared" si="1308"/>
        <v>190.05210093661677</v>
      </c>
      <c r="D37798">
        <f t="shared" si="1309"/>
        <v>8.0536710939513512</v>
      </c>
      <c r="X37798">
        <v>37797</v>
      </c>
      <c r="Y37798">
        <v>192.89</v>
      </c>
    </row>
    <row r="37799" spans="1:25" x14ac:dyDescent="0.45">
      <c r="A37799">
        <v>37796</v>
      </c>
      <c r="B37799">
        <v>192.89</v>
      </c>
      <c r="C37799">
        <f t="shared" si="1308"/>
        <v>190.05322912352216</v>
      </c>
      <c r="D37799">
        <f t="shared" si="1309"/>
        <v>8.0472690056327885</v>
      </c>
      <c r="X37799">
        <v>37798</v>
      </c>
      <c r="Y37799">
        <v>192.89</v>
      </c>
    </row>
    <row r="37800" spans="1:25" x14ac:dyDescent="0.45">
      <c r="A37800">
        <v>37797</v>
      </c>
      <c r="B37800">
        <v>192.89</v>
      </c>
      <c r="C37800">
        <f t="shared" si="1308"/>
        <v>190.05435729370384</v>
      </c>
      <c r="D37800">
        <f t="shared" si="1309"/>
        <v>8.040869557770506</v>
      </c>
      <c r="X37800">
        <v>37799</v>
      </c>
      <c r="Y37800">
        <v>192.89</v>
      </c>
    </row>
    <row r="37801" spans="1:25" x14ac:dyDescent="0.45">
      <c r="A37801">
        <v>37798</v>
      </c>
      <c r="B37801">
        <v>192.89</v>
      </c>
      <c r="C37801">
        <f t="shared" si="1308"/>
        <v>190.05548544716197</v>
      </c>
      <c r="D37801">
        <f t="shared" si="1309"/>
        <v>8.0344727502504973</v>
      </c>
      <c r="X37801">
        <v>37800</v>
      </c>
      <c r="Y37801">
        <v>192.89</v>
      </c>
    </row>
    <row r="37802" spans="1:25" x14ac:dyDescent="0.45">
      <c r="A37802">
        <v>37799</v>
      </c>
      <c r="B37802">
        <v>192.89</v>
      </c>
      <c r="C37802">
        <f t="shared" si="1308"/>
        <v>190.05661358389688</v>
      </c>
      <c r="D37802">
        <f t="shared" si="1309"/>
        <v>8.028078582957626</v>
      </c>
      <c r="X37802">
        <v>37801</v>
      </c>
      <c r="Y37802">
        <v>192.89</v>
      </c>
    </row>
    <row r="37803" spans="1:25" x14ac:dyDescent="0.45">
      <c r="A37803">
        <v>37800</v>
      </c>
      <c r="B37803">
        <v>192.89</v>
      </c>
      <c r="C37803">
        <f t="shared" si="1308"/>
        <v>190.05774170390873</v>
      </c>
      <c r="D37803">
        <f t="shared" si="1309"/>
        <v>8.0216870557777344</v>
      </c>
      <c r="X37803">
        <v>37802</v>
      </c>
      <c r="Y37803">
        <v>192.89</v>
      </c>
    </row>
    <row r="37804" spans="1:25" x14ac:dyDescent="0.45">
      <c r="A37804">
        <v>37801</v>
      </c>
      <c r="B37804">
        <v>192.89</v>
      </c>
      <c r="C37804">
        <f t="shared" si="1308"/>
        <v>190.05886980719779</v>
      </c>
      <c r="D37804">
        <f t="shared" si="1309"/>
        <v>8.0152981685961766</v>
      </c>
      <c r="X37804">
        <v>37803</v>
      </c>
      <c r="Y37804">
        <v>192.89</v>
      </c>
    </row>
    <row r="37805" spans="1:25" x14ac:dyDescent="0.45">
      <c r="A37805">
        <v>37802</v>
      </c>
      <c r="B37805">
        <v>192.89</v>
      </c>
      <c r="C37805">
        <f t="shared" si="1308"/>
        <v>190.05999789376438</v>
      </c>
      <c r="D37805">
        <f t="shared" si="1309"/>
        <v>8.0089119212979938</v>
      </c>
      <c r="X37805">
        <v>37804</v>
      </c>
      <c r="Y37805">
        <v>192.89</v>
      </c>
    </row>
    <row r="37806" spans="1:25" x14ac:dyDescent="0.45">
      <c r="A37806">
        <v>37803</v>
      </c>
      <c r="B37806">
        <v>192.89</v>
      </c>
      <c r="C37806">
        <f t="shared" si="1308"/>
        <v>190.06112596360867</v>
      </c>
      <c r="D37806">
        <f t="shared" si="1309"/>
        <v>8.0025283137688739</v>
      </c>
      <c r="X37806">
        <v>37805</v>
      </c>
      <c r="Y37806">
        <v>192.89</v>
      </c>
    </row>
    <row r="37807" spans="1:25" x14ac:dyDescent="0.45">
      <c r="A37807">
        <v>37804</v>
      </c>
      <c r="B37807">
        <v>192.89</v>
      </c>
      <c r="C37807">
        <f t="shared" si="1308"/>
        <v>190.06225401673092</v>
      </c>
      <c r="D37807">
        <f t="shared" si="1309"/>
        <v>7.9961473458943493</v>
      </c>
      <c r="X37807">
        <v>37806</v>
      </c>
      <c r="Y37807">
        <v>192.89</v>
      </c>
    </row>
    <row r="37808" spans="1:25" x14ac:dyDescent="0.45">
      <c r="A37808">
        <v>37805</v>
      </c>
      <c r="B37808">
        <v>192.89</v>
      </c>
      <c r="C37808">
        <f t="shared" si="1308"/>
        <v>190.06338205313142</v>
      </c>
      <c r="D37808">
        <f t="shared" si="1309"/>
        <v>7.9897690175594693</v>
      </c>
      <c r="X37808">
        <v>37807</v>
      </c>
      <c r="Y37808">
        <v>192.89</v>
      </c>
    </row>
    <row r="37809" spans="1:25" x14ac:dyDescent="0.45">
      <c r="A37809">
        <v>37806</v>
      </c>
      <c r="B37809">
        <v>192.89</v>
      </c>
      <c r="C37809">
        <f t="shared" si="1308"/>
        <v>190.06451007281032</v>
      </c>
      <c r="D37809">
        <f t="shared" si="1309"/>
        <v>7.9833933286502567</v>
      </c>
      <c r="X37809">
        <v>37808</v>
      </c>
      <c r="Y37809">
        <v>192.89</v>
      </c>
    </row>
    <row r="37810" spans="1:25" x14ac:dyDescent="0.45">
      <c r="A37810">
        <v>37807</v>
      </c>
      <c r="B37810">
        <v>192.89</v>
      </c>
      <c r="C37810">
        <f t="shared" si="1308"/>
        <v>190.06563807576799</v>
      </c>
      <c r="D37810">
        <f t="shared" si="1309"/>
        <v>7.9770202790514499</v>
      </c>
      <c r="X37810">
        <v>37809</v>
      </c>
      <c r="Y37810">
        <v>192.89</v>
      </c>
    </row>
    <row r="37811" spans="1:25" x14ac:dyDescent="0.45">
      <c r="A37811">
        <v>37808</v>
      </c>
      <c r="B37811">
        <v>192.89</v>
      </c>
      <c r="C37811">
        <f t="shared" si="1308"/>
        <v>190.06676606200466</v>
      </c>
      <c r="D37811">
        <f t="shared" si="1309"/>
        <v>7.9706498686485956</v>
      </c>
      <c r="X37811">
        <v>37810</v>
      </c>
      <c r="Y37811">
        <v>192.89</v>
      </c>
    </row>
    <row r="37812" spans="1:25" x14ac:dyDescent="0.45">
      <c r="A37812">
        <v>37809</v>
      </c>
      <c r="B37812">
        <v>192.89</v>
      </c>
      <c r="C37812">
        <f t="shared" si="1308"/>
        <v>190.0678940315205</v>
      </c>
      <c r="D37812">
        <f t="shared" si="1309"/>
        <v>7.9642820973275654</v>
      </c>
      <c r="X37812">
        <v>37811</v>
      </c>
      <c r="Y37812">
        <v>192.89</v>
      </c>
    </row>
    <row r="37813" spans="1:25" x14ac:dyDescent="0.45">
      <c r="A37813">
        <v>37810</v>
      </c>
      <c r="B37813">
        <v>192.89</v>
      </c>
      <c r="C37813">
        <f t="shared" si="1308"/>
        <v>190.06902198431578</v>
      </c>
      <c r="D37813">
        <f t="shared" si="1309"/>
        <v>7.9579169649735908</v>
      </c>
      <c r="X37813">
        <v>37812</v>
      </c>
      <c r="Y37813">
        <v>192.89</v>
      </c>
    </row>
    <row r="37814" spans="1:25" x14ac:dyDescent="0.45">
      <c r="A37814">
        <v>37811</v>
      </c>
      <c r="B37814">
        <v>192.89</v>
      </c>
      <c r="C37814">
        <f t="shared" si="1308"/>
        <v>190.07014992039078</v>
      </c>
      <c r="D37814">
        <f t="shared" si="1309"/>
        <v>7.951554471472071</v>
      </c>
      <c r="X37814">
        <v>37813</v>
      </c>
      <c r="Y37814">
        <v>192.89</v>
      </c>
    </row>
    <row r="37815" spans="1:25" x14ac:dyDescent="0.45">
      <c r="A37815">
        <v>37812</v>
      </c>
      <c r="B37815">
        <v>192.89</v>
      </c>
      <c r="C37815">
        <f t="shared" si="1308"/>
        <v>190.07127783974573</v>
      </c>
      <c r="D37815">
        <f t="shared" si="1309"/>
        <v>7.945194616708406</v>
      </c>
      <c r="X37815">
        <v>37814</v>
      </c>
      <c r="Y37815">
        <v>192.89</v>
      </c>
    </row>
    <row r="37816" spans="1:25" x14ac:dyDescent="0.45">
      <c r="A37816">
        <v>37813</v>
      </c>
      <c r="B37816">
        <v>192.89</v>
      </c>
      <c r="C37816">
        <f t="shared" si="1308"/>
        <v>190.07240574238091</v>
      </c>
      <c r="D37816">
        <f t="shared" si="1309"/>
        <v>7.9388374005680022</v>
      </c>
      <c r="X37816">
        <v>37815</v>
      </c>
      <c r="Y37816">
        <v>192.89</v>
      </c>
    </row>
    <row r="37817" spans="1:25" x14ac:dyDescent="0.45">
      <c r="A37817">
        <v>37814</v>
      </c>
      <c r="B37817">
        <v>192.89</v>
      </c>
      <c r="C37817">
        <f t="shared" si="1308"/>
        <v>190.07353362829653</v>
      </c>
      <c r="D37817">
        <f t="shared" si="1309"/>
        <v>7.9324828229364286</v>
      </c>
      <c r="X37817">
        <v>37816</v>
      </c>
      <c r="Y37817">
        <v>192.89</v>
      </c>
    </row>
    <row r="37818" spans="1:25" x14ac:dyDescent="0.45">
      <c r="A37818">
        <v>37815</v>
      </c>
      <c r="B37818">
        <v>192.89</v>
      </c>
      <c r="C37818">
        <f t="shared" si="1308"/>
        <v>190.07466149749285</v>
      </c>
      <c r="D37818">
        <f t="shared" si="1309"/>
        <v>7.9261308836990985</v>
      </c>
      <c r="X37818">
        <v>37817</v>
      </c>
      <c r="Y37818">
        <v>192.89</v>
      </c>
    </row>
    <row r="37819" spans="1:25" x14ac:dyDescent="0.45">
      <c r="A37819">
        <v>37816</v>
      </c>
      <c r="B37819">
        <v>192.89</v>
      </c>
      <c r="C37819">
        <f t="shared" si="1308"/>
        <v>190.07578934997008</v>
      </c>
      <c r="D37819">
        <f t="shared" si="1309"/>
        <v>7.9197815827417486</v>
      </c>
      <c r="X37819">
        <v>37818</v>
      </c>
      <c r="Y37819">
        <v>192.89</v>
      </c>
    </row>
    <row r="37820" spans="1:25" x14ac:dyDescent="0.45">
      <c r="A37820">
        <v>37817</v>
      </c>
      <c r="B37820">
        <v>192.89</v>
      </c>
      <c r="C37820">
        <f t="shared" si="1308"/>
        <v>190.07691718572855</v>
      </c>
      <c r="D37820">
        <f t="shared" si="1309"/>
        <v>7.9134349199493208</v>
      </c>
      <c r="X37820">
        <v>37819</v>
      </c>
      <c r="Y37820">
        <v>192.89</v>
      </c>
    </row>
    <row r="37821" spans="1:25" x14ac:dyDescent="0.45">
      <c r="A37821">
        <v>37818</v>
      </c>
      <c r="B37821">
        <v>192.89</v>
      </c>
      <c r="C37821">
        <f t="shared" si="1308"/>
        <v>190.07804500476846</v>
      </c>
      <c r="D37821">
        <f t="shared" si="1309"/>
        <v>7.9070908952075598</v>
      </c>
      <c r="X37821">
        <v>37820</v>
      </c>
      <c r="Y37821">
        <v>192.89</v>
      </c>
    </row>
    <row r="37822" spans="1:25" x14ac:dyDescent="0.45">
      <c r="A37822">
        <v>37819</v>
      </c>
      <c r="B37822">
        <v>192.89</v>
      </c>
      <c r="C37822">
        <f t="shared" si="1308"/>
        <v>190.07917280709003</v>
      </c>
      <c r="D37822">
        <f t="shared" si="1309"/>
        <v>7.900749508402054</v>
      </c>
      <c r="X37822">
        <v>37821</v>
      </c>
      <c r="Y37822">
        <v>192.89</v>
      </c>
    </row>
    <row r="37823" spans="1:25" x14ac:dyDescent="0.45">
      <c r="A37823">
        <v>37820</v>
      </c>
      <c r="B37823">
        <v>192.89</v>
      </c>
      <c r="C37823">
        <f t="shared" si="1308"/>
        <v>190.08030059269356</v>
      </c>
      <c r="D37823">
        <f t="shared" si="1309"/>
        <v>7.8944107594180775</v>
      </c>
      <c r="X37823">
        <v>37822</v>
      </c>
      <c r="Y37823">
        <v>192.89</v>
      </c>
    </row>
    <row r="37824" spans="1:25" x14ac:dyDescent="0.45">
      <c r="A37824">
        <v>37821</v>
      </c>
      <c r="B37824">
        <v>192.89</v>
      </c>
      <c r="C37824">
        <f t="shared" si="1308"/>
        <v>190.08142836157927</v>
      </c>
      <c r="D37824">
        <f t="shared" si="1309"/>
        <v>7.8880746481412247</v>
      </c>
      <c r="X37824">
        <v>37823</v>
      </c>
      <c r="Y37824">
        <v>192.89</v>
      </c>
    </row>
    <row r="37825" spans="1:25" x14ac:dyDescent="0.45">
      <c r="A37825">
        <v>37822</v>
      </c>
      <c r="B37825">
        <v>192.89</v>
      </c>
      <c r="C37825">
        <f t="shared" si="1308"/>
        <v>190.08255611374742</v>
      </c>
      <c r="D37825">
        <f t="shared" si="1309"/>
        <v>7.8817411744569386</v>
      </c>
      <c r="X37825">
        <v>37824</v>
      </c>
      <c r="Y37825">
        <v>192.89</v>
      </c>
    </row>
    <row r="37826" spans="1:25" x14ac:dyDescent="0.45">
      <c r="A37826">
        <v>37823</v>
      </c>
      <c r="B37826">
        <v>192.89</v>
      </c>
      <c r="C37826">
        <f t="shared" si="1308"/>
        <v>190.08368384919822</v>
      </c>
      <c r="D37826">
        <f t="shared" si="1309"/>
        <v>7.8754103382508225</v>
      </c>
      <c r="X37826">
        <v>37825</v>
      </c>
      <c r="Y37826">
        <v>192.89</v>
      </c>
    </row>
    <row r="37827" spans="1:25" x14ac:dyDescent="0.45">
      <c r="A37827">
        <v>37824</v>
      </c>
      <c r="B37827">
        <v>192.89</v>
      </c>
      <c r="C37827">
        <f t="shared" si="1308"/>
        <v>190.08481156793201</v>
      </c>
      <c r="D37827">
        <f t="shared" si="1309"/>
        <v>7.8690821394080066</v>
      </c>
      <c r="X37827">
        <v>37826</v>
      </c>
      <c r="Y37827">
        <v>192.89</v>
      </c>
    </row>
    <row r="37828" spans="1:25" x14ac:dyDescent="0.45">
      <c r="A37828">
        <v>37825</v>
      </c>
      <c r="B37828">
        <v>192.89</v>
      </c>
      <c r="C37828">
        <f t="shared" ref="C37828:C37891" si="1310">$H$4 - $I$4*EXP(-A37828/$J$4)</f>
        <v>190.08593926994894</v>
      </c>
      <c r="D37828">
        <f t="shared" ref="D37828:D37891" si="1311">(B37828-C37828)^2</f>
        <v>7.8627565778144204</v>
      </c>
      <c r="X37828">
        <v>37827</v>
      </c>
      <c r="Y37828">
        <v>193.29</v>
      </c>
    </row>
    <row r="37829" spans="1:25" x14ac:dyDescent="0.45">
      <c r="A37829">
        <v>37826</v>
      </c>
      <c r="B37829">
        <v>192.89</v>
      </c>
      <c r="C37829">
        <f t="shared" si="1310"/>
        <v>190.08706695524927</v>
      </c>
      <c r="D37829">
        <f t="shared" si="1311"/>
        <v>7.8564336533555217</v>
      </c>
      <c r="X37829">
        <v>37828</v>
      </c>
      <c r="Y37829">
        <v>192.89</v>
      </c>
    </row>
    <row r="37830" spans="1:25" x14ac:dyDescent="0.45">
      <c r="A37830">
        <v>37827</v>
      </c>
      <c r="B37830">
        <v>193.29</v>
      </c>
      <c r="C37830">
        <f t="shared" si="1310"/>
        <v>190.08819462383332</v>
      </c>
      <c r="D37830">
        <f t="shared" si="1311"/>
        <v>10.251557666849823</v>
      </c>
      <c r="X37830">
        <v>37829</v>
      </c>
      <c r="Y37830">
        <v>192.89</v>
      </c>
    </row>
    <row r="37831" spans="1:25" x14ac:dyDescent="0.45">
      <c r="A37831">
        <v>37828</v>
      </c>
      <c r="B37831">
        <v>192.89</v>
      </c>
      <c r="C37831">
        <f t="shared" si="1310"/>
        <v>190.08932227570128</v>
      </c>
      <c r="D37831">
        <f t="shared" si="1311"/>
        <v>7.843795715382992</v>
      </c>
      <c r="X37831">
        <v>37830</v>
      </c>
      <c r="Y37831">
        <v>192.89</v>
      </c>
    </row>
    <row r="37832" spans="1:25" x14ac:dyDescent="0.45">
      <c r="A37832">
        <v>37829</v>
      </c>
      <c r="B37832">
        <v>192.89</v>
      </c>
      <c r="C37832">
        <f t="shared" si="1310"/>
        <v>190.09044991085338</v>
      </c>
      <c r="D37832">
        <f t="shared" si="1311"/>
        <v>7.8374807016407724</v>
      </c>
      <c r="X37832">
        <v>37831</v>
      </c>
      <c r="Y37832">
        <v>192.89</v>
      </c>
    </row>
    <row r="37833" spans="1:25" x14ac:dyDescent="0.45">
      <c r="A37833">
        <v>37830</v>
      </c>
      <c r="B37833">
        <v>192.89</v>
      </c>
      <c r="C37833">
        <f t="shared" si="1310"/>
        <v>190.09157752928991</v>
      </c>
      <c r="D37833">
        <f t="shared" si="1311"/>
        <v>7.8311683245751045</v>
      </c>
      <c r="X37833">
        <v>37832</v>
      </c>
      <c r="Y37833">
        <v>192.89</v>
      </c>
    </row>
    <row r="37834" spans="1:25" x14ac:dyDescent="0.45">
      <c r="A37834">
        <v>37831</v>
      </c>
      <c r="B37834">
        <v>192.89</v>
      </c>
      <c r="C37834">
        <f t="shared" si="1310"/>
        <v>190.09270513101114</v>
      </c>
      <c r="D37834">
        <f t="shared" si="1311"/>
        <v>7.8248585840713059</v>
      </c>
      <c r="X37834">
        <v>37833</v>
      </c>
      <c r="Y37834">
        <v>192.89</v>
      </c>
    </row>
    <row r="37835" spans="1:25" x14ac:dyDescent="0.45">
      <c r="A37835">
        <v>37832</v>
      </c>
      <c r="B37835">
        <v>192.89</v>
      </c>
      <c r="C37835">
        <f t="shared" si="1310"/>
        <v>190.09383271601723</v>
      </c>
      <c r="D37835">
        <f t="shared" si="1311"/>
        <v>7.8185514800154925</v>
      </c>
      <c r="X37835">
        <v>37834</v>
      </c>
      <c r="Y37835">
        <v>192.89</v>
      </c>
    </row>
    <row r="37836" spans="1:25" x14ac:dyDescent="0.45">
      <c r="A37836">
        <v>37833</v>
      </c>
      <c r="B37836">
        <v>192.89</v>
      </c>
      <c r="C37836">
        <f t="shared" si="1310"/>
        <v>190.09496028430848</v>
      </c>
      <c r="D37836">
        <f t="shared" si="1311"/>
        <v>7.8122470122928309</v>
      </c>
      <c r="X37836">
        <v>37835</v>
      </c>
      <c r="Y37836">
        <v>192.89</v>
      </c>
    </row>
    <row r="37837" spans="1:25" x14ac:dyDescent="0.45">
      <c r="A37837">
        <v>37834</v>
      </c>
      <c r="B37837">
        <v>192.89</v>
      </c>
      <c r="C37837">
        <f t="shared" si="1310"/>
        <v>190.09608783588516</v>
      </c>
      <c r="D37837">
        <f t="shared" si="1311"/>
        <v>7.8059451807888074</v>
      </c>
      <c r="X37837">
        <v>37836</v>
      </c>
      <c r="Y37837">
        <v>192.89</v>
      </c>
    </row>
    <row r="37838" spans="1:25" x14ac:dyDescent="0.45">
      <c r="A37838">
        <v>37835</v>
      </c>
      <c r="B37838">
        <v>192.89</v>
      </c>
      <c r="C37838">
        <f t="shared" si="1310"/>
        <v>190.09721537074751</v>
      </c>
      <c r="D37838">
        <f t="shared" si="1311"/>
        <v>7.7996459853889153</v>
      </c>
      <c r="X37838">
        <v>37837</v>
      </c>
      <c r="Y37838">
        <v>192.89</v>
      </c>
    </row>
    <row r="37839" spans="1:25" x14ac:dyDescent="0.45">
      <c r="A37839">
        <v>37836</v>
      </c>
      <c r="B37839">
        <v>192.89</v>
      </c>
      <c r="C37839">
        <f t="shared" si="1310"/>
        <v>190.09834288889573</v>
      </c>
      <c r="D37839">
        <f t="shared" si="1311"/>
        <v>7.7933494259789668</v>
      </c>
      <c r="X37839">
        <v>37838</v>
      </c>
      <c r="Y37839">
        <v>192.89</v>
      </c>
    </row>
    <row r="37840" spans="1:25" x14ac:dyDescent="0.45">
      <c r="A37840">
        <v>37837</v>
      </c>
      <c r="B37840">
        <v>192.89</v>
      </c>
      <c r="C37840">
        <f t="shared" si="1310"/>
        <v>190.09947039033011</v>
      </c>
      <c r="D37840">
        <f t="shared" si="1311"/>
        <v>7.7870555024443044</v>
      </c>
      <c r="X37840">
        <v>37839</v>
      </c>
      <c r="Y37840">
        <v>192.89</v>
      </c>
    </row>
    <row r="37841" spans="1:25" x14ac:dyDescent="0.45">
      <c r="A37841">
        <v>37838</v>
      </c>
      <c r="B37841">
        <v>192.89</v>
      </c>
      <c r="C37841">
        <f t="shared" si="1310"/>
        <v>190.10059787505091</v>
      </c>
      <c r="D37841">
        <f t="shared" si="1311"/>
        <v>7.7807642146704303</v>
      </c>
      <c r="X37841">
        <v>37840</v>
      </c>
      <c r="Y37841">
        <v>192.89</v>
      </c>
    </row>
    <row r="37842" spans="1:25" x14ac:dyDescent="0.45">
      <c r="A37842">
        <v>37839</v>
      </c>
      <c r="B37842">
        <v>192.89</v>
      </c>
      <c r="C37842">
        <f t="shared" si="1310"/>
        <v>190.10172534305832</v>
      </c>
      <c r="D37842">
        <f t="shared" si="1311"/>
        <v>7.7744755625431692</v>
      </c>
      <c r="X37842">
        <v>37841</v>
      </c>
      <c r="Y37842">
        <v>192.89</v>
      </c>
    </row>
    <row r="37843" spans="1:25" x14ac:dyDescent="0.45">
      <c r="A37843">
        <v>37840</v>
      </c>
      <c r="B37843">
        <v>192.89</v>
      </c>
      <c r="C37843">
        <f t="shared" si="1310"/>
        <v>190.10285279435266</v>
      </c>
      <c r="D37843">
        <f t="shared" si="1311"/>
        <v>7.7681895459477168</v>
      </c>
      <c r="X37843">
        <v>37842</v>
      </c>
      <c r="Y37843">
        <v>192.89</v>
      </c>
    </row>
    <row r="37844" spans="1:25" x14ac:dyDescent="0.45">
      <c r="A37844">
        <v>37841</v>
      </c>
      <c r="B37844">
        <v>192.89</v>
      </c>
      <c r="C37844">
        <f t="shared" si="1310"/>
        <v>190.10398022893412</v>
      </c>
      <c r="D37844">
        <f t="shared" si="1311"/>
        <v>7.7619061647699041</v>
      </c>
      <c r="X37844">
        <v>37843</v>
      </c>
      <c r="Y37844">
        <v>192.89</v>
      </c>
    </row>
    <row r="37845" spans="1:25" x14ac:dyDescent="0.45">
      <c r="A37845">
        <v>37842</v>
      </c>
      <c r="B37845">
        <v>192.89</v>
      </c>
      <c r="C37845">
        <f t="shared" si="1310"/>
        <v>190.10510764680296</v>
      </c>
      <c r="D37845">
        <f t="shared" si="1311"/>
        <v>7.755625418895252</v>
      </c>
      <c r="X37845">
        <v>37844</v>
      </c>
      <c r="Y37845">
        <v>192.89</v>
      </c>
    </row>
    <row r="37846" spans="1:25" x14ac:dyDescent="0.45">
      <c r="A37846">
        <v>37843</v>
      </c>
      <c r="B37846">
        <v>192.89</v>
      </c>
      <c r="C37846">
        <f t="shared" si="1310"/>
        <v>190.10623504795944</v>
      </c>
      <c r="D37846">
        <f t="shared" si="1311"/>
        <v>7.7493473082092814</v>
      </c>
      <c r="X37846">
        <v>37845</v>
      </c>
      <c r="Y37846">
        <v>192.89</v>
      </c>
    </row>
    <row r="37847" spans="1:25" x14ac:dyDescent="0.45">
      <c r="A37847">
        <v>37844</v>
      </c>
      <c r="B37847">
        <v>192.89</v>
      </c>
      <c r="C37847">
        <f t="shared" si="1310"/>
        <v>190.10736243240382</v>
      </c>
      <c r="D37847">
        <f t="shared" si="1311"/>
        <v>7.7430718325975212</v>
      </c>
      <c r="X37847">
        <v>37846</v>
      </c>
      <c r="Y37847">
        <v>192.89</v>
      </c>
    </row>
    <row r="37848" spans="1:25" x14ac:dyDescent="0.45">
      <c r="A37848">
        <v>37845</v>
      </c>
      <c r="B37848">
        <v>192.89</v>
      </c>
      <c r="C37848">
        <f t="shared" si="1310"/>
        <v>190.10848980013634</v>
      </c>
      <c r="D37848">
        <f t="shared" si="1311"/>
        <v>7.736798991945502</v>
      </c>
      <c r="X37848">
        <v>37847</v>
      </c>
      <c r="Y37848">
        <v>192.89</v>
      </c>
    </row>
    <row r="37849" spans="1:25" x14ac:dyDescent="0.45">
      <c r="A37849">
        <v>37846</v>
      </c>
      <c r="B37849">
        <v>192.89</v>
      </c>
      <c r="C37849">
        <f t="shared" si="1310"/>
        <v>190.10961715115721</v>
      </c>
      <c r="D37849">
        <f t="shared" si="1311"/>
        <v>7.7305287861390761</v>
      </c>
      <c r="X37849">
        <v>37848</v>
      </c>
      <c r="Y37849">
        <v>192.89</v>
      </c>
    </row>
    <row r="37850" spans="1:25" x14ac:dyDescent="0.45">
      <c r="A37850">
        <v>37847</v>
      </c>
      <c r="B37850">
        <v>192.89</v>
      </c>
      <c r="C37850">
        <f t="shared" si="1310"/>
        <v>190.11074448546674</v>
      </c>
      <c r="D37850">
        <f t="shared" si="1311"/>
        <v>7.7242612150634642</v>
      </c>
      <c r="X37850">
        <v>37849</v>
      </c>
      <c r="Y37850">
        <v>192.89</v>
      </c>
    </row>
    <row r="37851" spans="1:25" x14ac:dyDescent="0.45">
      <c r="A37851">
        <v>37848</v>
      </c>
      <c r="B37851">
        <v>192.89</v>
      </c>
      <c r="C37851">
        <f t="shared" si="1310"/>
        <v>190.11187180306513</v>
      </c>
      <c r="D37851">
        <f t="shared" si="1311"/>
        <v>7.7179962786045273</v>
      </c>
      <c r="X37851">
        <v>37850</v>
      </c>
      <c r="Y37851">
        <v>192.89</v>
      </c>
    </row>
    <row r="37852" spans="1:25" x14ac:dyDescent="0.45">
      <c r="A37852">
        <v>37849</v>
      </c>
      <c r="B37852">
        <v>192.89</v>
      </c>
      <c r="C37852">
        <f t="shared" si="1310"/>
        <v>190.11299910395263</v>
      </c>
      <c r="D37852">
        <f t="shared" si="1311"/>
        <v>7.7117339766478104</v>
      </c>
      <c r="X37852">
        <v>37851</v>
      </c>
      <c r="Y37852">
        <v>192.89</v>
      </c>
    </row>
    <row r="37853" spans="1:25" x14ac:dyDescent="0.45">
      <c r="A37853">
        <v>37850</v>
      </c>
      <c r="B37853">
        <v>192.89</v>
      </c>
      <c r="C37853">
        <f t="shared" si="1310"/>
        <v>190.11412638812951</v>
      </c>
      <c r="D37853">
        <f t="shared" si="1311"/>
        <v>7.7054743090788662</v>
      </c>
      <c r="X37853">
        <v>37852</v>
      </c>
      <c r="Y37853">
        <v>192.89</v>
      </c>
    </row>
    <row r="37854" spans="1:25" x14ac:dyDescent="0.45">
      <c r="A37854">
        <v>37851</v>
      </c>
      <c r="B37854">
        <v>192.89</v>
      </c>
      <c r="C37854">
        <f t="shared" si="1310"/>
        <v>190.11525365559601</v>
      </c>
      <c r="D37854">
        <f t="shared" si="1311"/>
        <v>7.6992172757832478</v>
      </c>
      <c r="X37854">
        <v>37853</v>
      </c>
      <c r="Y37854">
        <v>192.89</v>
      </c>
    </row>
    <row r="37855" spans="1:25" x14ac:dyDescent="0.45">
      <c r="A37855">
        <v>37852</v>
      </c>
      <c r="B37855">
        <v>192.89</v>
      </c>
      <c r="C37855">
        <f t="shared" si="1310"/>
        <v>190.11638090635239</v>
      </c>
      <c r="D37855">
        <f t="shared" si="1311"/>
        <v>7.6929628766465141</v>
      </c>
      <c r="X37855">
        <v>37854</v>
      </c>
      <c r="Y37855">
        <v>192.89</v>
      </c>
    </row>
    <row r="37856" spans="1:25" x14ac:dyDescent="0.45">
      <c r="A37856">
        <v>37853</v>
      </c>
      <c r="B37856">
        <v>192.89</v>
      </c>
      <c r="C37856">
        <f t="shared" si="1310"/>
        <v>190.11750814039885</v>
      </c>
      <c r="D37856">
        <f t="shared" si="1311"/>
        <v>7.6867111115545432</v>
      </c>
      <c r="X37856">
        <v>37855</v>
      </c>
      <c r="Y37856">
        <v>192.89</v>
      </c>
    </row>
    <row r="37857" spans="1:25" x14ac:dyDescent="0.45">
      <c r="A37857">
        <v>37854</v>
      </c>
      <c r="B37857">
        <v>192.89</v>
      </c>
      <c r="C37857">
        <f t="shared" si="1310"/>
        <v>190.11863535773568</v>
      </c>
      <c r="D37857">
        <f t="shared" si="1311"/>
        <v>7.6804619803927441</v>
      </c>
      <c r="X37857">
        <v>37856</v>
      </c>
      <c r="Y37857">
        <v>192.89</v>
      </c>
    </row>
    <row r="37858" spans="1:25" x14ac:dyDescent="0.45">
      <c r="A37858">
        <v>37855</v>
      </c>
      <c r="B37858">
        <v>192.89</v>
      </c>
      <c r="C37858">
        <f t="shared" si="1310"/>
        <v>190.11976255836316</v>
      </c>
      <c r="D37858">
        <f t="shared" si="1311"/>
        <v>7.6742154830465301</v>
      </c>
      <c r="X37858">
        <v>37857</v>
      </c>
      <c r="Y37858">
        <v>192.89</v>
      </c>
    </row>
    <row r="37859" spans="1:25" x14ac:dyDescent="0.45">
      <c r="A37859">
        <v>37856</v>
      </c>
      <c r="B37859">
        <v>192.89</v>
      </c>
      <c r="C37859">
        <f t="shared" si="1310"/>
        <v>190.12088974228146</v>
      </c>
      <c r="D37859">
        <f t="shared" si="1311"/>
        <v>7.6679716194019472</v>
      </c>
      <c r="X37859">
        <v>37858</v>
      </c>
      <c r="Y37859">
        <v>192.89</v>
      </c>
    </row>
    <row r="37860" spans="1:25" x14ac:dyDescent="0.45">
      <c r="A37860">
        <v>37857</v>
      </c>
      <c r="B37860">
        <v>192.89</v>
      </c>
      <c r="C37860">
        <f t="shared" si="1310"/>
        <v>190.12201690949087</v>
      </c>
      <c r="D37860">
        <f t="shared" si="1311"/>
        <v>7.6617303893444157</v>
      </c>
      <c r="X37860">
        <v>37859</v>
      </c>
      <c r="Y37860">
        <v>192.89</v>
      </c>
    </row>
    <row r="37861" spans="1:25" x14ac:dyDescent="0.45">
      <c r="A37861">
        <v>37858</v>
      </c>
      <c r="B37861">
        <v>192.89</v>
      </c>
      <c r="C37861">
        <f t="shared" si="1310"/>
        <v>190.12314405999166</v>
      </c>
      <c r="D37861">
        <f t="shared" si="1311"/>
        <v>7.6554917927593618</v>
      </c>
      <c r="X37861">
        <v>37860</v>
      </c>
      <c r="Y37861">
        <v>192.89</v>
      </c>
    </row>
    <row r="37862" spans="1:25" x14ac:dyDescent="0.45">
      <c r="A37862">
        <v>37859</v>
      </c>
      <c r="B37862">
        <v>192.89</v>
      </c>
      <c r="C37862">
        <f t="shared" si="1310"/>
        <v>190.12427119378401</v>
      </c>
      <c r="D37862">
        <f t="shared" si="1311"/>
        <v>7.6492558295328426</v>
      </c>
      <c r="X37862">
        <v>37861</v>
      </c>
      <c r="Y37862">
        <v>192.89</v>
      </c>
    </row>
    <row r="37863" spans="1:25" x14ac:dyDescent="0.45">
      <c r="A37863">
        <v>37860</v>
      </c>
      <c r="B37863">
        <v>192.89</v>
      </c>
      <c r="C37863">
        <f t="shared" si="1310"/>
        <v>190.12539831086823</v>
      </c>
      <c r="D37863">
        <f t="shared" si="1311"/>
        <v>7.6430224995501339</v>
      </c>
      <c r="X37863">
        <v>37862</v>
      </c>
      <c r="Y37863">
        <v>192.89</v>
      </c>
    </row>
    <row r="37864" spans="1:25" x14ac:dyDescent="0.45">
      <c r="A37864">
        <v>37861</v>
      </c>
      <c r="B37864">
        <v>192.89</v>
      </c>
      <c r="C37864">
        <f t="shared" si="1310"/>
        <v>190.12652541124456</v>
      </c>
      <c r="D37864">
        <f t="shared" si="1311"/>
        <v>7.6367918026969868</v>
      </c>
      <c r="X37864">
        <v>37863</v>
      </c>
      <c r="Y37864">
        <v>192.89</v>
      </c>
    </row>
    <row r="37865" spans="1:25" x14ac:dyDescent="0.45">
      <c r="A37865">
        <v>37862</v>
      </c>
      <c r="B37865">
        <v>192.89</v>
      </c>
      <c r="C37865">
        <f t="shared" si="1310"/>
        <v>190.12765249491321</v>
      </c>
      <c r="D37865">
        <f t="shared" si="1311"/>
        <v>7.6305637388591556</v>
      </c>
      <c r="X37865">
        <v>37864</v>
      </c>
      <c r="Y37865">
        <v>192.89</v>
      </c>
    </row>
    <row r="37866" spans="1:25" x14ac:dyDescent="0.45">
      <c r="A37866">
        <v>37863</v>
      </c>
      <c r="B37866">
        <v>192.89</v>
      </c>
      <c r="C37866">
        <f t="shared" si="1310"/>
        <v>190.12877956187447</v>
      </c>
      <c r="D37866">
        <f t="shared" si="1311"/>
        <v>7.6243383079220868</v>
      </c>
      <c r="X37866">
        <v>37865</v>
      </c>
      <c r="Y37866">
        <v>192.89</v>
      </c>
    </row>
    <row r="37867" spans="1:25" x14ac:dyDescent="0.45">
      <c r="A37867">
        <v>37864</v>
      </c>
      <c r="B37867">
        <v>192.89</v>
      </c>
      <c r="C37867">
        <f t="shared" si="1310"/>
        <v>190.12990661212854</v>
      </c>
      <c r="D37867">
        <f t="shared" si="1311"/>
        <v>7.6181155097716982</v>
      </c>
      <c r="X37867">
        <v>37866</v>
      </c>
      <c r="Y37867">
        <v>192.89</v>
      </c>
    </row>
    <row r="37868" spans="1:25" x14ac:dyDescent="0.45">
      <c r="A37868">
        <v>37865</v>
      </c>
      <c r="B37868">
        <v>192.89</v>
      </c>
      <c r="C37868">
        <f t="shared" si="1310"/>
        <v>190.1310336456757</v>
      </c>
      <c r="D37868">
        <f t="shared" si="1311"/>
        <v>7.6118953442934441</v>
      </c>
      <c r="X37868">
        <v>37867</v>
      </c>
      <c r="Y37868">
        <v>192.89</v>
      </c>
    </row>
    <row r="37869" spans="1:25" x14ac:dyDescent="0.45">
      <c r="A37869">
        <v>37866</v>
      </c>
      <c r="B37869">
        <v>192.89</v>
      </c>
      <c r="C37869">
        <f t="shared" si="1310"/>
        <v>190.13216066251618</v>
      </c>
      <c r="D37869">
        <f t="shared" si="1311"/>
        <v>7.6056778113730932</v>
      </c>
      <c r="X37869">
        <v>37868</v>
      </c>
      <c r="Y37869">
        <v>192.89</v>
      </c>
    </row>
    <row r="37870" spans="1:25" x14ac:dyDescent="0.45">
      <c r="A37870">
        <v>37867</v>
      </c>
      <c r="B37870">
        <v>192.89</v>
      </c>
      <c r="C37870">
        <f t="shared" si="1310"/>
        <v>190.13328766265028</v>
      </c>
      <c r="D37870">
        <f t="shared" si="1311"/>
        <v>7.5994629108961078</v>
      </c>
      <c r="X37870">
        <v>37869</v>
      </c>
      <c r="Y37870">
        <v>192.89</v>
      </c>
    </row>
    <row r="37871" spans="1:25" x14ac:dyDescent="0.45">
      <c r="A37871">
        <v>37868</v>
      </c>
      <c r="B37871">
        <v>192.89</v>
      </c>
      <c r="C37871">
        <f t="shared" si="1310"/>
        <v>190.1344146460782</v>
      </c>
      <c r="D37871">
        <f t="shared" si="1311"/>
        <v>7.5932506427482647</v>
      </c>
      <c r="X37871">
        <v>37870</v>
      </c>
      <c r="Y37871">
        <v>192.89</v>
      </c>
    </row>
    <row r="37872" spans="1:25" x14ac:dyDescent="0.45">
      <c r="A37872">
        <v>37869</v>
      </c>
      <c r="B37872">
        <v>192.89</v>
      </c>
      <c r="C37872">
        <f t="shared" si="1310"/>
        <v>190.13554161280018</v>
      </c>
      <c r="D37872">
        <f t="shared" si="1311"/>
        <v>7.5870410068153467</v>
      </c>
      <c r="X37872">
        <v>37871</v>
      </c>
      <c r="Y37872">
        <v>192.89</v>
      </c>
    </row>
    <row r="37873" spans="1:25" x14ac:dyDescent="0.45">
      <c r="A37873">
        <v>37870</v>
      </c>
      <c r="B37873">
        <v>192.89</v>
      </c>
      <c r="C37873">
        <f t="shared" si="1310"/>
        <v>190.13666856281651</v>
      </c>
      <c r="D37873">
        <f t="shared" si="1311"/>
        <v>7.5808340029828267</v>
      </c>
      <c r="X37873">
        <v>37872</v>
      </c>
      <c r="Y37873">
        <v>192.89</v>
      </c>
    </row>
    <row r="37874" spans="1:25" x14ac:dyDescent="0.45">
      <c r="A37874">
        <v>37871</v>
      </c>
      <c r="B37874">
        <v>192.89</v>
      </c>
      <c r="C37874">
        <f t="shared" si="1310"/>
        <v>190.13779549612741</v>
      </c>
      <c r="D37874">
        <f t="shared" si="1311"/>
        <v>7.5746296311364949</v>
      </c>
      <c r="X37874">
        <v>37873</v>
      </c>
      <c r="Y37874">
        <v>192.89</v>
      </c>
    </row>
    <row r="37875" spans="1:25" x14ac:dyDescent="0.45">
      <c r="A37875">
        <v>37872</v>
      </c>
      <c r="B37875">
        <v>192.89</v>
      </c>
      <c r="C37875">
        <f t="shared" si="1310"/>
        <v>190.13892241273311</v>
      </c>
      <c r="D37875">
        <f t="shared" si="1311"/>
        <v>7.568427891162143</v>
      </c>
      <c r="X37875">
        <v>37874</v>
      </c>
      <c r="Y37875">
        <v>192.89</v>
      </c>
    </row>
    <row r="37876" spans="1:25" x14ac:dyDescent="0.45">
      <c r="A37876">
        <v>37873</v>
      </c>
      <c r="B37876">
        <v>192.89</v>
      </c>
      <c r="C37876">
        <f t="shared" si="1310"/>
        <v>190.14004931263389</v>
      </c>
      <c r="D37876">
        <f t="shared" si="1311"/>
        <v>7.5622287829452572</v>
      </c>
      <c r="X37876">
        <v>37875</v>
      </c>
      <c r="Y37876">
        <v>192.89</v>
      </c>
    </row>
    <row r="37877" spans="1:25" x14ac:dyDescent="0.45">
      <c r="A37877">
        <v>37874</v>
      </c>
      <c r="B37877">
        <v>192.89</v>
      </c>
      <c r="C37877">
        <f t="shared" si="1310"/>
        <v>190.14117619582998</v>
      </c>
      <c r="D37877">
        <f t="shared" si="1311"/>
        <v>7.5560323063716384</v>
      </c>
      <c r="X37877">
        <v>37876</v>
      </c>
      <c r="Y37877">
        <v>192.89</v>
      </c>
    </row>
    <row r="37878" spans="1:25" x14ac:dyDescent="0.45">
      <c r="A37878">
        <v>37875</v>
      </c>
      <c r="B37878">
        <v>192.89</v>
      </c>
      <c r="C37878">
        <f t="shared" si="1310"/>
        <v>190.14230306232162</v>
      </c>
      <c r="D37878">
        <f t="shared" si="1311"/>
        <v>7.5498384613270924</v>
      </c>
      <c r="X37878">
        <v>37877</v>
      </c>
      <c r="Y37878">
        <v>192.89</v>
      </c>
    </row>
    <row r="37879" spans="1:25" x14ac:dyDescent="0.45">
      <c r="A37879">
        <v>37876</v>
      </c>
      <c r="B37879">
        <v>192.89</v>
      </c>
      <c r="C37879">
        <f t="shared" si="1310"/>
        <v>190.14342991210907</v>
      </c>
      <c r="D37879">
        <f t="shared" si="1311"/>
        <v>7.5436472476971144</v>
      </c>
      <c r="X37879">
        <v>37878</v>
      </c>
      <c r="Y37879">
        <v>192.89</v>
      </c>
    </row>
    <row r="37880" spans="1:25" x14ac:dyDescent="0.45">
      <c r="A37880">
        <v>37877</v>
      </c>
      <c r="B37880">
        <v>192.89</v>
      </c>
      <c r="C37880">
        <f t="shared" si="1310"/>
        <v>190.14455674519263</v>
      </c>
      <c r="D37880">
        <f t="shared" si="1311"/>
        <v>7.5374586653672058</v>
      </c>
      <c r="X37880">
        <v>37879</v>
      </c>
      <c r="Y37880">
        <v>192.89</v>
      </c>
    </row>
    <row r="37881" spans="1:25" x14ac:dyDescent="0.45">
      <c r="A37881">
        <v>37878</v>
      </c>
      <c r="B37881">
        <v>192.89</v>
      </c>
      <c r="C37881">
        <f t="shared" si="1310"/>
        <v>190.14568356157241</v>
      </c>
      <c r="D37881">
        <f t="shared" si="1311"/>
        <v>7.5312727142238085</v>
      </c>
      <c r="X37881">
        <v>37880</v>
      </c>
      <c r="Y37881">
        <v>192.89</v>
      </c>
    </row>
    <row r="37882" spans="1:25" x14ac:dyDescent="0.45">
      <c r="A37882">
        <v>37879</v>
      </c>
      <c r="B37882">
        <v>192.89</v>
      </c>
      <c r="C37882">
        <f t="shared" si="1310"/>
        <v>190.14681036124881</v>
      </c>
      <c r="D37882">
        <f t="shared" si="1311"/>
        <v>7.5250893941518049</v>
      </c>
      <c r="X37882">
        <v>37881</v>
      </c>
      <c r="Y37882">
        <v>192.89</v>
      </c>
    </row>
    <row r="37883" spans="1:25" x14ac:dyDescent="0.45">
      <c r="A37883">
        <v>37880</v>
      </c>
      <c r="B37883">
        <v>192.89</v>
      </c>
      <c r="C37883">
        <f t="shared" si="1310"/>
        <v>190.147937144222</v>
      </c>
      <c r="D37883">
        <f t="shared" si="1311"/>
        <v>7.518908705037334</v>
      </c>
      <c r="X37883">
        <v>37882</v>
      </c>
      <c r="Y37883">
        <v>192.89</v>
      </c>
    </row>
    <row r="37884" spans="1:25" x14ac:dyDescent="0.45">
      <c r="A37884">
        <v>37881</v>
      </c>
      <c r="B37884">
        <v>192.89</v>
      </c>
      <c r="C37884">
        <f t="shared" si="1310"/>
        <v>190.1490639104922</v>
      </c>
      <c r="D37884">
        <f t="shared" si="1311"/>
        <v>7.5127306467662223</v>
      </c>
      <c r="X37884">
        <v>37883</v>
      </c>
      <c r="Y37884">
        <v>192.89</v>
      </c>
    </row>
    <row r="37885" spans="1:25" x14ac:dyDescent="0.45">
      <c r="A37885">
        <v>37882</v>
      </c>
      <c r="B37885">
        <v>192.89</v>
      </c>
      <c r="C37885">
        <f t="shared" si="1310"/>
        <v>190.15019066005976</v>
      </c>
      <c r="D37885">
        <f t="shared" si="1311"/>
        <v>7.5065552192236797</v>
      </c>
      <c r="X37885">
        <v>37884</v>
      </c>
      <c r="Y37885">
        <v>192.89</v>
      </c>
    </row>
    <row r="37886" spans="1:25" x14ac:dyDescent="0.45">
      <c r="A37886">
        <v>37883</v>
      </c>
      <c r="B37886">
        <v>192.89</v>
      </c>
      <c r="C37886">
        <f t="shared" si="1310"/>
        <v>190.15131739292482</v>
      </c>
      <c r="D37886">
        <f t="shared" si="1311"/>
        <v>7.5003824222960089</v>
      </c>
      <c r="X37886">
        <v>37885</v>
      </c>
      <c r="Y37886">
        <v>192.89</v>
      </c>
    </row>
    <row r="37887" spans="1:25" x14ac:dyDescent="0.45">
      <c r="A37887">
        <v>37884</v>
      </c>
      <c r="B37887">
        <v>192.89</v>
      </c>
      <c r="C37887">
        <f t="shared" si="1310"/>
        <v>190.1524441090877</v>
      </c>
      <c r="D37887">
        <f t="shared" si="1311"/>
        <v>7.4942122558685824</v>
      </c>
      <c r="X37887">
        <v>37886</v>
      </c>
      <c r="Y37887">
        <v>192.89</v>
      </c>
    </row>
    <row r="37888" spans="1:25" x14ac:dyDescent="0.45">
      <c r="A37888">
        <v>37885</v>
      </c>
      <c r="B37888">
        <v>192.89</v>
      </c>
      <c r="C37888">
        <f t="shared" si="1310"/>
        <v>190.15357080854858</v>
      </c>
      <c r="D37888">
        <f t="shared" si="1311"/>
        <v>7.4880447198274007</v>
      </c>
      <c r="X37888">
        <v>37887</v>
      </c>
      <c r="Y37888">
        <v>192.89</v>
      </c>
    </row>
    <row r="37889" spans="1:25" x14ac:dyDescent="0.45">
      <c r="A37889">
        <v>37886</v>
      </c>
      <c r="B37889">
        <v>192.89</v>
      </c>
      <c r="C37889">
        <f t="shared" si="1310"/>
        <v>190.15469749130776</v>
      </c>
      <c r="D37889">
        <f t="shared" si="1311"/>
        <v>7.4818798140579998</v>
      </c>
      <c r="X37889">
        <v>37888</v>
      </c>
      <c r="Y37889">
        <v>192.89</v>
      </c>
    </row>
    <row r="37890" spans="1:25" x14ac:dyDescent="0.45">
      <c r="A37890">
        <v>37887</v>
      </c>
      <c r="B37890">
        <v>192.89</v>
      </c>
      <c r="C37890">
        <f t="shared" si="1310"/>
        <v>190.15582415736549</v>
      </c>
      <c r="D37890">
        <f t="shared" si="1311"/>
        <v>7.4757175384460757</v>
      </c>
      <c r="X37890">
        <v>37889</v>
      </c>
      <c r="Y37890">
        <v>192.89</v>
      </c>
    </row>
    <row r="37891" spans="1:25" x14ac:dyDescent="0.45">
      <c r="A37891">
        <v>37888</v>
      </c>
      <c r="B37891">
        <v>192.89</v>
      </c>
      <c r="C37891">
        <f t="shared" si="1310"/>
        <v>190.15695080672197</v>
      </c>
      <c r="D37891">
        <f t="shared" si="1311"/>
        <v>7.4695578928776385</v>
      </c>
      <c r="X37891">
        <v>37890</v>
      </c>
      <c r="Y37891">
        <v>192.89</v>
      </c>
    </row>
    <row r="37892" spans="1:25" x14ac:dyDescent="0.45">
      <c r="A37892">
        <v>37889</v>
      </c>
      <c r="B37892">
        <v>192.89</v>
      </c>
      <c r="C37892">
        <f t="shared" ref="C37892:C37955" si="1312">$H$4 - $I$4*EXP(-A37892/$J$4)</f>
        <v>190.15807743937751</v>
      </c>
      <c r="D37892">
        <f t="shared" ref="D37892:D37955" si="1313">(B37892-C37892)^2</f>
        <v>7.4634008772380831</v>
      </c>
      <c r="X37892">
        <v>37891</v>
      </c>
      <c r="Y37892">
        <v>192.89</v>
      </c>
    </row>
    <row r="37893" spans="1:25" x14ac:dyDescent="0.45">
      <c r="A37893">
        <v>37890</v>
      </c>
      <c r="B37893">
        <v>192.89</v>
      </c>
      <c r="C37893">
        <f t="shared" si="1312"/>
        <v>190.15920405533231</v>
      </c>
      <c r="D37893">
        <f t="shared" si="1313"/>
        <v>7.457246491413426</v>
      </c>
      <c r="X37893">
        <v>37892</v>
      </c>
      <c r="Y37893">
        <v>192.89</v>
      </c>
    </row>
    <row r="37894" spans="1:25" x14ac:dyDescent="0.45">
      <c r="A37894">
        <v>37891</v>
      </c>
      <c r="B37894">
        <v>192.89</v>
      </c>
      <c r="C37894">
        <f t="shared" si="1312"/>
        <v>190.16033065458663</v>
      </c>
      <c r="D37894">
        <f t="shared" si="1313"/>
        <v>7.4510947352893799</v>
      </c>
      <c r="X37894">
        <v>37893</v>
      </c>
      <c r="Y37894">
        <v>192.89</v>
      </c>
    </row>
    <row r="37895" spans="1:25" x14ac:dyDescent="0.45">
      <c r="A37895">
        <v>37892</v>
      </c>
      <c r="B37895">
        <v>192.89</v>
      </c>
      <c r="C37895">
        <f t="shared" si="1312"/>
        <v>190.16145723714072</v>
      </c>
      <c r="D37895">
        <f t="shared" si="1313"/>
        <v>7.4449456087516594</v>
      </c>
      <c r="X37895">
        <v>37894</v>
      </c>
      <c r="Y37895">
        <v>192.89</v>
      </c>
    </row>
    <row r="37896" spans="1:25" x14ac:dyDescent="0.45">
      <c r="A37896">
        <v>37893</v>
      </c>
      <c r="B37896">
        <v>192.89</v>
      </c>
      <c r="C37896">
        <f t="shared" si="1312"/>
        <v>190.16258380299485</v>
      </c>
      <c r="D37896">
        <f t="shared" si="1313"/>
        <v>7.4387991116859853</v>
      </c>
      <c r="X37896">
        <v>37895</v>
      </c>
      <c r="Y37896">
        <v>192.89</v>
      </c>
    </row>
    <row r="37897" spans="1:25" x14ac:dyDescent="0.45">
      <c r="A37897">
        <v>37894</v>
      </c>
      <c r="B37897">
        <v>192.89</v>
      </c>
      <c r="C37897">
        <f t="shared" si="1312"/>
        <v>190.16371035214922</v>
      </c>
      <c r="D37897">
        <f t="shared" si="1313"/>
        <v>7.4326552439782363</v>
      </c>
      <c r="X37897">
        <v>37896</v>
      </c>
      <c r="Y37897">
        <v>192.89</v>
      </c>
    </row>
    <row r="37898" spans="1:25" x14ac:dyDescent="0.45">
      <c r="A37898">
        <v>37895</v>
      </c>
      <c r="B37898">
        <v>192.89</v>
      </c>
      <c r="C37898">
        <f t="shared" si="1312"/>
        <v>190.16483688460414</v>
      </c>
      <c r="D37898">
        <f t="shared" si="1313"/>
        <v>7.4265140055139831</v>
      </c>
      <c r="X37898">
        <v>37897</v>
      </c>
      <c r="Y37898">
        <v>192.89</v>
      </c>
    </row>
    <row r="37899" spans="1:25" x14ac:dyDescent="0.45">
      <c r="A37899">
        <v>37896</v>
      </c>
      <c r="B37899">
        <v>192.89</v>
      </c>
      <c r="C37899">
        <f t="shared" si="1312"/>
        <v>190.1659634003598</v>
      </c>
      <c r="D37899">
        <f t="shared" si="1313"/>
        <v>7.4203753961792689</v>
      </c>
      <c r="X37899">
        <v>37898</v>
      </c>
      <c r="Y37899">
        <v>192.89</v>
      </c>
    </row>
    <row r="37900" spans="1:25" x14ac:dyDescent="0.45">
      <c r="A37900">
        <v>37897</v>
      </c>
      <c r="B37900">
        <v>192.89</v>
      </c>
      <c r="C37900">
        <f t="shared" si="1312"/>
        <v>190.16708989941645</v>
      </c>
      <c r="D37900">
        <f t="shared" si="1313"/>
        <v>7.4142394158598268</v>
      </c>
      <c r="X37900">
        <v>37899</v>
      </c>
      <c r="Y37900">
        <v>192.89</v>
      </c>
    </row>
    <row r="37901" spans="1:25" x14ac:dyDescent="0.45">
      <c r="A37901">
        <v>37898</v>
      </c>
      <c r="B37901">
        <v>192.89</v>
      </c>
      <c r="C37901">
        <f t="shared" si="1312"/>
        <v>190.16821638177441</v>
      </c>
      <c r="D37901">
        <f t="shared" si="1313"/>
        <v>7.4081060644410881</v>
      </c>
      <c r="X37901">
        <v>37900</v>
      </c>
      <c r="Y37901">
        <v>192.89</v>
      </c>
    </row>
    <row r="37902" spans="1:25" x14ac:dyDescent="0.45">
      <c r="A37902">
        <v>37899</v>
      </c>
      <c r="B37902">
        <v>192.89</v>
      </c>
      <c r="C37902">
        <f t="shared" si="1312"/>
        <v>190.16934284743382</v>
      </c>
      <c r="D37902">
        <f t="shared" si="1313"/>
        <v>7.4019753418094139</v>
      </c>
      <c r="X37902">
        <v>37901</v>
      </c>
      <c r="Y37902">
        <v>192.89</v>
      </c>
    </row>
    <row r="37903" spans="1:25" x14ac:dyDescent="0.45">
      <c r="A37903">
        <v>37900</v>
      </c>
      <c r="B37903">
        <v>192.89</v>
      </c>
      <c r="C37903">
        <f t="shared" si="1312"/>
        <v>190.17046929639503</v>
      </c>
      <c r="D37903">
        <f t="shared" si="1313"/>
        <v>7.3958472478500878</v>
      </c>
      <c r="X37903">
        <v>37902</v>
      </c>
      <c r="Y37903">
        <v>192.89</v>
      </c>
    </row>
    <row r="37904" spans="1:25" x14ac:dyDescent="0.45">
      <c r="A37904">
        <v>37901</v>
      </c>
      <c r="B37904">
        <v>192.89</v>
      </c>
      <c r="C37904">
        <f t="shared" si="1312"/>
        <v>190.17159572865819</v>
      </c>
      <c r="D37904">
        <f t="shared" si="1313"/>
        <v>7.3897217824493246</v>
      </c>
      <c r="X37904">
        <v>37903</v>
      </c>
      <c r="Y37904">
        <v>192.89</v>
      </c>
    </row>
    <row r="37905" spans="1:25" x14ac:dyDescent="0.45">
      <c r="A37905">
        <v>37902</v>
      </c>
      <c r="B37905">
        <v>192.89</v>
      </c>
      <c r="C37905">
        <f t="shared" si="1312"/>
        <v>190.17272214422366</v>
      </c>
      <c r="D37905">
        <f t="shared" si="1313"/>
        <v>7.3835989454924142</v>
      </c>
      <c r="X37905">
        <v>37904</v>
      </c>
      <c r="Y37905">
        <v>192.89</v>
      </c>
    </row>
    <row r="37906" spans="1:25" x14ac:dyDescent="0.45">
      <c r="A37906">
        <v>37903</v>
      </c>
      <c r="B37906">
        <v>192.89</v>
      </c>
      <c r="C37906">
        <f t="shared" si="1312"/>
        <v>190.17384854309157</v>
      </c>
      <c r="D37906">
        <f t="shared" si="1313"/>
        <v>7.3774787368657346</v>
      </c>
      <c r="X37906">
        <v>37905</v>
      </c>
      <c r="Y37906">
        <v>193.29</v>
      </c>
    </row>
    <row r="37907" spans="1:25" x14ac:dyDescent="0.45">
      <c r="A37907">
        <v>37904</v>
      </c>
      <c r="B37907">
        <v>192.89</v>
      </c>
      <c r="C37907">
        <f t="shared" si="1312"/>
        <v>190.17497492526223</v>
      </c>
      <c r="D37907">
        <f t="shared" si="1313"/>
        <v>7.3713611564547392</v>
      </c>
      <c r="X37907">
        <v>37906</v>
      </c>
      <c r="Y37907">
        <v>192.89</v>
      </c>
    </row>
    <row r="37908" spans="1:25" x14ac:dyDescent="0.45">
      <c r="A37908">
        <v>37905</v>
      </c>
      <c r="B37908">
        <v>193.29</v>
      </c>
      <c r="C37908">
        <f t="shared" si="1312"/>
        <v>190.17610129073589</v>
      </c>
      <c r="D37908">
        <f t="shared" si="1313"/>
        <v>9.6963651715566659</v>
      </c>
      <c r="X37908">
        <v>37907</v>
      </c>
      <c r="Y37908">
        <v>192.89</v>
      </c>
    </row>
    <row r="37909" spans="1:25" x14ac:dyDescent="0.45">
      <c r="A37909">
        <v>37906</v>
      </c>
      <c r="B37909">
        <v>192.89</v>
      </c>
      <c r="C37909">
        <f t="shared" si="1312"/>
        <v>190.17722763951281</v>
      </c>
      <c r="D37909">
        <f t="shared" si="1313"/>
        <v>7.3591338798231805</v>
      </c>
      <c r="X37909">
        <v>37908</v>
      </c>
      <c r="Y37909">
        <v>192.89</v>
      </c>
    </row>
    <row r="37910" spans="1:25" x14ac:dyDescent="0.45">
      <c r="A37910">
        <v>37907</v>
      </c>
      <c r="B37910">
        <v>192.89</v>
      </c>
      <c r="C37910">
        <f t="shared" si="1312"/>
        <v>190.17835397159317</v>
      </c>
      <c r="D37910">
        <f t="shared" si="1313"/>
        <v>7.3530241833744707</v>
      </c>
      <c r="X37910">
        <v>37909</v>
      </c>
      <c r="Y37910">
        <v>193.29</v>
      </c>
    </row>
    <row r="37911" spans="1:25" x14ac:dyDescent="0.45">
      <c r="A37911">
        <v>37908</v>
      </c>
      <c r="B37911">
        <v>192.89</v>
      </c>
      <c r="C37911">
        <f t="shared" si="1312"/>
        <v>190.17948028697728</v>
      </c>
      <c r="D37911">
        <f t="shared" si="1313"/>
        <v>7.3469171146846897</v>
      </c>
      <c r="X37911">
        <v>37910</v>
      </c>
      <c r="Y37911">
        <v>192.89</v>
      </c>
    </row>
    <row r="37912" spans="1:25" x14ac:dyDescent="0.45">
      <c r="A37912">
        <v>37909</v>
      </c>
      <c r="B37912">
        <v>193.29</v>
      </c>
      <c r="C37912">
        <f t="shared" si="1312"/>
        <v>190.18060658566537</v>
      </c>
      <c r="D37912">
        <f t="shared" si="1313"/>
        <v>9.6683274051074992</v>
      </c>
      <c r="X37912">
        <v>37911</v>
      </c>
      <c r="Y37912">
        <v>192.89</v>
      </c>
    </row>
    <row r="37913" spans="1:25" x14ac:dyDescent="0.45">
      <c r="A37913">
        <v>37910</v>
      </c>
      <c r="B37913">
        <v>192.89</v>
      </c>
      <c r="C37913">
        <f t="shared" si="1312"/>
        <v>190.18173286765767</v>
      </c>
      <c r="D37913">
        <f t="shared" si="1313"/>
        <v>7.3347108601256616</v>
      </c>
      <c r="X37913">
        <v>37912</v>
      </c>
      <c r="Y37913">
        <v>192.89</v>
      </c>
    </row>
    <row r="37914" spans="1:25" x14ac:dyDescent="0.45">
      <c r="A37914">
        <v>37911</v>
      </c>
      <c r="B37914">
        <v>192.89</v>
      </c>
      <c r="C37914">
        <f t="shared" si="1312"/>
        <v>190.18285913295449</v>
      </c>
      <c r="D37914">
        <f t="shared" si="1313"/>
        <v>7.3286116740278384</v>
      </c>
      <c r="X37914">
        <v>37913</v>
      </c>
      <c r="Y37914">
        <v>192.89</v>
      </c>
    </row>
    <row r="37915" spans="1:25" x14ac:dyDescent="0.45">
      <c r="A37915">
        <v>37912</v>
      </c>
      <c r="B37915">
        <v>192.89</v>
      </c>
      <c r="C37915">
        <f t="shared" si="1312"/>
        <v>190.183985381556</v>
      </c>
      <c r="D37915">
        <f t="shared" si="1313"/>
        <v>7.3225151152325578</v>
      </c>
      <c r="X37915">
        <v>37914</v>
      </c>
      <c r="Y37915">
        <v>193.29</v>
      </c>
    </row>
    <row r="37916" spans="1:25" x14ac:dyDescent="0.45">
      <c r="A37916">
        <v>37913</v>
      </c>
      <c r="B37916">
        <v>192.89</v>
      </c>
      <c r="C37916">
        <f t="shared" si="1312"/>
        <v>190.18511161346248</v>
      </c>
      <c r="D37916">
        <f t="shared" si="1313"/>
        <v>7.3164211836254651</v>
      </c>
      <c r="X37916">
        <v>37915</v>
      </c>
      <c r="Y37916">
        <v>193.29</v>
      </c>
    </row>
    <row r="37917" spans="1:25" x14ac:dyDescent="0.45">
      <c r="A37917">
        <v>37914</v>
      </c>
      <c r="B37917">
        <v>193.29</v>
      </c>
      <c r="C37917">
        <f t="shared" si="1312"/>
        <v>190.18623782867417</v>
      </c>
      <c r="D37917">
        <f t="shared" si="1313"/>
        <v>9.6333396161532061</v>
      </c>
      <c r="X37917">
        <v>37916</v>
      </c>
      <c r="Y37917">
        <v>192.89</v>
      </c>
    </row>
    <row r="37918" spans="1:25" x14ac:dyDescent="0.45">
      <c r="A37918">
        <v>37915</v>
      </c>
      <c r="B37918">
        <v>193.29</v>
      </c>
      <c r="C37918">
        <f t="shared" si="1312"/>
        <v>190.18736402719136</v>
      </c>
      <c r="D37918">
        <f t="shared" si="1313"/>
        <v>9.6263499797661396</v>
      </c>
      <c r="X37918">
        <v>37917</v>
      </c>
      <c r="Y37918">
        <v>193.29</v>
      </c>
    </row>
    <row r="37919" spans="1:25" x14ac:dyDescent="0.45">
      <c r="A37919">
        <v>37916</v>
      </c>
      <c r="B37919">
        <v>192.89</v>
      </c>
      <c r="C37919">
        <f t="shared" si="1312"/>
        <v>190.18849020901425</v>
      </c>
      <c r="D37919">
        <f t="shared" si="1313"/>
        <v>7.2981551507918105</v>
      </c>
      <c r="X37919">
        <v>37918</v>
      </c>
      <c r="Y37919">
        <v>193.29</v>
      </c>
    </row>
    <row r="37920" spans="1:25" x14ac:dyDescent="0.45">
      <c r="A37920">
        <v>37917</v>
      </c>
      <c r="B37920">
        <v>193.29</v>
      </c>
      <c r="C37920">
        <f t="shared" si="1312"/>
        <v>190.18961637414307</v>
      </c>
      <c r="D37920">
        <f t="shared" si="1313"/>
        <v>9.6123786274817071</v>
      </c>
      <c r="X37920">
        <v>37919</v>
      </c>
      <c r="Y37920">
        <v>192.89</v>
      </c>
    </row>
    <row r="37921" spans="1:25" x14ac:dyDescent="0.45">
      <c r="A37921">
        <v>37918</v>
      </c>
      <c r="B37921">
        <v>193.29</v>
      </c>
      <c r="C37921">
        <f t="shared" si="1312"/>
        <v>190.19074252257809</v>
      </c>
      <c r="D37921">
        <f t="shared" si="1313"/>
        <v>9.6053969113555642</v>
      </c>
      <c r="X37921">
        <v>37920</v>
      </c>
      <c r="Y37921">
        <v>192.89</v>
      </c>
    </row>
    <row r="37922" spans="1:25" x14ac:dyDescent="0.45">
      <c r="A37922">
        <v>37919</v>
      </c>
      <c r="B37922">
        <v>192.89</v>
      </c>
      <c r="C37922">
        <f t="shared" si="1312"/>
        <v>190.19186865431962</v>
      </c>
      <c r="D37922">
        <f t="shared" si="1313"/>
        <v>7.2799127585429435</v>
      </c>
      <c r="X37922">
        <v>37921</v>
      </c>
      <c r="Y37922">
        <v>192.89</v>
      </c>
    </row>
    <row r="37923" spans="1:25" x14ac:dyDescent="0.45">
      <c r="A37923">
        <v>37920</v>
      </c>
      <c r="B37923">
        <v>192.89</v>
      </c>
      <c r="C37923">
        <f t="shared" si="1312"/>
        <v>190.19299476936783</v>
      </c>
      <c r="D37923">
        <f t="shared" si="1313"/>
        <v>7.2738372140572185</v>
      </c>
      <c r="X37923">
        <v>37922</v>
      </c>
      <c r="Y37923">
        <v>192.89</v>
      </c>
    </row>
    <row r="37924" spans="1:25" x14ac:dyDescent="0.45">
      <c r="A37924">
        <v>37921</v>
      </c>
      <c r="B37924">
        <v>192.89</v>
      </c>
      <c r="C37924">
        <f t="shared" si="1312"/>
        <v>190.19412086772297</v>
      </c>
      <c r="D37924">
        <f t="shared" si="1313"/>
        <v>7.2677642958466659</v>
      </c>
      <c r="X37924">
        <v>37923</v>
      </c>
      <c r="Y37924">
        <v>192.89</v>
      </c>
    </row>
    <row r="37925" spans="1:25" x14ac:dyDescent="0.45">
      <c r="A37925">
        <v>37922</v>
      </c>
      <c r="B37925">
        <v>192.89</v>
      </c>
      <c r="C37925">
        <f t="shared" si="1312"/>
        <v>190.19524694938531</v>
      </c>
      <c r="D37925">
        <f t="shared" si="1313"/>
        <v>7.2616940037971194</v>
      </c>
      <c r="X37925">
        <v>37924</v>
      </c>
      <c r="Y37925">
        <v>193.29</v>
      </c>
    </row>
    <row r="37926" spans="1:25" x14ac:dyDescent="0.45">
      <c r="A37926">
        <v>37923</v>
      </c>
      <c r="B37926">
        <v>192.89</v>
      </c>
      <c r="C37926">
        <f t="shared" si="1312"/>
        <v>190.19637301435512</v>
      </c>
      <c r="D37926">
        <f t="shared" si="1313"/>
        <v>7.2556263377942631</v>
      </c>
      <c r="X37926">
        <v>37925</v>
      </c>
      <c r="Y37926">
        <v>192.89</v>
      </c>
    </row>
    <row r="37927" spans="1:25" x14ac:dyDescent="0.45">
      <c r="A37927">
        <v>37924</v>
      </c>
      <c r="B37927">
        <v>193.29</v>
      </c>
      <c r="C37927">
        <f t="shared" si="1312"/>
        <v>190.19749906263257</v>
      </c>
      <c r="D37927">
        <f t="shared" si="1313"/>
        <v>9.5635620476183618</v>
      </c>
      <c r="X37927">
        <v>37926</v>
      </c>
      <c r="Y37927">
        <v>193.29</v>
      </c>
    </row>
    <row r="37928" spans="1:25" x14ac:dyDescent="0.45">
      <c r="A37928">
        <v>37925</v>
      </c>
      <c r="B37928">
        <v>192.89</v>
      </c>
      <c r="C37928">
        <f t="shared" si="1312"/>
        <v>190.19862509421802</v>
      </c>
      <c r="D37928">
        <f t="shared" si="1313"/>
        <v>7.2434988834729079</v>
      </c>
      <c r="X37928">
        <v>37927</v>
      </c>
      <c r="Y37928">
        <v>193.29</v>
      </c>
    </row>
    <row r="37929" spans="1:25" x14ac:dyDescent="0.45">
      <c r="A37929">
        <v>37926</v>
      </c>
      <c r="B37929">
        <v>193.29</v>
      </c>
      <c r="C37929">
        <f t="shared" si="1312"/>
        <v>190.19975110911162</v>
      </c>
      <c r="D37929">
        <f t="shared" si="1313"/>
        <v>9.5496382076368338</v>
      </c>
      <c r="X37929">
        <v>37928</v>
      </c>
      <c r="Y37929">
        <v>193.29</v>
      </c>
    </row>
    <row r="37930" spans="1:25" x14ac:dyDescent="0.45">
      <c r="A37930">
        <v>37927</v>
      </c>
      <c r="B37930">
        <v>193.29</v>
      </c>
      <c r="C37930">
        <f t="shared" si="1312"/>
        <v>190.20087710731366</v>
      </c>
      <c r="D37930">
        <f t="shared" si="1313"/>
        <v>9.5426802461187812</v>
      </c>
      <c r="X37930">
        <v>37929</v>
      </c>
      <c r="Y37930">
        <v>192.89</v>
      </c>
    </row>
    <row r="37931" spans="1:25" x14ac:dyDescent="0.45">
      <c r="A37931">
        <v>37928</v>
      </c>
      <c r="B37931">
        <v>193.29</v>
      </c>
      <c r="C37931">
        <f t="shared" si="1312"/>
        <v>190.2020030888244</v>
      </c>
      <c r="D37931">
        <f t="shared" si="1313"/>
        <v>9.5357249234300099</v>
      </c>
      <c r="X37931">
        <v>37930</v>
      </c>
      <c r="Y37931">
        <v>192.89</v>
      </c>
    </row>
    <row r="37932" spans="1:25" x14ac:dyDescent="0.45">
      <c r="A37932">
        <v>37929</v>
      </c>
      <c r="B37932">
        <v>192.89</v>
      </c>
      <c r="C37932">
        <f t="shared" si="1312"/>
        <v>190.20312905364403</v>
      </c>
      <c r="D37932">
        <f t="shared" si="1313"/>
        <v>7.2192754823717324</v>
      </c>
      <c r="X37932">
        <v>37931</v>
      </c>
      <c r="Y37932">
        <v>192.89</v>
      </c>
    </row>
    <row r="37933" spans="1:25" x14ac:dyDescent="0.45">
      <c r="A37933">
        <v>37930</v>
      </c>
      <c r="B37933">
        <v>192.89</v>
      </c>
      <c r="C37933">
        <f t="shared" si="1312"/>
        <v>190.20425500177288</v>
      </c>
      <c r="D37933">
        <f t="shared" si="1313"/>
        <v>7.2132261955019272</v>
      </c>
      <c r="X37933">
        <v>37932</v>
      </c>
      <c r="Y37933">
        <v>192.89</v>
      </c>
    </row>
    <row r="37934" spans="1:25" x14ac:dyDescent="0.45">
      <c r="A37934">
        <v>37931</v>
      </c>
      <c r="B37934">
        <v>192.89</v>
      </c>
      <c r="C37934">
        <f t="shared" si="1312"/>
        <v>190.20538093321113</v>
      </c>
      <c r="D37934">
        <f t="shared" si="1313"/>
        <v>7.2071795337662623</v>
      </c>
      <c r="X37934">
        <v>37933</v>
      </c>
      <c r="Y37934">
        <v>192.89</v>
      </c>
    </row>
    <row r="37935" spans="1:25" x14ac:dyDescent="0.45">
      <c r="A37935">
        <v>37932</v>
      </c>
      <c r="B37935">
        <v>192.89</v>
      </c>
      <c r="C37935">
        <f t="shared" si="1312"/>
        <v>190.20650684795905</v>
      </c>
      <c r="D37935">
        <f t="shared" si="1313"/>
        <v>7.2011354970506112</v>
      </c>
      <c r="X37935">
        <v>37934</v>
      </c>
      <c r="Y37935">
        <v>193.29</v>
      </c>
    </row>
    <row r="37936" spans="1:25" x14ac:dyDescent="0.45">
      <c r="A37936">
        <v>37933</v>
      </c>
      <c r="B37936">
        <v>192.89</v>
      </c>
      <c r="C37936">
        <f t="shared" si="1312"/>
        <v>190.20763274601688</v>
      </c>
      <c r="D37936">
        <f t="shared" si="1313"/>
        <v>7.1950940852408483</v>
      </c>
      <c r="X37936">
        <v>37935</v>
      </c>
      <c r="Y37936">
        <v>192.89</v>
      </c>
    </row>
    <row r="37937" spans="1:25" x14ac:dyDescent="0.45">
      <c r="A37937">
        <v>37934</v>
      </c>
      <c r="B37937">
        <v>193.29</v>
      </c>
      <c r="C37937">
        <f t="shared" si="1312"/>
        <v>190.2087586273849</v>
      </c>
      <c r="D37937">
        <f t="shared" si="1313"/>
        <v>9.4940483963149642</v>
      </c>
      <c r="X37937">
        <v>37936</v>
      </c>
      <c r="Y37937">
        <v>193.29</v>
      </c>
    </row>
    <row r="37938" spans="1:25" x14ac:dyDescent="0.45">
      <c r="A37938">
        <v>37935</v>
      </c>
      <c r="B37938">
        <v>192.89</v>
      </c>
      <c r="C37938">
        <f t="shared" si="1312"/>
        <v>190.20988449206334</v>
      </c>
      <c r="D37938">
        <f t="shared" si="1313"/>
        <v>7.1830191358825175</v>
      </c>
      <c r="X37938">
        <v>37937</v>
      </c>
      <c r="Y37938">
        <v>192.89</v>
      </c>
    </row>
    <row r="37939" spans="1:25" x14ac:dyDescent="0.45">
      <c r="A37939">
        <v>37936</v>
      </c>
      <c r="B37939">
        <v>193.29</v>
      </c>
      <c r="C37939">
        <f t="shared" si="1312"/>
        <v>190.21101034005241</v>
      </c>
      <c r="D37939">
        <f t="shared" si="1313"/>
        <v>9.4801773260641209</v>
      </c>
      <c r="X37939">
        <v>37938</v>
      </c>
      <c r="Y37939">
        <v>193.29</v>
      </c>
    </row>
    <row r="37940" spans="1:25" x14ac:dyDescent="0.45">
      <c r="A37940">
        <v>37937</v>
      </c>
      <c r="B37940">
        <v>192.89</v>
      </c>
      <c r="C37940">
        <f t="shared" si="1312"/>
        <v>190.2121361713524</v>
      </c>
      <c r="D37940">
        <f t="shared" si="1313"/>
        <v>7.1709546847791197</v>
      </c>
      <c r="X37940">
        <v>37939</v>
      </c>
      <c r="Y37940">
        <v>192.89</v>
      </c>
    </row>
    <row r="37941" spans="1:25" x14ac:dyDescent="0.45">
      <c r="A37941">
        <v>37938</v>
      </c>
      <c r="B37941">
        <v>193.29</v>
      </c>
      <c r="C37941">
        <f t="shared" si="1312"/>
        <v>190.21326198596356</v>
      </c>
      <c r="D37941">
        <f t="shared" si="1313"/>
        <v>9.4663168070168755</v>
      </c>
      <c r="X37941">
        <v>37940</v>
      </c>
      <c r="Y37941">
        <v>192.89</v>
      </c>
    </row>
    <row r="37942" spans="1:25" x14ac:dyDescent="0.45">
      <c r="A37942">
        <v>37939</v>
      </c>
      <c r="B37942">
        <v>192.89</v>
      </c>
      <c r="C37942">
        <f t="shared" si="1312"/>
        <v>190.21438778388608</v>
      </c>
      <c r="D37942">
        <f t="shared" si="1313"/>
        <v>7.15890073101796</v>
      </c>
      <c r="X37942">
        <v>37941</v>
      </c>
      <c r="Y37942">
        <v>193.29</v>
      </c>
    </row>
    <row r="37943" spans="1:25" x14ac:dyDescent="0.45">
      <c r="A37943">
        <v>37940</v>
      </c>
      <c r="B37943">
        <v>192.89</v>
      </c>
      <c r="C37943">
        <f t="shared" si="1312"/>
        <v>190.21551356512029</v>
      </c>
      <c r="D37943">
        <f t="shared" si="1313"/>
        <v>7.1528776903555098</v>
      </c>
      <c r="X37943">
        <v>37942</v>
      </c>
      <c r="Y37943">
        <v>193.29</v>
      </c>
    </row>
    <row r="37944" spans="1:25" x14ac:dyDescent="0.45">
      <c r="A37944">
        <v>37941</v>
      </c>
      <c r="B37944">
        <v>193.29</v>
      </c>
      <c r="C37944">
        <f t="shared" si="1312"/>
        <v>190.21663932966641</v>
      </c>
      <c r="D37944">
        <f t="shared" si="1313"/>
        <v>9.4455458099533036</v>
      </c>
      <c r="X37944">
        <v>37943</v>
      </c>
      <c r="Y37944">
        <v>193.29</v>
      </c>
    </row>
    <row r="37945" spans="1:25" x14ac:dyDescent="0.45">
      <c r="A37945">
        <v>37942</v>
      </c>
      <c r="B37945">
        <v>193.29</v>
      </c>
      <c r="C37945">
        <f t="shared" si="1312"/>
        <v>190.21776507752463</v>
      </c>
      <c r="D37945">
        <f t="shared" si="1313"/>
        <v>9.4386274188771822</v>
      </c>
      <c r="X37945">
        <v>37944</v>
      </c>
      <c r="Y37945">
        <v>193.29</v>
      </c>
    </row>
    <row r="37946" spans="1:25" x14ac:dyDescent="0.45">
      <c r="A37946">
        <v>37943</v>
      </c>
      <c r="B37946">
        <v>193.29</v>
      </c>
      <c r="C37946">
        <f t="shared" si="1312"/>
        <v>190.21889080869528</v>
      </c>
      <c r="D37946">
        <f t="shared" si="1313"/>
        <v>9.4317116649162962</v>
      </c>
      <c r="X37946">
        <v>37945</v>
      </c>
      <c r="Y37946">
        <v>193.29</v>
      </c>
    </row>
    <row r="37947" spans="1:25" x14ac:dyDescent="0.45">
      <c r="A37947">
        <v>37944</v>
      </c>
      <c r="B37947">
        <v>193.29</v>
      </c>
      <c r="C37947">
        <f t="shared" si="1312"/>
        <v>190.22001652317851</v>
      </c>
      <c r="D37947">
        <f t="shared" si="1313"/>
        <v>9.4247985479568843</v>
      </c>
      <c r="X37947">
        <v>37946</v>
      </c>
      <c r="Y37947">
        <v>193.29</v>
      </c>
    </row>
    <row r="37948" spans="1:25" x14ac:dyDescent="0.45">
      <c r="A37948">
        <v>37945</v>
      </c>
      <c r="B37948">
        <v>193.29</v>
      </c>
      <c r="C37948">
        <f t="shared" si="1312"/>
        <v>190.22114222097468</v>
      </c>
      <c r="D37948">
        <f t="shared" si="1313"/>
        <v>9.4178880678841441</v>
      </c>
      <c r="X37948">
        <v>37947</v>
      </c>
      <c r="Y37948">
        <v>193.29</v>
      </c>
    </row>
    <row r="37949" spans="1:25" x14ac:dyDescent="0.45">
      <c r="A37949">
        <v>37946</v>
      </c>
      <c r="B37949">
        <v>193.29</v>
      </c>
      <c r="C37949">
        <f t="shared" si="1312"/>
        <v>190.22226790208398</v>
      </c>
      <c r="D37949">
        <f t="shared" si="1313"/>
        <v>9.4109802245841472</v>
      </c>
      <c r="X37949">
        <v>37948</v>
      </c>
      <c r="Y37949">
        <v>192.89</v>
      </c>
    </row>
    <row r="37950" spans="1:25" x14ac:dyDescent="0.45">
      <c r="A37950">
        <v>37947</v>
      </c>
      <c r="B37950">
        <v>193.29</v>
      </c>
      <c r="C37950">
        <f t="shared" si="1312"/>
        <v>190.22339356650667</v>
      </c>
      <c r="D37950">
        <f t="shared" si="1313"/>
        <v>9.4040750179426169</v>
      </c>
      <c r="X37950">
        <v>37949</v>
      </c>
      <c r="Y37950">
        <v>193.29</v>
      </c>
    </row>
    <row r="37951" spans="1:25" x14ac:dyDescent="0.45">
      <c r="A37951">
        <v>37948</v>
      </c>
      <c r="B37951">
        <v>192.89</v>
      </c>
      <c r="C37951">
        <f t="shared" si="1312"/>
        <v>190.224519214243</v>
      </c>
      <c r="D37951">
        <f t="shared" si="1313"/>
        <v>7.1047878192396663</v>
      </c>
      <c r="X37951">
        <v>37950</v>
      </c>
      <c r="Y37951">
        <v>193.29</v>
      </c>
    </row>
    <row r="37952" spans="1:25" x14ac:dyDescent="0.45">
      <c r="A37952">
        <v>37949</v>
      </c>
      <c r="B37952">
        <v>193.29</v>
      </c>
      <c r="C37952">
        <f t="shared" si="1312"/>
        <v>190.22564484529317</v>
      </c>
      <c r="D37952">
        <f t="shared" si="1313"/>
        <v>9.3902725141782408</v>
      </c>
      <c r="X37952">
        <v>37951</v>
      </c>
      <c r="Y37952">
        <v>192.89</v>
      </c>
    </row>
    <row r="37953" spans="1:25" x14ac:dyDescent="0.45">
      <c r="A37953">
        <v>37950</v>
      </c>
      <c r="B37953">
        <v>193.29</v>
      </c>
      <c r="C37953">
        <f t="shared" si="1312"/>
        <v>190.22677045965747</v>
      </c>
      <c r="D37953">
        <f t="shared" si="1313"/>
        <v>9.383375216827039</v>
      </c>
      <c r="X37953">
        <v>37952</v>
      </c>
      <c r="Y37953">
        <v>192.89</v>
      </c>
    </row>
    <row r="37954" spans="1:25" x14ac:dyDescent="0.45">
      <c r="A37954">
        <v>37951</v>
      </c>
      <c r="B37954">
        <v>192.89</v>
      </c>
      <c r="C37954">
        <f t="shared" si="1312"/>
        <v>190.22789605733615</v>
      </c>
      <c r="D37954">
        <f t="shared" si="1313"/>
        <v>7.0867974015463258</v>
      </c>
      <c r="X37954">
        <v>37953</v>
      </c>
      <c r="Y37954">
        <v>192.89</v>
      </c>
    </row>
    <row r="37955" spans="1:25" x14ac:dyDescent="0.45">
      <c r="A37955">
        <v>37952</v>
      </c>
      <c r="B37955">
        <v>192.89</v>
      </c>
      <c r="C37955">
        <f t="shared" si="1312"/>
        <v>190.22902163832944</v>
      </c>
      <c r="D37955">
        <f t="shared" si="1313"/>
        <v>7.0808058412788535</v>
      </c>
      <c r="X37955">
        <v>37954</v>
      </c>
      <c r="Y37955">
        <v>193.29</v>
      </c>
    </row>
    <row r="37956" spans="1:25" x14ac:dyDescent="0.45">
      <c r="A37956">
        <v>37953</v>
      </c>
      <c r="B37956">
        <v>192.89</v>
      </c>
      <c r="C37956">
        <f t="shared" ref="C37956:C38019" si="1314">$H$4 - $I$4*EXP(-A37956/$J$4)</f>
        <v>190.23014720263762</v>
      </c>
      <c r="D37956">
        <f t="shared" ref="D37956:D38019" si="1315">(B37956-C37956)^2</f>
        <v>7.074816903636381</v>
      </c>
      <c r="X37956">
        <v>37955</v>
      </c>
      <c r="Y37956">
        <v>193.29</v>
      </c>
    </row>
    <row r="37957" spans="1:25" x14ac:dyDescent="0.45">
      <c r="A37957">
        <v>37954</v>
      </c>
      <c r="B37957">
        <v>193.29</v>
      </c>
      <c r="C37957">
        <f t="shared" si="1314"/>
        <v>190.23127275026087</v>
      </c>
      <c r="D37957">
        <f t="shared" si="1315"/>
        <v>9.3558123882966484</v>
      </c>
      <c r="X37957">
        <v>37956</v>
      </c>
      <c r="Y37957">
        <v>192.89</v>
      </c>
    </row>
    <row r="37958" spans="1:25" x14ac:dyDescent="0.45">
      <c r="A37958">
        <v>37955</v>
      </c>
      <c r="B37958">
        <v>193.29</v>
      </c>
      <c r="C37958">
        <f t="shared" si="1314"/>
        <v>190.23239828119952</v>
      </c>
      <c r="D37958">
        <f t="shared" si="1315"/>
        <v>9.3489282708115873</v>
      </c>
      <c r="X37958">
        <v>37957</v>
      </c>
      <c r="Y37958">
        <v>193.29</v>
      </c>
    </row>
    <row r="37959" spans="1:25" x14ac:dyDescent="0.45">
      <c r="A37959">
        <v>37956</v>
      </c>
      <c r="B37959">
        <v>192.89</v>
      </c>
      <c r="C37959">
        <f t="shared" si="1314"/>
        <v>190.23352379545378</v>
      </c>
      <c r="D37959">
        <f t="shared" si="1315"/>
        <v>7.0568658253202319</v>
      </c>
      <c r="X37959">
        <v>37958</v>
      </c>
      <c r="Y37959">
        <v>193.29</v>
      </c>
    </row>
    <row r="37960" spans="1:25" x14ac:dyDescent="0.45">
      <c r="A37960">
        <v>37957</v>
      </c>
      <c r="B37960">
        <v>193.29</v>
      </c>
      <c r="C37960">
        <f t="shared" si="1314"/>
        <v>190.23464929302386</v>
      </c>
      <c r="D37960">
        <f t="shared" si="1315"/>
        <v>9.3351679426195258</v>
      </c>
      <c r="X37960">
        <v>37959</v>
      </c>
      <c r="Y37960">
        <v>192.89</v>
      </c>
    </row>
    <row r="37961" spans="1:25" x14ac:dyDescent="0.45">
      <c r="A37961">
        <v>37958</v>
      </c>
      <c r="B37961">
        <v>193.29</v>
      </c>
      <c r="C37961">
        <f t="shared" si="1314"/>
        <v>190.23577477391007</v>
      </c>
      <c r="D37961">
        <f t="shared" si="1315"/>
        <v>9.3282917316840592</v>
      </c>
      <c r="X37961">
        <v>37960</v>
      </c>
      <c r="Y37961">
        <v>193.29</v>
      </c>
    </row>
    <row r="37962" spans="1:25" x14ac:dyDescent="0.45">
      <c r="A37962">
        <v>37959</v>
      </c>
      <c r="B37962">
        <v>192.89</v>
      </c>
      <c r="C37962">
        <f t="shared" si="1314"/>
        <v>190.23690023811264</v>
      </c>
      <c r="D37962">
        <f t="shared" si="1315"/>
        <v>7.0389383465266979</v>
      </c>
      <c r="X37962">
        <v>37961</v>
      </c>
      <c r="Y37962">
        <v>192.89</v>
      </c>
    </row>
    <row r="37963" spans="1:25" x14ac:dyDescent="0.45">
      <c r="A37963">
        <v>37960</v>
      </c>
      <c r="B37963">
        <v>193.29</v>
      </c>
      <c r="C37963">
        <f t="shared" si="1314"/>
        <v>190.23802568563178</v>
      </c>
      <c r="D37963">
        <f t="shared" si="1315"/>
        <v>9.3145472155633016</v>
      </c>
      <c r="X37963">
        <v>37962</v>
      </c>
      <c r="Y37963">
        <v>193.29</v>
      </c>
    </row>
    <row r="37964" spans="1:25" x14ac:dyDescent="0.45">
      <c r="A37964">
        <v>37961</v>
      </c>
      <c r="B37964">
        <v>192.89</v>
      </c>
      <c r="C37964">
        <f t="shared" si="1314"/>
        <v>190.23915111646778</v>
      </c>
      <c r="D37964">
        <f t="shared" si="1315"/>
        <v>7.0269998033239407</v>
      </c>
      <c r="X37964">
        <v>37963</v>
      </c>
      <c r="Y37964">
        <v>193.29</v>
      </c>
    </row>
    <row r="37965" spans="1:25" x14ac:dyDescent="0.45">
      <c r="A37965">
        <v>37962</v>
      </c>
      <c r="B37965">
        <v>193.29</v>
      </c>
      <c r="C37965">
        <f t="shared" si="1314"/>
        <v>190.24027653062086</v>
      </c>
      <c r="D37965">
        <f t="shared" si="1315"/>
        <v>9.3008132396818848</v>
      </c>
      <c r="X37965">
        <v>37964</v>
      </c>
      <c r="Y37965">
        <v>193.29</v>
      </c>
    </row>
    <row r="37966" spans="1:25" x14ac:dyDescent="0.45">
      <c r="A37966">
        <v>37963</v>
      </c>
      <c r="B37966">
        <v>193.29</v>
      </c>
      <c r="C37966">
        <f t="shared" si="1314"/>
        <v>190.24140192809128</v>
      </c>
      <c r="D37966">
        <f t="shared" si="1315"/>
        <v>9.2939502040455277</v>
      </c>
      <c r="X37966">
        <v>37965</v>
      </c>
      <c r="Y37966">
        <v>193.29</v>
      </c>
    </row>
    <row r="37967" spans="1:25" x14ac:dyDescent="0.45">
      <c r="A37967">
        <v>37964</v>
      </c>
      <c r="B37967">
        <v>193.29</v>
      </c>
      <c r="C37967">
        <f t="shared" si="1314"/>
        <v>190.24252730887929</v>
      </c>
      <c r="D37967">
        <f t="shared" si="1315"/>
        <v>9.2870898031264595</v>
      </c>
      <c r="X37967">
        <v>37966</v>
      </c>
      <c r="Y37967">
        <v>193.29</v>
      </c>
    </row>
    <row r="37968" spans="1:25" x14ac:dyDescent="0.45">
      <c r="A37968">
        <v>37965</v>
      </c>
      <c r="B37968">
        <v>193.29</v>
      </c>
      <c r="C37968">
        <f t="shared" si="1314"/>
        <v>190.24365267298515</v>
      </c>
      <c r="D37968">
        <f t="shared" si="1315"/>
        <v>9.2802320368104763</v>
      </c>
      <c r="X37968">
        <v>37967</v>
      </c>
      <c r="Y37968">
        <v>193.29</v>
      </c>
    </row>
    <row r="37969" spans="1:25" x14ac:dyDescent="0.45">
      <c r="A37969">
        <v>37966</v>
      </c>
      <c r="B37969">
        <v>193.29</v>
      </c>
      <c r="C37969">
        <f t="shared" si="1314"/>
        <v>190.24477802040906</v>
      </c>
      <c r="D37969">
        <f t="shared" si="1315"/>
        <v>9.2733769049837296</v>
      </c>
      <c r="X37969">
        <v>37968</v>
      </c>
      <c r="Y37969">
        <v>193.29</v>
      </c>
    </row>
    <row r="37970" spans="1:25" x14ac:dyDescent="0.45">
      <c r="A37970">
        <v>37967</v>
      </c>
      <c r="B37970">
        <v>193.29</v>
      </c>
      <c r="C37970">
        <f t="shared" si="1314"/>
        <v>190.2459033511513</v>
      </c>
      <c r="D37970">
        <f t="shared" si="1315"/>
        <v>9.2665244075318469</v>
      </c>
      <c r="X37970">
        <v>37969</v>
      </c>
      <c r="Y37970">
        <v>193.29</v>
      </c>
    </row>
    <row r="37971" spans="1:25" x14ac:dyDescent="0.45">
      <c r="A37971">
        <v>37968</v>
      </c>
      <c r="B37971">
        <v>193.29</v>
      </c>
      <c r="C37971">
        <f t="shared" si="1314"/>
        <v>190.24702866521216</v>
      </c>
      <c r="D37971">
        <f t="shared" si="1315"/>
        <v>9.2596745443404664</v>
      </c>
      <c r="X37971">
        <v>37970</v>
      </c>
      <c r="Y37971">
        <v>193.29</v>
      </c>
    </row>
    <row r="37972" spans="1:25" x14ac:dyDescent="0.45">
      <c r="A37972">
        <v>37969</v>
      </c>
      <c r="B37972">
        <v>193.29</v>
      </c>
      <c r="C37972">
        <f t="shared" si="1314"/>
        <v>190.2481539625918</v>
      </c>
      <c r="D37972">
        <f t="shared" si="1315"/>
        <v>9.2528273152959173</v>
      </c>
      <c r="X37972">
        <v>37971</v>
      </c>
      <c r="Y37972">
        <v>193.29</v>
      </c>
    </row>
    <row r="37973" spans="1:25" x14ac:dyDescent="0.45">
      <c r="A37973">
        <v>37970</v>
      </c>
      <c r="B37973">
        <v>193.29</v>
      </c>
      <c r="C37973">
        <f t="shared" si="1314"/>
        <v>190.24927924329052</v>
      </c>
      <c r="D37973">
        <f t="shared" si="1315"/>
        <v>9.2459827202838465</v>
      </c>
      <c r="X37973">
        <v>37972</v>
      </c>
      <c r="Y37973">
        <v>193.29</v>
      </c>
    </row>
    <row r="37974" spans="1:25" x14ac:dyDescent="0.45">
      <c r="A37974">
        <v>37971</v>
      </c>
      <c r="B37974">
        <v>193.29</v>
      </c>
      <c r="C37974">
        <f t="shared" si="1314"/>
        <v>190.25040450730856</v>
      </c>
      <c r="D37974">
        <f t="shared" si="1315"/>
        <v>9.2391407591900734</v>
      </c>
      <c r="X37974">
        <v>37973</v>
      </c>
      <c r="Y37974">
        <v>193.29</v>
      </c>
    </row>
    <row r="37975" spans="1:25" x14ac:dyDescent="0.45">
      <c r="A37975">
        <v>37972</v>
      </c>
      <c r="B37975">
        <v>193.29</v>
      </c>
      <c r="C37975">
        <f t="shared" si="1314"/>
        <v>190.25152975464616</v>
      </c>
      <c r="D37975">
        <f t="shared" si="1315"/>
        <v>9.2323014319005949</v>
      </c>
      <c r="X37975">
        <v>37974</v>
      </c>
      <c r="Y37975">
        <v>192.89</v>
      </c>
    </row>
    <row r="37976" spans="1:25" x14ac:dyDescent="0.45">
      <c r="A37976">
        <v>37973</v>
      </c>
      <c r="B37976">
        <v>193.29</v>
      </c>
      <c r="C37976">
        <f t="shared" si="1314"/>
        <v>190.25265498530359</v>
      </c>
      <c r="D37976">
        <f t="shared" si="1315"/>
        <v>9.2254647383010671</v>
      </c>
      <c r="X37976">
        <v>37975</v>
      </c>
      <c r="Y37976">
        <v>192.89</v>
      </c>
    </row>
    <row r="37977" spans="1:25" x14ac:dyDescent="0.45">
      <c r="A37977">
        <v>37974</v>
      </c>
      <c r="B37977">
        <v>192.89</v>
      </c>
      <c r="C37977">
        <f t="shared" si="1314"/>
        <v>190.25378019928107</v>
      </c>
      <c r="D37977">
        <f t="shared" si="1315"/>
        <v>6.9496548377024983</v>
      </c>
      <c r="X37977">
        <v>37976</v>
      </c>
      <c r="Y37977">
        <v>193.29</v>
      </c>
    </row>
    <row r="37978" spans="1:25" x14ac:dyDescent="0.45">
      <c r="A37978">
        <v>37975</v>
      </c>
      <c r="B37978">
        <v>192.89</v>
      </c>
      <c r="C37978">
        <f t="shared" si="1314"/>
        <v>190.25490539657883</v>
      </c>
      <c r="D37978">
        <f t="shared" si="1315"/>
        <v>6.9437235689792773</v>
      </c>
      <c r="X37978">
        <v>37977</v>
      </c>
      <c r="Y37978">
        <v>193.29</v>
      </c>
    </row>
    <row r="37979" spans="1:25" x14ac:dyDescent="0.45">
      <c r="A37979">
        <v>37976</v>
      </c>
      <c r="B37979">
        <v>193.29</v>
      </c>
      <c r="C37979">
        <f t="shared" si="1314"/>
        <v>190.25603057719718</v>
      </c>
      <c r="D37979">
        <f t="shared" si="1315"/>
        <v>9.2049704585024301</v>
      </c>
      <c r="X37979">
        <v>37978</v>
      </c>
      <c r="Y37979">
        <v>193.29</v>
      </c>
    </row>
    <row r="37980" spans="1:25" x14ac:dyDescent="0.45">
      <c r="A37980">
        <v>37977</v>
      </c>
      <c r="B37980">
        <v>193.29</v>
      </c>
      <c r="C37980">
        <f t="shared" si="1314"/>
        <v>190.25715574113633</v>
      </c>
      <c r="D37980">
        <f t="shared" si="1315"/>
        <v>9.1981442985222746</v>
      </c>
      <c r="X37980">
        <v>37979</v>
      </c>
      <c r="Y37980">
        <v>193.29</v>
      </c>
    </row>
    <row r="37981" spans="1:25" x14ac:dyDescent="0.45">
      <c r="A37981">
        <v>37978</v>
      </c>
      <c r="B37981">
        <v>193.29</v>
      </c>
      <c r="C37981">
        <f t="shared" si="1314"/>
        <v>190.25828088839648</v>
      </c>
      <c r="D37981">
        <f t="shared" si="1315"/>
        <v>9.191320771661962</v>
      </c>
      <c r="X37981">
        <v>37980</v>
      </c>
      <c r="Y37981">
        <v>193.29</v>
      </c>
    </row>
    <row r="37982" spans="1:25" x14ac:dyDescent="0.45">
      <c r="A37982">
        <v>37979</v>
      </c>
      <c r="B37982">
        <v>193.29</v>
      </c>
      <c r="C37982">
        <f t="shared" si="1314"/>
        <v>190.25940601897798</v>
      </c>
      <c r="D37982">
        <f t="shared" si="1315"/>
        <v>9.1844998778068234</v>
      </c>
      <c r="X37982">
        <v>37981</v>
      </c>
      <c r="Y37982">
        <v>193.29</v>
      </c>
    </row>
    <row r="37983" spans="1:25" x14ac:dyDescent="0.45">
      <c r="A37983">
        <v>37980</v>
      </c>
      <c r="B37983">
        <v>193.29</v>
      </c>
      <c r="C37983">
        <f t="shared" si="1314"/>
        <v>190.260531132881</v>
      </c>
      <c r="D37983">
        <f t="shared" si="1315"/>
        <v>9.1776816168432358</v>
      </c>
      <c r="X37983">
        <v>37982</v>
      </c>
      <c r="Y37983">
        <v>193.29</v>
      </c>
    </row>
    <row r="37984" spans="1:25" x14ac:dyDescent="0.45">
      <c r="A37984">
        <v>37981</v>
      </c>
      <c r="B37984">
        <v>193.29</v>
      </c>
      <c r="C37984">
        <f t="shared" si="1314"/>
        <v>190.26165623010581</v>
      </c>
      <c r="D37984">
        <f t="shared" si="1315"/>
        <v>9.1708659886568835</v>
      </c>
      <c r="X37984">
        <v>37983</v>
      </c>
      <c r="Y37984">
        <v>193.29</v>
      </c>
    </row>
    <row r="37985" spans="1:25" x14ac:dyDescent="0.45">
      <c r="A37985">
        <v>37982</v>
      </c>
      <c r="B37985">
        <v>193.29</v>
      </c>
      <c r="C37985">
        <f t="shared" si="1314"/>
        <v>190.26278131065266</v>
      </c>
      <c r="D37985">
        <f t="shared" si="1315"/>
        <v>9.1640529931338026</v>
      </c>
      <c r="X37985">
        <v>37984</v>
      </c>
      <c r="Y37985">
        <v>193.29</v>
      </c>
    </row>
    <row r="37986" spans="1:25" x14ac:dyDescent="0.45">
      <c r="A37986">
        <v>37983</v>
      </c>
      <c r="B37986">
        <v>193.29</v>
      </c>
      <c r="C37986">
        <f t="shared" si="1314"/>
        <v>190.26390637452181</v>
      </c>
      <c r="D37986">
        <f t="shared" si="1315"/>
        <v>9.1572426301596899</v>
      </c>
      <c r="X37986">
        <v>37985</v>
      </c>
      <c r="Y37986">
        <v>193.29</v>
      </c>
    </row>
    <row r="37987" spans="1:25" x14ac:dyDescent="0.45">
      <c r="A37987">
        <v>37984</v>
      </c>
      <c r="B37987">
        <v>193.29</v>
      </c>
      <c r="C37987">
        <f t="shared" si="1314"/>
        <v>190.26503142171345</v>
      </c>
      <c r="D37987">
        <f t="shared" si="1315"/>
        <v>9.150434899620933</v>
      </c>
      <c r="X37987">
        <v>37986</v>
      </c>
      <c r="Y37987">
        <v>193.29</v>
      </c>
    </row>
    <row r="37988" spans="1:25" x14ac:dyDescent="0.45">
      <c r="A37988">
        <v>37985</v>
      </c>
      <c r="B37988">
        <v>193.29</v>
      </c>
      <c r="C37988">
        <f t="shared" si="1314"/>
        <v>190.2661564522279</v>
      </c>
      <c r="D37988">
        <f t="shared" si="1315"/>
        <v>9.1436298014028896</v>
      </c>
      <c r="X37988">
        <v>37987</v>
      </c>
      <c r="Y37988">
        <v>193.29</v>
      </c>
    </row>
    <row r="37989" spans="1:25" x14ac:dyDescent="0.45">
      <c r="A37989">
        <v>37986</v>
      </c>
      <c r="B37989">
        <v>193.29</v>
      </c>
      <c r="C37989">
        <f t="shared" si="1314"/>
        <v>190.26728146606536</v>
      </c>
      <c r="D37989">
        <f t="shared" si="1315"/>
        <v>9.1368273353919562</v>
      </c>
      <c r="X37989">
        <v>37988</v>
      </c>
      <c r="Y37989">
        <v>193.29</v>
      </c>
    </row>
    <row r="37990" spans="1:25" x14ac:dyDescent="0.45">
      <c r="A37990">
        <v>37987</v>
      </c>
      <c r="B37990">
        <v>193.29</v>
      </c>
      <c r="C37990">
        <f t="shared" si="1314"/>
        <v>190.26840646322614</v>
      </c>
      <c r="D37990">
        <f t="shared" si="1315"/>
        <v>9.1300275014735011</v>
      </c>
      <c r="X37990">
        <v>37989</v>
      </c>
      <c r="Y37990">
        <v>193.29</v>
      </c>
    </row>
    <row r="37991" spans="1:25" x14ac:dyDescent="0.45">
      <c r="A37991">
        <v>37988</v>
      </c>
      <c r="B37991">
        <v>193.29</v>
      </c>
      <c r="C37991">
        <f t="shared" si="1314"/>
        <v>190.26953144371038</v>
      </c>
      <c r="D37991">
        <f t="shared" si="1315"/>
        <v>9.1232302995342689</v>
      </c>
      <c r="X37991">
        <v>37990</v>
      </c>
      <c r="Y37991">
        <v>193.29</v>
      </c>
    </row>
    <row r="37992" spans="1:25" x14ac:dyDescent="0.45">
      <c r="A37992">
        <v>37989</v>
      </c>
      <c r="B37992">
        <v>193.29</v>
      </c>
      <c r="C37992">
        <f t="shared" si="1314"/>
        <v>190.2706564075184</v>
      </c>
      <c r="D37992">
        <f t="shared" si="1315"/>
        <v>9.116435729459635</v>
      </c>
      <c r="X37992">
        <v>37991</v>
      </c>
      <c r="Y37992">
        <v>193.29</v>
      </c>
    </row>
    <row r="37993" spans="1:25" x14ac:dyDescent="0.45">
      <c r="A37993">
        <v>37990</v>
      </c>
      <c r="B37993">
        <v>193.29</v>
      </c>
      <c r="C37993">
        <f t="shared" si="1314"/>
        <v>190.27178135465047</v>
      </c>
      <c r="D37993">
        <f t="shared" si="1315"/>
        <v>9.1096437911354951</v>
      </c>
      <c r="X37993">
        <v>37992</v>
      </c>
      <c r="Y37993">
        <v>193.29</v>
      </c>
    </row>
    <row r="37994" spans="1:25" x14ac:dyDescent="0.45">
      <c r="A37994">
        <v>37991</v>
      </c>
      <c r="B37994">
        <v>193.29</v>
      </c>
      <c r="C37994">
        <f t="shared" si="1314"/>
        <v>190.27290628510679</v>
      </c>
      <c r="D37994">
        <f t="shared" si="1315"/>
        <v>9.1028544844480912</v>
      </c>
      <c r="X37994">
        <v>37993</v>
      </c>
      <c r="Y37994">
        <v>193.29</v>
      </c>
    </row>
    <row r="37995" spans="1:25" x14ac:dyDescent="0.45">
      <c r="A37995">
        <v>37992</v>
      </c>
      <c r="B37995">
        <v>193.29</v>
      </c>
      <c r="C37995">
        <f t="shared" si="1314"/>
        <v>190.2740311988876</v>
      </c>
      <c r="D37995">
        <f t="shared" si="1315"/>
        <v>9.0960678092833263</v>
      </c>
      <c r="X37995">
        <v>37994</v>
      </c>
      <c r="Y37995">
        <v>193.29</v>
      </c>
    </row>
    <row r="37996" spans="1:25" x14ac:dyDescent="0.45">
      <c r="A37996">
        <v>37993</v>
      </c>
      <c r="B37996">
        <v>193.29</v>
      </c>
      <c r="C37996">
        <f t="shared" si="1314"/>
        <v>190.27515609599317</v>
      </c>
      <c r="D37996">
        <f t="shared" si="1315"/>
        <v>9.0892837655271084</v>
      </c>
      <c r="X37996">
        <v>37995</v>
      </c>
      <c r="Y37996">
        <v>193.29</v>
      </c>
    </row>
    <row r="37997" spans="1:25" x14ac:dyDescent="0.45">
      <c r="A37997">
        <v>37994</v>
      </c>
      <c r="B37997">
        <v>193.29</v>
      </c>
      <c r="C37997">
        <f t="shared" si="1314"/>
        <v>190.27628097642375</v>
      </c>
      <c r="D37997">
        <f t="shared" si="1315"/>
        <v>9.0825023530653457</v>
      </c>
      <c r="X37997">
        <v>37996</v>
      </c>
      <c r="Y37997">
        <v>193.29</v>
      </c>
    </row>
    <row r="37998" spans="1:25" x14ac:dyDescent="0.45">
      <c r="A37998">
        <v>37995</v>
      </c>
      <c r="B37998">
        <v>193.29</v>
      </c>
      <c r="C37998">
        <f t="shared" si="1314"/>
        <v>190.27740584017957</v>
      </c>
      <c r="D37998">
        <f t="shared" si="1315"/>
        <v>9.075723571784124</v>
      </c>
      <c r="X37998">
        <v>37997</v>
      </c>
      <c r="Y37998">
        <v>193.29</v>
      </c>
    </row>
    <row r="37999" spans="1:25" x14ac:dyDescent="0.45">
      <c r="A37999">
        <v>37996</v>
      </c>
      <c r="B37999">
        <v>193.29</v>
      </c>
      <c r="C37999">
        <f t="shared" si="1314"/>
        <v>190.27853068726088</v>
      </c>
      <c r="D37999">
        <f t="shared" si="1315"/>
        <v>9.0689474215693622</v>
      </c>
      <c r="X37999">
        <v>37998</v>
      </c>
      <c r="Y37999">
        <v>193.29</v>
      </c>
    </row>
    <row r="38000" spans="1:25" x14ac:dyDescent="0.45">
      <c r="A38000">
        <v>37997</v>
      </c>
      <c r="B38000">
        <v>193.29</v>
      </c>
      <c r="C38000">
        <f t="shared" si="1314"/>
        <v>190.27965551766795</v>
      </c>
      <c r="D38000">
        <f t="shared" si="1315"/>
        <v>9.0621739023069843</v>
      </c>
      <c r="X38000">
        <v>37999</v>
      </c>
      <c r="Y38000">
        <v>193.29</v>
      </c>
    </row>
    <row r="38001" spans="1:25" x14ac:dyDescent="0.45">
      <c r="A38001">
        <v>37998</v>
      </c>
      <c r="B38001">
        <v>193.29</v>
      </c>
      <c r="C38001">
        <f t="shared" si="1314"/>
        <v>190.28078033140105</v>
      </c>
      <c r="D38001">
        <f t="shared" si="1315"/>
        <v>9.0554030138827439</v>
      </c>
      <c r="X38001">
        <v>38000</v>
      </c>
      <c r="Y38001">
        <v>193.29</v>
      </c>
    </row>
    <row r="38002" spans="1:25" x14ac:dyDescent="0.45">
      <c r="A38002">
        <v>37999</v>
      </c>
      <c r="B38002">
        <v>193.29</v>
      </c>
      <c r="C38002">
        <f t="shared" si="1314"/>
        <v>190.28190512846032</v>
      </c>
      <c r="D38002">
        <f t="shared" si="1315"/>
        <v>9.0486347561832563</v>
      </c>
      <c r="X38002">
        <v>38001</v>
      </c>
      <c r="Y38002">
        <v>193.29</v>
      </c>
    </row>
    <row r="38003" spans="1:25" x14ac:dyDescent="0.45">
      <c r="A38003">
        <v>38000</v>
      </c>
      <c r="B38003">
        <v>193.29</v>
      </c>
      <c r="C38003">
        <f t="shared" si="1314"/>
        <v>190.28302990884612</v>
      </c>
      <c r="D38003">
        <f t="shared" si="1315"/>
        <v>9.041869129093941</v>
      </c>
      <c r="X38003">
        <v>38002</v>
      </c>
      <c r="Y38003">
        <v>193.29</v>
      </c>
    </row>
    <row r="38004" spans="1:25" x14ac:dyDescent="0.45">
      <c r="A38004">
        <v>38001</v>
      </c>
      <c r="B38004">
        <v>193.29</v>
      </c>
      <c r="C38004">
        <f t="shared" si="1314"/>
        <v>190.28415467255866</v>
      </c>
      <c r="D38004">
        <f t="shared" si="1315"/>
        <v>9.0351061325009088</v>
      </c>
      <c r="X38004">
        <v>38003</v>
      </c>
      <c r="Y38004">
        <v>193.29</v>
      </c>
    </row>
    <row r="38005" spans="1:25" x14ac:dyDescent="0.45">
      <c r="A38005">
        <v>38002</v>
      </c>
      <c r="B38005">
        <v>193.29</v>
      </c>
      <c r="C38005">
        <f t="shared" si="1314"/>
        <v>190.28527941959814</v>
      </c>
      <c r="D38005">
        <f t="shared" si="1315"/>
        <v>9.0283457662904407</v>
      </c>
      <c r="X38005">
        <v>38004</v>
      </c>
      <c r="Y38005">
        <v>193.29</v>
      </c>
    </row>
    <row r="38006" spans="1:25" x14ac:dyDescent="0.45">
      <c r="A38006">
        <v>38003</v>
      </c>
      <c r="B38006">
        <v>193.29</v>
      </c>
      <c r="C38006">
        <f t="shared" si="1314"/>
        <v>190.28640414996488</v>
      </c>
      <c r="D38006">
        <f t="shared" si="1315"/>
        <v>9.0215880303481431</v>
      </c>
      <c r="X38006">
        <v>38005</v>
      </c>
      <c r="Y38006">
        <v>193.29</v>
      </c>
    </row>
    <row r="38007" spans="1:25" x14ac:dyDescent="0.45">
      <c r="A38007">
        <v>38004</v>
      </c>
      <c r="B38007">
        <v>193.29</v>
      </c>
      <c r="C38007">
        <f t="shared" si="1314"/>
        <v>190.28752886365908</v>
      </c>
      <c r="D38007">
        <f t="shared" si="1315"/>
        <v>9.0148329245603076</v>
      </c>
      <c r="X38007">
        <v>38006</v>
      </c>
      <c r="Y38007">
        <v>193.29</v>
      </c>
    </row>
    <row r="38008" spans="1:25" x14ac:dyDescent="0.45">
      <c r="A38008">
        <v>38005</v>
      </c>
      <c r="B38008">
        <v>193.29</v>
      </c>
      <c r="C38008">
        <f t="shared" si="1314"/>
        <v>190.28865356068104</v>
      </c>
      <c r="D38008">
        <f t="shared" si="1315"/>
        <v>9.0080804488125441</v>
      </c>
      <c r="X38008">
        <v>38007</v>
      </c>
      <c r="Y38008">
        <v>193.29</v>
      </c>
    </row>
    <row r="38009" spans="1:25" x14ac:dyDescent="0.45">
      <c r="A38009">
        <v>38006</v>
      </c>
      <c r="B38009">
        <v>193.29</v>
      </c>
      <c r="C38009">
        <f t="shared" si="1314"/>
        <v>190.28977824103094</v>
      </c>
      <c r="D38009">
        <f t="shared" si="1315"/>
        <v>9.0013306029913256</v>
      </c>
      <c r="X38009">
        <v>38008</v>
      </c>
      <c r="Y38009">
        <v>193.29</v>
      </c>
    </row>
    <row r="38010" spans="1:25" x14ac:dyDescent="0.45">
      <c r="A38010">
        <v>38007</v>
      </c>
      <c r="B38010">
        <v>193.29</v>
      </c>
      <c r="C38010">
        <f t="shared" si="1314"/>
        <v>190.29090290470904</v>
      </c>
      <c r="D38010">
        <f t="shared" si="1315"/>
        <v>8.99458338698261</v>
      </c>
      <c r="X38010">
        <v>38009</v>
      </c>
      <c r="Y38010">
        <v>193.29</v>
      </c>
    </row>
    <row r="38011" spans="1:25" x14ac:dyDescent="0.45">
      <c r="A38011">
        <v>38008</v>
      </c>
      <c r="B38011">
        <v>193.29</v>
      </c>
      <c r="C38011">
        <f t="shared" si="1314"/>
        <v>190.29202755171559</v>
      </c>
      <c r="D38011">
        <f t="shared" si="1315"/>
        <v>8.9878388006723622</v>
      </c>
      <c r="X38011">
        <v>38010</v>
      </c>
      <c r="Y38011">
        <v>193.29</v>
      </c>
    </row>
    <row r="38012" spans="1:25" x14ac:dyDescent="0.45">
      <c r="A38012">
        <v>38009</v>
      </c>
      <c r="B38012">
        <v>193.29</v>
      </c>
      <c r="C38012">
        <f t="shared" si="1314"/>
        <v>190.2931521820509</v>
      </c>
      <c r="D38012">
        <f t="shared" si="1315"/>
        <v>8.9810968439462151</v>
      </c>
      <c r="X38012">
        <v>38011</v>
      </c>
      <c r="Y38012">
        <v>193.29</v>
      </c>
    </row>
    <row r="38013" spans="1:25" x14ac:dyDescent="0.45">
      <c r="A38013">
        <v>38010</v>
      </c>
      <c r="B38013">
        <v>193.29</v>
      </c>
      <c r="C38013">
        <f t="shared" si="1314"/>
        <v>190.29427679571518</v>
      </c>
      <c r="D38013">
        <f t="shared" si="1315"/>
        <v>8.9743575166904783</v>
      </c>
      <c r="X38013">
        <v>38012</v>
      </c>
      <c r="Y38013">
        <v>193.29</v>
      </c>
    </row>
    <row r="38014" spans="1:25" x14ac:dyDescent="0.45">
      <c r="A38014">
        <v>38011</v>
      </c>
      <c r="B38014">
        <v>193.29</v>
      </c>
      <c r="C38014">
        <f t="shared" si="1314"/>
        <v>190.29540139270864</v>
      </c>
      <c r="D38014">
        <f t="shared" si="1315"/>
        <v>8.9676208187913016</v>
      </c>
      <c r="X38014">
        <v>38013</v>
      </c>
      <c r="Y38014">
        <v>193.29</v>
      </c>
    </row>
    <row r="38015" spans="1:25" x14ac:dyDescent="0.45">
      <c r="A38015">
        <v>38012</v>
      </c>
      <c r="B38015">
        <v>193.29</v>
      </c>
      <c r="C38015">
        <f t="shared" si="1314"/>
        <v>190.29652597303152</v>
      </c>
      <c r="D38015">
        <f t="shared" si="1315"/>
        <v>8.9608867501348346</v>
      </c>
      <c r="X38015">
        <v>38014</v>
      </c>
      <c r="Y38015">
        <v>193.29</v>
      </c>
    </row>
    <row r="38016" spans="1:25" x14ac:dyDescent="0.45">
      <c r="A38016">
        <v>38013</v>
      </c>
      <c r="B38016">
        <v>193.29</v>
      </c>
      <c r="C38016">
        <f t="shared" si="1314"/>
        <v>190.29765053668413</v>
      </c>
      <c r="D38016">
        <f t="shared" si="1315"/>
        <v>8.9541553106067227</v>
      </c>
      <c r="X38016">
        <v>38015</v>
      </c>
      <c r="Y38016">
        <v>193.29</v>
      </c>
    </row>
    <row r="38017" spans="1:25" x14ac:dyDescent="0.45">
      <c r="A38017">
        <v>38014</v>
      </c>
      <c r="B38017">
        <v>193.29</v>
      </c>
      <c r="C38017">
        <f t="shared" si="1314"/>
        <v>190.29877508366667</v>
      </c>
      <c r="D38017">
        <f t="shared" si="1315"/>
        <v>8.9474265000932949</v>
      </c>
      <c r="X38017">
        <v>38016</v>
      </c>
      <c r="Y38017">
        <v>193.29</v>
      </c>
    </row>
    <row r="38018" spans="1:25" x14ac:dyDescent="0.45">
      <c r="A38018">
        <v>38015</v>
      </c>
      <c r="B38018">
        <v>193.29</v>
      </c>
      <c r="C38018">
        <f t="shared" si="1314"/>
        <v>190.29989961397945</v>
      </c>
      <c r="D38018">
        <f t="shared" si="1315"/>
        <v>8.9407003184802036</v>
      </c>
      <c r="X38018">
        <v>38017</v>
      </c>
      <c r="Y38018">
        <v>193.29</v>
      </c>
    </row>
    <row r="38019" spans="1:25" x14ac:dyDescent="0.45">
      <c r="A38019">
        <v>38016</v>
      </c>
      <c r="B38019">
        <v>193.29</v>
      </c>
      <c r="C38019">
        <f t="shared" si="1314"/>
        <v>190.30102412762261</v>
      </c>
      <c r="D38019">
        <f t="shared" si="1315"/>
        <v>8.9339767656541262</v>
      </c>
      <c r="X38019">
        <v>38018</v>
      </c>
      <c r="Y38019">
        <v>193.29</v>
      </c>
    </row>
    <row r="38020" spans="1:25" x14ac:dyDescent="0.45">
      <c r="A38020">
        <v>38017</v>
      </c>
      <c r="B38020">
        <v>193.29</v>
      </c>
      <c r="C38020">
        <f t="shared" ref="C38020:C38083" si="1316">$H$4 - $I$4*EXP(-A38020/$J$4)</f>
        <v>190.3021486245965</v>
      </c>
      <c r="D38020">
        <f t="shared" ref="D38020:D38083" si="1317">(B38020-C38020)^2</f>
        <v>8.9272558415005516</v>
      </c>
      <c r="X38020">
        <v>38019</v>
      </c>
      <c r="Y38020">
        <v>193.29</v>
      </c>
    </row>
    <row r="38021" spans="1:25" x14ac:dyDescent="0.45">
      <c r="A38021">
        <v>38018</v>
      </c>
      <c r="B38021">
        <v>193.29</v>
      </c>
      <c r="C38021">
        <f t="shared" si="1316"/>
        <v>190.30327310490128</v>
      </c>
      <c r="D38021">
        <f t="shared" si="1317"/>
        <v>8.9205375459059955</v>
      </c>
      <c r="X38021">
        <v>38020</v>
      </c>
      <c r="Y38021">
        <v>193.29</v>
      </c>
    </row>
    <row r="38022" spans="1:25" x14ac:dyDescent="0.45">
      <c r="A38022">
        <v>38019</v>
      </c>
      <c r="B38022">
        <v>193.29</v>
      </c>
      <c r="C38022">
        <f t="shared" si="1316"/>
        <v>190.3043975685373</v>
      </c>
      <c r="D38022">
        <f t="shared" si="1317"/>
        <v>8.9138218787559556</v>
      </c>
      <c r="X38022">
        <v>38021</v>
      </c>
      <c r="Y38022">
        <v>193.29</v>
      </c>
    </row>
    <row r="38023" spans="1:25" x14ac:dyDescent="0.45">
      <c r="A38023">
        <v>38020</v>
      </c>
      <c r="B38023">
        <v>193.29</v>
      </c>
      <c r="C38023">
        <f t="shared" si="1316"/>
        <v>190.30552201550472</v>
      </c>
      <c r="D38023">
        <f t="shared" si="1317"/>
        <v>8.9071088399369565</v>
      </c>
      <c r="X38023">
        <v>38022</v>
      </c>
      <c r="Y38023">
        <v>193.29</v>
      </c>
    </row>
    <row r="38024" spans="1:25" x14ac:dyDescent="0.45">
      <c r="A38024">
        <v>38021</v>
      </c>
      <c r="B38024">
        <v>193.29</v>
      </c>
      <c r="C38024">
        <f t="shared" si="1316"/>
        <v>190.30664644580381</v>
      </c>
      <c r="D38024">
        <f t="shared" si="1317"/>
        <v>8.9003984293350094</v>
      </c>
      <c r="X38024">
        <v>38023</v>
      </c>
      <c r="Y38024">
        <v>193.29</v>
      </c>
    </row>
    <row r="38025" spans="1:25" x14ac:dyDescent="0.45">
      <c r="A38025">
        <v>38022</v>
      </c>
      <c r="B38025">
        <v>193.29</v>
      </c>
      <c r="C38025">
        <f t="shared" si="1316"/>
        <v>190.30777085943481</v>
      </c>
      <c r="D38025">
        <f t="shared" si="1317"/>
        <v>8.8936906468361379</v>
      </c>
      <c r="X38025">
        <v>38024</v>
      </c>
      <c r="Y38025">
        <v>193.29</v>
      </c>
    </row>
    <row r="38026" spans="1:25" x14ac:dyDescent="0.45">
      <c r="A38026">
        <v>38023</v>
      </c>
      <c r="B38026">
        <v>193.29</v>
      </c>
      <c r="C38026">
        <f t="shared" si="1316"/>
        <v>190.30889525639802</v>
      </c>
      <c r="D38026">
        <f t="shared" si="1317"/>
        <v>8.8869854923261968</v>
      </c>
      <c r="X38026">
        <v>38025</v>
      </c>
      <c r="Y38026">
        <v>193.29</v>
      </c>
    </row>
    <row r="38027" spans="1:25" x14ac:dyDescent="0.45">
      <c r="A38027">
        <v>38024</v>
      </c>
      <c r="B38027">
        <v>193.29</v>
      </c>
      <c r="C38027">
        <f t="shared" si="1316"/>
        <v>190.31001963669365</v>
      </c>
      <c r="D38027">
        <f t="shared" si="1317"/>
        <v>8.8802829656913804</v>
      </c>
      <c r="X38027">
        <v>38026</v>
      </c>
      <c r="Y38027">
        <v>193.29</v>
      </c>
    </row>
    <row r="38028" spans="1:25" x14ac:dyDescent="0.45">
      <c r="A38028">
        <v>38025</v>
      </c>
      <c r="B38028">
        <v>193.29</v>
      </c>
      <c r="C38028">
        <f t="shared" si="1316"/>
        <v>190.31114400032192</v>
      </c>
      <c r="D38028">
        <f t="shared" si="1317"/>
        <v>8.8735830668180622</v>
      </c>
      <c r="X38028">
        <v>38027</v>
      </c>
      <c r="Y38028">
        <v>193.29</v>
      </c>
    </row>
    <row r="38029" spans="1:25" x14ac:dyDescent="0.45">
      <c r="A38029">
        <v>38026</v>
      </c>
      <c r="B38029">
        <v>193.29</v>
      </c>
      <c r="C38029">
        <f t="shared" si="1316"/>
        <v>190.31226834728309</v>
      </c>
      <c r="D38029">
        <f t="shared" si="1317"/>
        <v>8.8668857955921077</v>
      </c>
      <c r="X38029">
        <v>38028</v>
      </c>
      <c r="Y38029">
        <v>193.29</v>
      </c>
    </row>
    <row r="38030" spans="1:25" x14ac:dyDescent="0.45">
      <c r="A38030">
        <v>38027</v>
      </c>
      <c r="B38030">
        <v>193.29</v>
      </c>
      <c r="C38030">
        <f t="shared" si="1316"/>
        <v>190.31339267757744</v>
      </c>
      <c r="D38030">
        <f t="shared" si="1317"/>
        <v>8.8601911518995564</v>
      </c>
      <c r="X38030">
        <v>38029</v>
      </c>
      <c r="Y38030">
        <v>193.29</v>
      </c>
    </row>
    <row r="38031" spans="1:25" x14ac:dyDescent="0.45">
      <c r="A38031">
        <v>38028</v>
      </c>
      <c r="B38031">
        <v>193.29</v>
      </c>
      <c r="C38031">
        <f t="shared" si="1316"/>
        <v>190.31451699120518</v>
      </c>
      <c r="D38031">
        <f t="shared" si="1317"/>
        <v>8.8534991356266204</v>
      </c>
      <c r="X38031">
        <v>38030</v>
      </c>
      <c r="Y38031">
        <v>193.29</v>
      </c>
    </row>
    <row r="38032" spans="1:25" x14ac:dyDescent="0.45">
      <c r="A38032">
        <v>38029</v>
      </c>
      <c r="B38032">
        <v>193.29</v>
      </c>
      <c r="C38032">
        <f t="shared" si="1316"/>
        <v>190.3156412881666</v>
      </c>
      <c r="D38032">
        <f t="shared" si="1317"/>
        <v>8.8468097466591775</v>
      </c>
      <c r="X38032">
        <v>38031</v>
      </c>
      <c r="Y38032">
        <v>193.29</v>
      </c>
    </row>
    <row r="38033" spans="1:25" x14ac:dyDescent="0.45">
      <c r="A38033">
        <v>38030</v>
      </c>
      <c r="B38033">
        <v>193.29</v>
      </c>
      <c r="C38033">
        <f t="shared" si="1316"/>
        <v>190.3167655684619</v>
      </c>
      <c r="D38033">
        <f t="shared" si="1317"/>
        <v>8.8401229848836209</v>
      </c>
      <c r="X38033">
        <v>38032</v>
      </c>
      <c r="Y38033">
        <v>193.29</v>
      </c>
    </row>
    <row r="38034" spans="1:25" x14ac:dyDescent="0.45">
      <c r="A38034">
        <v>38031</v>
      </c>
      <c r="B38034">
        <v>193.29</v>
      </c>
      <c r="C38034">
        <f t="shared" si="1316"/>
        <v>190.31788983209134</v>
      </c>
      <c r="D38034">
        <f t="shared" si="1317"/>
        <v>8.8334388501860008</v>
      </c>
      <c r="X38034">
        <v>38033</v>
      </c>
      <c r="Y38034">
        <v>193.29</v>
      </c>
    </row>
    <row r="38035" spans="1:25" x14ac:dyDescent="0.45">
      <c r="A38035">
        <v>38032</v>
      </c>
      <c r="B38035">
        <v>193.29</v>
      </c>
      <c r="C38035">
        <f t="shared" si="1316"/>
        <v>190.31901407905519</v>
      </c>
      <c r="D38035">
        <f t="shared" si="1317"/>
        <v>8.8267573424522112</v>
      </c>
      <c r="X38035">
        <v>38034</v>
      </c>
      <c r="Y38035">
        <v>193.29</v>
      </c>
    </row>
    <row r="38036" spans="1:25" x14ac:dyDescent="0.45">
      <c r="A38036">
        <v>38033</v>
      </c>
      <c r="B38036">
        <v>193.29</v>
      </c>
      <c r="C38036">
        <f t="shared" si="1316"/>
        <v>190.32013830935367</v>
      </c>
      <c r="D38036">
        <f t="shared" si="1317"/>
        <v>8.8200784615686523</v>
      </c>
      <c r="X38036">
        <v>38035</v>
      </c>
      <c r="Y38036">
        <v>193.29</v>
      </c>
    </row>
    <row r="38037" spans="1:25" x14ac:dyDescent="0.45">
      <c r="A38037">
        <v>38034</v>
      </c>
      <c r="B38037">
        <v>193.29</v>
      </c>
      <c r="C38037">
        <f t="shared" si="1316"/>
        <v>190.32126252298704</v>
      </c>
      <c r="D38037">
        <f t="shared" si="1317"/>
        <v>8.8134022074212215</v>
      </c>
      <c r="X38037">
        <v>38036</v>
      </c>
      <c r="Y38037">
        <v>193.29</v>
      </c>
    </row>
    <row r="38038" spans="1:25" x14ac:dyDescent="0.45">
      <c r="A38038">
        <v>38035</v>
      </c>
      <c r="B38038">
        <v>193.29</v>
      </c>
      <c r="C38038">
        <f t="shared" si="1316"/>
        <v>190.32238671995555</v>
      </c>
      <c r="D38038">
        <f t="shared" si="1317"/>
        <v>8.8067285798961574</v>
      </c>
      <c r="X38038">
        <v>38037</v>
      </c>
      <c r="Y38038">
        <v>193.29</v>
      </c>
    </row>
    <row r="38039" spans="1:25" x14ac:dyDescent="0.45">
      <c r="A38039">
        <v>38036</v>
      </c>
      <c r="B38039">
        <v>193.29</v>
      </c>
      <c r="C38039">
        <f t="shared" si="1316"/>
        <v>190.32351090025944</v>
      </c>
      <c r="D38039">
        <f t="shared" si="1317"/>
        <v>8.800057578879537</v>
      </c>
      <c r="X38039">
        <v>38038</v>
      </c>
      <c r="Y38039">
        <v>193.29</v>
      </c>
    </row>
    <row r="38040" spans="1:25" x14ac:dyDescent="0.45">
      <c r="A38040">
        <v>38037</v>
      </c>
      <c r="B38040">
        <v>193.29</v>
      </c>
      <c r="C38040">
        <f t="shared" si="1316"/>
        <v>190.32463506389894</v>
      </c>
      <c r="D38040">
        <f t="shared" si="1317"/>
        <v>8.7933892042576058</v>
      </c>
      <c r="X38040">
        <v>38039</v>
      </c>
      <c r="Y38040">
        <v>193.29</v>
      </c>
    </row>
    <row r="38041" spans="1:25" x14ac:dyDescent="0.45">
      <c r="A38041">
        <v>38038</v>
      </c>
      <c r="B38041">
        <v>193.29</v>
      </c>
      <c r="C38041">
        <f t="shared" si="1316"/>
        <v>190.32575921087434</v>
      </c>
      <c r="D38041">
        <f t="shared" si="1317"/>
        <v>8.7867234559162792</v>
      </c>
      <c r="X38041">
        <v>38040</v>
      </c>
      <c r="Y38041">
        <v>193.29</v>
      </c>
    </row>
    <row r="38042" spans="1:25" x14ac:dyDescent="0.45">
      <c r="A38042">
        <v>38039</v>
      </c>
      <c r="B38042">
        <v>193.29</v>
      </c>
      <c r="C38042">
        <f t="shared" si="1316"/>
        <v>190.32688334118586</v>
      </c>
      <c r="D38042">
        <f t="shared" si="1317"/>
        <v>8.7800603337418117</v>
      </c>
      <c r="X38042">
        <v>38041</v>
      </c>
      <c r="Y38042">
        <v>193.29</v>
      </c>
    </row>
    <row r="38043" spans="1:25" x14ac:dyDescent="0.45">
      <c r="A38043">
        <v>38040</v>
      </c>
      <c r="B38043">
        <v>193.29</v>
      </c>
      <c r="C38043">
        <f t="shared" si="1316"/>
        <v>190.32800745483377</v>
      </c>
      <c r="D38043">
        <f t="shared" si="1317"/>
        <v>8.7733998376202944</v>
      </c>
      <c r="X38043">
        <v>38042</v>
      </c>
      <c r="Y38043">
        <v>193.29</v>
      </c>
    </row>
    <row r="38044" spans="1:25" x14ac:dyDescent="0.45">
      <c r="A38044">
        <v>38041</v>
      </c>
      <c r="B38044">
        <v>193.29</v>
      </c>
      <c r="C38044">
        <f t="shared" si="1316"/>
        <v>190.32913155181825</v>
      </c>
      <c r="D38044">
        <f t="shared" si="1317"/>
        <v>8.7667419674381577</v>
      </c>
      <c r="X38044">
        <v>38043</v>
      </c>
      <c r="Y38044">
        <v>193.29</v>
      </c>
    </row>
    <row r="38045" spans="1:25" x14ac:dyDescent="0.45">
      <c r="A38045">
        <v>38042</v>
      </c>
      <c r="B38045">
        <v>193.29</v>
      </c>
      <c r="C38045">
        <f t="shared" si="1316"/>
        <v>190.33025563213965</v>
      </c>
      <c r="D38045">
        <f t="shared" si="1317"/>
        <v>8.7600867230809936</v>
      </c>
      <c r="X38045">
        <v>38044</v>
      </c>
      <c r="Y38045">
        <v>193.29</v>
      </c>
    </row>
    <row r="38046" spans="1:25" x14ac:dyDescent="0.45">
      <c r="A38046">
        <v>38043</v>
      </c>
      <c r="B38046">
        <v>193.29</v>
      </c>
      <c r="C38046">
        <f t="shared" si="1316"/>
        <v>190.33137969579812</v>
      </c>
      <c r="D38046">
        <f t="shared" si="1317"/>
        <v>8.7534341044355806</v>
      </c>
      <c r="X38046">
        <v>38045</v>
      </c>
      <c r="Y38046">
        <v>193.29</v>
      </c>
    </row>
    <row r="38047" spans="1:25" x14ac:dyDescent="0.45">
      <c r="A38047">
        <v>38044</v>
      </c>
      <c r="B38047">
        <v>193.29</v>
      </c>
      <c r="C38047">
        <f t="shared" si="1316"/>
        <v>190.33250374279396</v>
      </c>
      <c r="D38047">
        <f t="shared" si="1317"/>
        <v>8.7467841113876847</v>
      </c>
      <c r="X38047">
        <v>38046</v>
      </c>
      <c r="Y38047">
        <v>193.29</v>
      </c>
    </row>
    <row r="38048" spans="1:25" x14ac:dyDescent="0.45">
      <c r="A38048">
        <v>38045</v>
      </c>
      <c r="B38048">
        <v>193.29</v>
      </c>
      <c r="C38048">
        <f t="shared" si="1316"/>
        <v>190.3336277731274</v>
      </c>
      <c r="D38048">
        <f t="shared" si="1317"/>
        <v>8.7401367438235873</v>
      </c>
      <c r="X38048">
        <v>38047</v>
      </c>
      <c r="Y38048">
        <v>193.29</v>
      </c>
    </row>
    <row r="38049" spans="1:25" x14ac:dyDescent="0.45">
      <c r="A38049">
        <v>38046</v>
      </c>
      <c r="B38049">
        <v>193.29</v>
      </c>
      <c r="C38049">
        <f t="shared" si="1316"/>
        <v>190.33475178679868</v>
      </c>
      <c r="D38049">
        <f t="shared" si="1317"/>
        <v>8.7334920016295676</v>
      </c>
      <c r="X38049">
        <v>38048</v>
      </c>
      <c r="Y38049">
        <v>193.29</v>
      </c>
    </row>
    <row r="38050" spans="1:25" x14ac:dyDescent="0.45">
      <c r="A38050">
        <v>38047</v>
      </c>
      <c r="B38050">
        <v>193.29</v>
      </c>
      <c r="C38050">
        <f t="shared" si="1316"/>
        <v>190.33587578380809</v>
      </c>
      <c r="D38050">
        <f t="shared" si="1317"/>
        <v>8.7268498846914078</v>
      </c>
      <c r="X38050">
        <v>38049</v>
      </c>
      <c r="Y38050">
        <v>193.29</v>
      </c>
    </row>
    <row r="38051" spans="1:25" x14ac:dyDescent="0.45">
      <c r="A38051">
        <v>38048</v>
      </c>
      <c r="B38051">
        <v>193.29</v>
      </c>
      <c r="C38051">
        <f t="shared" si="1316"/>
        <v>190.33699976415582</v>
      </c>
      <c r="D38051">
        <f t="shared" si="1317"/>
        <v>8.7202103928957353</v>
      </c>
      <c r="X38051">
        <v>38050</v>
      </c>
      <c r="Y38051">
        <v>193.29</v>
      </c>
    </row>
    <row r="38052" spans="1:25" x14ac:dyDescent="0.45">
      <c r="A38052">
        <v>38049</v>
      </c>
      <c r="B38052">
        <v>193.29</v>
      </c>
      <c r="C38052">
        <f t="shared" si="1316"/>
        <v>190.33812372784217</v>
      </c>
      <c r="D38052">
        <f t="shared" si="1317"/>
        <v>8.7135735261283394</v>
      </c>
      <c r="X38052">
        <v>38051</v>
      </c>
      <c r="Y38052">
        <v>193.29</v>
      </c>
    </row>
    <row r="38053" spans="1:25" x14ac:dyDescent="0.45">
      <c r="A38053">
        <v>38050</v>
      </c>
      <c r="B38053">
        <v>193.29</v>
      </c>
      <c r="C38053">
        <f t="shared" si="1316"/>
        <v>190.33924767486735</v>
      </c>
      <c r="D38053">
        <f t="shared" si="1317"/>
        <v>8.7069392842756841</v>
      </c>
      <c r="X38053">
        <v>38052</v>
      </c>
      <c r="Y38053">
        <v>193.29</v>
      </c>
    </row>
    <row r="38054" spans="1:25" x14ac:dyDescent="0.45">
      <c r="A38054">
        <v>38051</v>
      </c>
      <c r="B38054">
        <v>193.29</v>
      </c>
      <c r="C38054">
        <f t="shared" si="1316"/>
        <v>190.34037160523161</v>
      </c>
      <c r="D38054">
        <f t="shared" si="1317"/>
        <v>8.7003076672239033</v>
      </c>
      <c r="X38054">
        <v>38053</v>
      </c>
      <c r="Y38054">
        <v>193.29</v>
      </c>
    </row>
    <row r="38055" spans="1:25" x14ac:dyDescent="0.45">
      <c r="A38055">
        <v>38052</v>
      </c>
      <c r="B38055">
        <v>193.29</v>
      </c>
      <c r="C38055">
        <f t="shared" si="1316"/>
        <v>190.3414955189352</v>
      </c>
      <c r="D38055">
        <f t="shared" si="1317"/>
        <v>8.6936786748591341</v>
      </c>
      <c r="X38055">
        <v>38054</v>
      </c>
      <c r="Y38055">
        <v>193.29</v>
      </c>
    </row>
    <row r="38056" spans="1:25" x14ac:dyDescent="0.45">
      <c r="A38056">
        <v>38053</v>
      </c>
      <c r="B38056">
        <v>193.29</v>
      </c>
      <c r="C38056">
        <f t="shared" si="1316"/>
        <v>190.34261941597839</v>
      </c>
      <c r="D38056">
        <f t="shared" si="1317"/>
        <v>8.6870523070675176</v>
      </c>
      <c r="X38056">
        <v>38055</v>
      </c>
      <c r="Y38056">
        <v>193.29</v>
      </c>
    </row>
    <row r="38057" spans="1:25" x14ac:dyDescent="0.45">
      <c r="A38057">
        <v>38054</v>
      </c>
      <c r="B38057">
        <v>193.29</v>
      </c>
      <c r="C38057">
        <f t="shared" si="1316"/>
        <v>190.34374329636137</v>
      </c>
      <c r="D38057">
        <f t="shared" si="1317"/>
        <v>8.6804285637355338</v>
      </c>
      <c r="X38057">
        <v>38056</v>
      </c>
      <c r="Y38057">
        <v>193.29</v>
      </c>
    </row>
    <row r="38058" spans="1:25" x14ac:dyDescent="0.45">
      <c r="A38058">
        <v>38055</v>
      </c>
      <c r="B38058">
        <v>193.29</v>
      </c>
      <c r="C38058">
        <f t="shared" si="1316"/>
        <v>190.34486716008445</v>
      </c>
      <c r="D38058">
        <f t="shared" si="1317"/>
        <v>8.6738074447489986</v>
      </c>
      <c r="X38058">
        <v>38057</v>
      </c>
      <c r="Y38058">
        <v>193.29</v>
      </c>
    </row>
    <row r="38059" spans="1:25" x14ac:dyDescent="0.45">
      <c r="A38059">
        <v>38056</v>
      </c>
      <c r="B38059">
        <v>193.29</v>
      </c>
      <c r="C38059">
        <f t="shared" si="1316"/>
        <v>190.34599100714786</v>
      </c>
      <c r="D38059">
        <f t="shared" si="1317"/>
        <v>8.6671889499942321</v>
      </c>
      <c r="X38059">
        <v>38058</v>
      </c>
      <c r="Y38059">
        <v>193.29</v>
      </c>
    </row>
    <row r="38060" spans="1:25" x14ac:dyDescent="0.45">
      <c r="A38060">
        <v>38057</v>
      </c>
      <c r="B38060">
        <v>193.29</v>
      </c>
      <c r="C38060">
        <f t="shared" si="1316"/>
        <v>190.34711483755183</v>
      </c>
      <c r="D38060">
        <f t="shared" si="1317"/>
        <v>8.6605730793575546</v>
      </c>
      <c r="X38060">
        <v>38059</v>
      </c>
      <c r="Y38060">
        <v>193.29</v>
      </c>
    </row>
    <row r="38061" spans="1:25" x14ac:dyDescent="0.45">
      <c r="A38061">
        <v>38058</v>
      </c>
      <c r="B38061">
        <v>193.29</v>
      </c>
      <c r="C38061">
        <f t="shared" si="1316"/>
        <v>190.34823865129664</v>
      </c>
      <c r="D38061">
        <f t="shared" si="1317"/>
        <v>8.6539598327249649</v>
      </c>
      <c r="X38061">
        <v>38060</v>
      </c>
      <c r="Y38061">
        <v>193.29</v>
      </c>
    </row>
    <row r="38062" spans="1:25" x14ac:dyDescent="0.45">
      <c r="A38062">
        <v>38059</v>
      </c>
      <c r="B38062">
        <v>193.29</v>
      </c>
      <c r="C38062">
        <f t="shared" si="1316"/>
        <v>190.34936244838246</v>
      </c>
      <c r="D38062">
        <f t="shared" si="1317"/>
        <v>8.6473492099831262</v>
      </c>
      <c r="X38062">
        <v>38061</v>
      </c>
      <c r="Y38062">
        <v>193.29</v>
      </c>
    </row>
    <row r="38063" spans="1:25" x14ac:dyDescent="0.45">
      <c r="A38063">
        <v>38060</v>
      </c>
      <c r="B38063">
        <v>193.29</v>
      </c>
      <c r="C38063">
        <f t="shared" si="1316"/>
        <v>190.35048622880964</v>
      </c>
      <c r="D38063">
        <f t="shared" si="1317"/>
        <v>8.6407412110177066</v>
      </c>
      <c r="X38063">
        <v>38062</v>
      </c>
      <c r="Y38063">
        <v>193.29</v>
      </c>
    </row>
    <row r="38064" spans="1:25" x14ac:dyDescent="0.45">
      <c r="A38064">
        <v>38061</v>
      </c>
      <c r="B38064">
        <v>193.29</v>
      </c>
      <c r="C38064">
        <f t="shared" si="1316"/>
        <v>190.35160999257835</v>
      </c>
      <c r="D38064">
        <f t="shared" si="1317"/>
        <v>8.6341358357153783</v>
      </c>
      <c r="X38064">
        <v>38063</v>
      </c>
      <c r="Y38064">
        <v>193.29</v>
      </c>
    </row>
    <row r="38065" spans="1:25" x14ac:dyDescent="0.45">
      <c r="A38065">
        <v>38062</v>
      </c>
      <c r="B38065">
        <v>193.29</v>
      </c>
      <c r="C38065">
        <f t="shared" si="1316"/>
        <v>190.35273373968886</v>
      </c>
      <c r="D38065">
        <f t="shared" si="1317"/>
        <v>8.6275330839621525</v>
      </c>
      <c r="X38065">
        <v>38064</v>
      </c>
      <c r="Y38065">
        <v>193.29</v>
      </c>
    </row>
    <row r="38066" spans="1:25" x14ac:dyDescent="0.45">
      <c r="A38066">
        <v>38063</v>
      </c>
      <c r="B38066">
        <v>193.29</v>
      </c>
      <c r="C38066">
        <f t="shared" si="1316"/>
        <v>190.35385747014146</v>
      </c>
      <c r="D38066">
        <f t="shared" si="1317"/>
        <v>8.6209329556440419</v>
      </c>
      <c r="X38066">
        <v>38065</v>
      </c>
      <c r="Y38066">
        <v>193.29</v>
      </c>
    </row>
    <row r="38067" spans="1:25" x14ac:dyDescent="0.45">
      <c r="A38067">
        <v>38064</v>
      </c>
      <c r="B38067">
        <v>193.29</v>
      </c>
      <c r="C38067">
        <f t="shared" si="1316"/>
        <v>190.3549811839363</v>
      </c>
      <c r="D38067">
        <f t="shared" si="1317"/>
        <v>8.6143354506478982</v>
      </c>
      <c r="X38067">
        <v>38066</v>
      </c>
      <c r="Y38067">
        <v>193.29</v>
      </c>
    </row>
    <row r="38068" spans="1:25" x14ac:dyDescent="0.45">
      <c r="A38068">
        <v>38065</v>
      </c>
      <c r="B38068">
        <v>193.29</v>
      </c>
      <c r="C38068">
        <f t="shared" si="1316"/>
        <v>190.35610488107375</v>
      </c>
      <c r="D38068">
        <f t="shared" si="1317"/>
        <v>8.6077405688592421</v>
      </c>
      <c r="X38068">
        <v>38067</v>
      </c>
      <c r="Y38068">
        <v>193.29</v>
      </c>
    </row>
    <row r="38069" spans="1:25" x14ac:dyDescent="0.45">
      <c r="A38069">
        <v>38066</v>
      </c>
      <c r="B38069">
        <v>193.29</v>
      </c>
      <c r="C38069">
        <f t="shared" si="1316"/>
        <v>190.35722856155394</v>
      </c>
      <c r="D38069">
        <f t="shared" si="1317"/>
        <v>8.601148310164934</v>
      </c>
      <c r="X38069">
        <v>38068</v>
      </c>
      <c r="Y38069">
        <v>193.29</v>
      </c>
    </row>
    <row r="38070" spans="1:25" x14ac:dyDescent="0.45">
      <c r="A38070">
        <v>38067</v>
      </c>
      <c r="B38070">
        <v>193.29</v>
      </c>
      <c r="C38070">
        <f t="shared" si="1316"/>
        <v>190.35835222537719</v>
      </c>
      <c r="D38070">
        <f t="shared" si="1317"/>
        <v>8.594558674450834</v>
      </c>
      <c r="X38070">
        <v>38069</v>
      </c>
      <c r="Y38070">
        <v>193.29</v>
      </c>
    </row>
    <row r="38071" spans="1:25" x14ac:dyDescent="0.45">
      <c r="A38071">
        <v>38068</v>
      </c>
      <c r="B38071">
        <v>193.29</v>
      </c>
      <c r="C38071">
        <f t="shared" si="1316"/>
        <v>190.3594758725437</v>
      </c>
      <c r="D38071">
        <f t="shared" si="1317"/>
        <v>8.5879716616034756</v>
      </c>
      <c r="X38071">
        <v>38070</v>
      </c>
      <c r="Y38071">
        <v>193.29</v>
      </c>
    </row>
    <row r="38072" spans="1:25" x14ac:dyDescent="0.45">
      <c r="A38072">
        <v>38069</v>
      </c>
      <c r="B38072">
        <v>193.29</v>
      </c>
      <c r="C38072">
        <f t="shared" si="1316"/>
        <v>190.36059950305378</v>
      </c>
      <c r="D38072">
        <f t="shared" si="1317"/>
        <v>8.5813872715087314</v>
      </c>
      <c r="X38072">
        <v>38071</v>
      </c>
      <c r="Y38072">
        <v>193.29</v>
      </c>
    </row>
    <row r="38073" spans="1:25" x14ac:dyDescent="0.45">
      <c r="A38073">
        <v>38070</v>
      </c>
      <c r="B38073">
        <v>193.29</v>
      </c>
      <c r="C38073">
        <f t="shared" si="1316"/>
        <v>190.36172311690763</v>
      </c>
      <c r="D38073">
        <f t="shared" si="1317"/>
        <v>8.5748055040531401</v>
      </c>
      <c r="X38073">
        <v>38072</v>
      </c>
      <c r="Y38073">
        <v>193.29</v>
      </c>
    </row>
    <row r="38074" spans="1:25" x14ac:dyDescent="0.45">
      <c r="A38074">
        <v>38071</v>
      </c>
      <c r="B38074">
        <v>193.29</v>
      </c>
      <c r="C38074">
        <f t="shared" si="1316"/>
        <v>190.36284671410547</v>
      </c>
      <c r="D38074">
        <f t="shared" si="1317"/>
        <v>8.5682263591230807</v>
      </c>
      <c r="X38074">
        <v>38073</v>
      </c>
      <c r="Y38074">
        <v>193.29</v>
      </c>
    </row>
    <row r="38075" spans="1:25" x14ac:dyDescent="0.45">
      <c r="A38075">
        <v>38072</v>
      </c>
      <c r="B38075">
        <v>193.29</v>
      </c>
      <c r="C38075">
        <f t="shared" si="1316"/>
        <v>190.36397029464763</v>
      </c>
      <c r="D38075">
        <f t="shared" si="1317"/>
        <v>8.5616498366044365</v>
      </c>
      <c r="X38075">
        <v>38074</v>
      </c>
      <c r="Y38075">
        <v>193.29</v>
      </c>
    </row>
    <row r="38076" spans="1:25" x14ac:dyDescent="0.45">
      <c r="A38076">
        <v>38073</v>
      </c>
      <c r="B38076">
        <v>193.29</v>
      </c>
      <c r="C38076">
        <f t="shared" si="1316"/>
        <v>190.36509385853427</v>
      </c>
      <c r="D38076">
        <f t="shared" si="1317"/>
        <v>8.5550759363839237</v>
      </c>
      <c r="X38076">
        <v>38075</v>
      </c>
      <c r="Y38076">
        <v>193.29</v>
      </c>
    </row>
    <row r="38077" spans="1:25" x14ac:dyDescent="0.45">
      <c r="A38077">
        <v>38074</v>
      </c>
      <c r="B38077">
        <v>193.29</v>
      </c>
      <c r="C38077">
        <f t="shared" si="1316"/>
        <v>190.3662174057657</v>
      </c>
      <c r="D38077">
        <f t="shared" si="1317"/>
        <v>8.5485046583474329</v>
      </c>
      <c r="X38077">
        <v>38076</v>
      </c>
      <c r="Y38077">
        <v>193.29</v>
      </c>
    </row>
    <row r="38078" spans="1:25" x14ac:dyDescent="0.45">
      <c r="A38078">
        <v>38075</v>
      </c>
      <c r="B38078">
        <v>193.29</v>
      </c>
      <c r="C38078">
        <f t="shared" si="1316"/>
        <v>190.36734093634215</v>
      </c>
      <c r="D38078">
        <f t="shared" si="1317"/>
        <v>8.5419360023813589</v>
      </c>
      <c r="X38078">
        <v>38077</v>
      </c>
      <c r="Y38078">
        <v>193.29</v>
      </c>
    </row>
    <row r="38079" spans="1:25" x14ac:dyDescent="0.45">
      <c r="A38079">
        <v>38076</v>
      </c>
      <c r="B38079">
        <v>193.29</v>
      </c>
      <c r="C38079">
        <f t="shared" si="1316"/>
        <v>190.36846445026384</v>
      </c>
      <c r="D38079">
        <f t="shared" si="1317"/>
        <v>8.5353699683721</v>
      </c>
      <c r="X38079">
        <v>38078</v>
      </c>
      <c r="Y38079">
        <v>193.29</v>
      </c>
    </row>
    <row r="38080" spans="1:25" x14ac:dyDescent="0.45">
      <c r="A38080">
        <v>38077</v>
      </c>
      <c r="B38080">
        <v>193.29</v>
      </c>
      <c r="C38080">
        <f t="shared" si="1316"/>
        <v>190.36958794753104</v>
      </c>
      <c r="D38080">
        <f t="shared" si="1317"/>
        <v>8.5288065562058879</v>
      </c>
      <c r="X38080">
        <v>38079</v>
      </c>
      <c r="Y38080">
        <v>193.29</v>
      </c>
    </row>
    <row r="38081" spans="1:25" x14ac:dyDescent="0.45">
      <c r="A38081">
        <v>38078</v>
      </c>
      <c r="B38081">
        <v>193.29</v>
      </c>
      <c r="C38081">
        <f t="shared" si="1316"/>
        <v>190.37071142814401</v>
      </c>
      <c r="D38081">
        <f t="shared" si="1317"/>
        <v>8.5222457657689645</v>
      </c>
      <c r="X38081">
        <v>38080</v>
      </c>
      <c r="Y38081">
        <v>193.29</v>
      </c>
    </row>
    <row r="38082" spans="1:25" x14ac:dyDescent="0.45">
      <c r="A38082">
        <v>38079</v>
      </c>
      <c r="B38082">
        <v>193.29</v>
      </c>
      <c r="C38082">
        <f t="shared" si="1316"/>
        <v>190.37183489210295</v>
      </c>
      <c r="D38082">
        <f t="shared" si="1317"/>
        <v>8.5156875969477372</v>
      </c>
      <c r="X38082">
        <v>38081</v>
      </c>
      <c r="Y38082">
        <v>193.29</v>
      </c>
    </row>
    <row r="38083" spans="1:25" x14ac:dyDescent="0.45">
      <c r="A38083">
        <v>38080</v>
      </c>
      <c r="B38083">
        <v>193.29</v>
      </c>
      <c r="C38083">
        <f t="shared" si="1316"/>
        <v>190.37295833940817</v>
      </c>
      <c r="D38083">
        <f t="shared" si="1317"/>
        <v>8.5091320496282865</v>
      </c>
      <c r="X38083">
        <v>38082</v>
      </c>
      <c r="Y38083">
        <v>193.29</v>
      </c>
    </row>
    <row r="38084" spans="1:25" x14ac:dyDescent="0.45">
      <c r="A38084">
        <v>38081</v>
      </c>
      <c r="B38084">
        <v>193.29</v>
      </c>
      <c r="C38084">
        <f t="shared" ref="C38084:C38147" si="1318">$H$4 - $I$4*EXP(-A38084/$J$4)</f>
        <v>190.37408177005989</v>
      </c>
      <c r="D38084">
        <f t="shared" ref="D38084:D38147" si="1319">(B38084-C38084)^2</f>
        <v>8.5025791236970285</v>
      </c>
      <c r="X38084">
        <v>38083</v>
      </c>
      <c r="Y38084">
        <v>193.29</v>
      </c>
    </row>
    <row r="38085" spans="1:25" x14ac:dyDescent="0.45">
      <c r="A38085">
        <v>38082</v>
      </c>
      <c r="B38085">
        <v>193.29</v>
      </c>
      <c r="C38085">
        <f t="shared" si="1318"/>
        <v>190.3752051840583</v>
      </c>
      <c r="D38085">
        <f t="shared" si="1319"/>
        <v>8.49602881904055</v>
      </c>
      <c r="X38085">
        <v>38084</v>
      </c>
      <c r="Y38085">
        <v>193.29</v>
      </c>
    </row>
    <row r="38086" spans="1:25" x14ac:dyDescent="0.45">
      <c r="A38086">
        <v>38083</v>
      </c>
      <c r="B38086">
        <v>193.29</v>
      </c>
      <c r="C38086">
        <f t="shared" si="1318"/>
        <v>190.37632858140375</v>
      </c>
      <c r="D38086">
        <f t="shared" si="1319"/>
        <v>8.4894811355446116</v>
      </c>
      <c r="X38086">
        <v>38085</v>
      </c>
      <c r="Y38086">
        <v>193.29</v>
      </c>
    </row>
    <row r="38087" spans="1:25" x14ac:dyDescent="0.45">
      <c r="A38087">
        <v>38084</v>
      </c>
      <c r="B38087">
        <v>193.29</v>
      </c>
      <c r="C38087">
        <f t="shared" si="1318"/>
        <v>190.37745196209642</v>
      </c>
      <c r="D38087">
        <f t="shared" si="1319"/>
        <v>8.4829360730959724</v>
      </c>
      <c r="X38087">
        <v>38086</v>
      </c>
      <c r="Y38087">
        <v>193.29</v>
      </c>
    </row>
    <row r="38088" spans="1:25" x14ac:dyDescent="0.45">
      <c r="A38088">
        <v>38085</v>
      </c>
      <c r="B38088">
        <v>193.29</v>
      </c>
      <c r="C38088">
        <f t="shared" si="1318"/>
        <v>190.37857532613657</v>
      </c>
      <c r="D38088">
        <f t="shared" si="1319"/>
        <v>8.4763936315807342</v>
      </c>
      <c r="X38088">
        <v>38087</v>
      </c>
      <c r="Y38088">
        <v>193.29</v>
      </c>
    </row>
    <row r="38089" spans="1:25" x14ac:dyDescent="0.45">
      <c r="A38089">
        <v>38086</v>
      </c>
      <c r="B38089">
        <v>193.29</v>
      </c>
      <c r="C38089">
        <f t="shared" si="1318"/>
        <v>190.37969867352444</v>
      </c>
      <c r="D38089">
        <f t="shared" si="1319"/>
        <v>8.469853810885331</v>
      </c>
      <c r="X38089">
        <v>38088</v>
      </c>
      <c r="Y38089">
        <v>193.29</v>
      </c>
    </row>
    <row r="38090" spans="1:25" x14ac:dyDescent="0.45">
      <c r="A38090">
        <v>38087</v>
      </c>
      <c r="B38090">
        <v>193.29</v>
      </c>
      <c r="C38090">
        <f t="shared" si="1318"/>
        <v>190.38082200426032</v>
      </c>
      <c r="D38090">
        <f t="shared" si="1319"/>
        <v>8.4633166108958733</v>
      </c>
      <c r="X38090">
        <v>38089</v>
      </c>
      <c r="Y38090">
        <v>193.29</v>
      </c>
    </row>
    <row r="38091" spans="1:25" x14ac:dyDescent="0.45">
      <c r="A38091">
        <v>38088</v>
      </c>
      <c r="B38091">
        <v>193.29</v>
      </c>
      <c r="C38091">
        <f t="shared" si="1318"/>
        <v>190.38194531834438</v>
      </c>
      <c r="D38091">
        <f t="shared" si="1319"/>
        <v>8.4567820314991327</v>
      </c>
      <c r="X38091">
        <v>38090</v>
      </c>
      <c r="Y38091">
        <v>193.29</v>
      </c>
    </row>
    <row r="38092" spans="1:25" x14ac:dyDescent="0.45">
      <c r="A38092">
        <v>38089</v>
      </c>
      <c r="B38092">
        <v>193.29</v>
      </c>
      <c r="C38092">
        <f t="shared" si="1318"/>
        <v>190.38306861577695</v>
      </c>
      <c r="D38092">
        <f t="shared" si="1319"/>
        <v>8.4502500725808964</v>
      </c>
      <c r="X38092">
        <v>38091</v>
      </c>
      <c r="Y38092">
        <v>193.29</v>
      </c>
    </row>
    <row r="38093" spans="1:25" x14ac:dyDescent="0.45">
      <c r="A38093">
        <v>38090</v>
      </c>
      <c r="B38093">
        <v>193.29</v>
      </c>
      <c r="C38093">
        <f t="shared" si="1318"/>
        <v>190.38419189655821</v>
      </c>
      <c r="D38093">
        <f t="shared" si="1319"/>
        <v>8.443720734027945</v>
      </c>
      <c r="X38093">
        <v>38092</v>
      </c>
      <c r="Y38093">
        <v>193.29</v>
      </c>
    </row>
    <row r="38094" spans="1:25" x14ac:dyDescent="0.45">
      <c r="A38094">
        <v>38091</v>
      </c>
      <c r="B38094">
        <v>193.29</v>
      </c>
      <c r="C38094">
        <f t="shared" si="1318"/>
        <v>190.38531516068844</v>
      </c>
      <c r="D38094">
        <f t="shared" si="1319"/>
        <v>8.4371940157264049</v>
      </c>
      <c r="X38094">
        <v>38093</v>
      </c>
      <c r="Y38094">
        <v>193.29</v>
      </c>
    </row>
    <row r="38095" spans="1:25" x14ac:dyDescent="0.45">
      <c r="A38095">
        <v>38092</v>
      </c>
      <c r="B38095">
        <v>193.29</v>
      </c>
      <c r="C38095">
        <f t="shared" si="1318"/>
        <v>190.38643840816789</v>
      </c>
      <c r="D38095">
        <f t="shared" si="1319"/>
        <v>8.4306699175625663</v>
      </c>
      <c r="X38095">
        <v>38094</v>
      </c>
      <c r="Y38095">
        <v>193.29</v>
      </c>
    </row>
    <row r="38096" spans="1:25" x14ac:dyDescent="0.45">
      <c r="A38096">
        <v>38093</v>
      </c>
      <c r="B38096">
        <v>193.29</v>
      </c>
      <c r="C38096">
        <f t="shared" si="1318"/>
        <v>190.38756163899677</v>
      </c>
      <c r="D38096">
        <f t="shared" si="1319"/>
        <v>8.4241484394230604</v>
      </c>
      <c r="X38096">
        <v>38095</v>
      </c>
      <c r="Y38096">
        <v>193.29</v>
      </c>
    </row>
    <row r="38097" spans="1:25" x14ac:dyDescent="0.45">
      <c r="A38097">
        <v>38094</v>
      </c>
      <c r="B38097">
        <v>193.29</v>
      </c>
      <c r="C38097">
        <f t="shared" si="1318"/>
        <v>190.38868485317539</v>
      </c>
      <c r="D38097">
        <f t="shared" si="1319"/>
        <v>8.4176295811938555</v>
      </c>
      <c r="X38097">
        <v>38096</v>
      </c>
      <c r="Y38097">
        <v>193.29</v>
      </c>
    </row>
    <row r="38098" spans="1:25" x14ac:dyDescent="0.45">
      <c r="A38098">
        <v>38095</v>
      </c>
      <c r="B38098">
        <v>193.29</v>
      </c>
      <c r="C38098">
        <f t="shared" si="1318"/>
        <v>190.38980805070392</v>
      </c>
      <c r="D38098">
        <f t="shared" si="1319"/>
        <v>8.4111133427617517</v>
      </c>
      <c r="X38098">
        <v>38097</v>
      </c>
      <c r="Y38098">
        <v>193.29</v>
      </c>
    </row>
    <row r="38099" spans="1:25" x14ac:dyDescent="0.45">
      <c r="A38099">
        <v>38096</v>
      </c>
      <c r="B38099">
        <v>193.29</v>
      </c>
      <c r="C38099">
        <f t="shared" si="1318"/>
        <v>190.39093123158267</v>
      </c>
      <c r="D38099">
        <f t="shared" si="1319"/>
        <v>8.4045997240127299</v>
      </c>
      <c r="X38099">
        <v>38098</v>
      </c>
      <c r="Y38099">
        <v>193.29</v>
      </c>
    </row>
    <row r="38100" spans="1:25" x14ac:dyDescent="0.45">
      <c r="A38100">
        <v>38097</v>
      </c>
      <c r="B38100">
        <v>193.29</v>
      </c>
      <c r="C38100">
        <f t="shared" si="1318"/>
        <v>190.3920543958119</v>
      </c>
      <c r="D38100">
        <f t="shared" si="1319"/>
        <v>8.3980887248331033</v>
      </c>
      <c r="X38100">
        <v>38099</v>
      </c>
      <c r="Y38100">
        <v>193.29</v>
      </c>
    </row>
    <row r="38101" spans="1:25" x14ac:dyDescent="0.45">
      <c r="A38101">
        <v>38098</v>
      </c>
      <c r="B38101">
        <v>193.29</v>
      </c>
      <c r="C38101">
        <f t="shared" si="1318"/>
        <v>190.39317754339174</v>
      </c>
      <c r="D38101">
        <f t="shared" si="1319"/>
        <v>8.3915803451098476</v>
      </c>
      <c r="X38101">
        <v>38100</v>
      </c>
      <c r="Y38101">
        <v>193.29</v>
      </c>
    </row>
    <row r="38102" spans="1:25" x14ac:dyDescent="0.45">
      <c r="A38102">
        <v>38099</v>
      </c>
      <c r="B38102">
        <v>193.29</v>
      </c>
      <c r="C38102">
        <f t="shared" si="1318"/>
        <v>190.39430067432258</v>
      </c>
      <c r="D38102">
        <f t="shared" si="1319"/>
        <v>8.3850745847286223</v>
      </c>
      <c r="X38102">
        <v>38101</v>
      </c>
      <c r="Y38102">
        <v>193.29</v>
      </c>
    </row>
    <row r="38103" spans="1:25" x14ac:dyDescent="0.45">
      <c r="A38103">
        <v>38100</v>
      </c>
      <c r="B38103">
        <v>193.29</v>
      </c>
      <c r="C38103">
        <f t="shared" si="1318"/>
        <v>190.39542378860457</v>
      </c>
      <c r="D38103">
        <f t="shared" si="1319"/>
        <v>8.3785714435762486</v>
      </c>
      <c r="X38103">
        <v>38102</v>
      </c>
      <c r="Y38103">
        <v>193.29</v>
      </c>
    </row>
    <row r="38104" spans="1:25" x14ac:dyDescent="0.45">
      <c r="A38104">
        <v>38101</v>
      </c>
      <c r="B38104">
        <v>193.29</v>
      </c>
      <c r="C38104">
        <f t="shared" si="1318"/>
        <v>190.39654688623801</v>
      </c>
      <c r="D38104">
        <f t="shared" si="1319"/>
        <v>8.3720709215388887</v>
      </c>
      <c r="X38104">
        <v>38103</v>
      </c>
      <c r="Y38104">
        <v>193.29</v>
      </c>
    </row>
    <row r="38105" spans="1:25" x14ac:dyDescent="0.45">
      <c r="A38105">
        <v>38102</v>
      </c>
      <c r="B38105">
        <v>193.29</v>
      </c>
      <c r="C38105">
        <f t="shared" si="1318"/>
        <v>190.39766996722312</v>
      </c>
      <c r="D38105">
        <f t="shared" si="1319"/>
        <v>8.3655730185030421</v>
      </c>
      <c r="X38105">
        <v>38104</v>
      </c>
      <c r="Y38105">
        <v>193.29</v>
      </c>
    </row>
    <row r="38106" spans="1:25" x14ac:dyDescent="0.45">
      <c r="A38106">
        <v>38103</v>
      </c>
      <c r="B38106">
        <v>193.29</v>
      </c>
      <c r="C38106">
        <f t="shared" si="1318"/>
        <v>190.39879303156016</v>
      </c>
      <c r="D38106">
        <f t="shared" si="1319"/>
        <v>8.3590777343550435</v>
      </c>
      <c r="X38106">
        <v>38105</v>
      </c>
      <c r="Y38106">
        <v>193.29</v>
      </c>
    </row>
    <row r="38107" spans="1:25" x14ac:dyDescent="0.45">
      <c r="A38107">
        <v>38104</v>
      </c>
      <c r="B38107">
        <v>193.29</v>
      </c>
      <c r="C38107">
        <f t="shared" si="1318"/>
        <v>190.39991607924938</v>
      </c>
      <c r="D38107">
        <f t="shared" si="1319"/>
        <v>8.3525850689812327</v>
      </c>
      <c r="X38107">
        <v>38106</v>
      </c>
      <c r="Y38107">
        <v>193.29</v>
      </c>
    </row>
    <row r="38108" spans="1:25" x14ac:dyDescent="0.45">
      <c r="A38108">
        <v>38105</v>
      </c>
      <c r="B38108">
        <v>193.29</v>
      </c>
      <c r="C38108">
        <f t="shared" si="1318"/>
        <v>190.40103911029101</v>
      </c>
      <c r="D38108">
        <f t="shared" si="1319"/>
        <v>8.3460950222681181</v>
      </c>
      <c r="X38108">
        <v>38107</v>
      </c>
      <c r="Y38108">
        <v>193.29</v>
      </c>
    </row>
    <row r="38109" spans="1:25" x14ac:dyDescent="0.45">
      <c r="A38109">
        <v>38106</v>
      </c>
      <c r="B38109">
        <v>193.29</v>
      </c>
      <c r="C38109">
        <f t="shared" si="1318"/>
        <v>190.4021621246853</v>
      </c>
      <c r="D38109">
        <f t="shared" si="1319"/>
        <v>8.3396075941020484</v>
      </c>
      <c r="X38109">
        <v>38108</v>
      </c>
      <c r="Y38109">
        <v>193.29</v>
      </c>
    </row>
    <row r="38110" spans="1:25" x14ac:dyDescent="0.45">
      <c r="A38110">
        <v>38107</v>
      </c>
      <c r="B38110">
        <v>193.29</v>
      </c>
      <c r="C38110">
        <f t="shared" si="1318"/>
        <v>190.40328512243252</v>
      </c>
      <c r="D38110">
        <f t="shared" si="1319"/>
        <v>8.3331227843693778</v>
      </c>
      <c r="X38110">
        <v>38109</v>
      </c>
      <c r="Y38110">
        <v>193.29</v>
      </c>
    </row>
    <row r="38111" spans="1:25" x14ac:dyDescent="0.45">
      <c r="A38111">
        <v>38108</v>
      </c>
      <c r="B38111">
        <v>193.29</v>
      </c>
      <c r="C38111">
        <f t="shared" si="1318"/>
        <v>190.40440810353289</v>
      </c>
      <c r="D38111">
        <f t="shared" si="1319"/>
        <v>8.3266405929566218</v>
      </c>
      <c r="X38111">
        <v>38110</v>
      </c>
      <c r="Y38111">
        <v>193.29</v>
      </c>
    </row>
    <row r="38112" spans="1:25" x14ac:dyDescent="0.45">
      <c r="A38112">
        <v>38109</v>
      </c>
      <c r="B38112">
        <v>193.29</v>
      </c>
      <c r="C38112">
        <f t="shared" si="1318"/>
        <v>190.40553106798666</v>
      </c>
      <c r="D38112">
        <f t="shared" si="1319"/>
        <v>8.3201610197501434</v>
      </c>
      <c r="X38112">
        <v>38111</v>
      </c>
      <c r="Y38112">
        <v>193.29</v>
      </c>
    </row>
    <row r="38113" spans="1:25" x14ac:dyDescent="0.45">
      <c r="A38113">
        <v>38110</v>
      </c>
      <c r="B38113">
        <v>193.29</v>
      </c>
      <c r="C38113">
        <f t="shared" si="1318"/>
        <v>190.40665401579409</v>
      </c>
      <c r="D38113">
        <f t="shared" si="1319"/>
        <v>8.3136840646363073</v>
      </c>
      <c r="X38113">
        <v>38112</v>
      </c>
      <c r="Y38113">
        <v>193.29</v>
      </c>
    </row>
    <row r="38114" spans="1:25" x14ac:dyDescent="0.45">
      <c r="A38114">
        <v>38111</v>
      </c>
      <c r="B38114">
        <v>193.29</v>
      </c>
      <c r="C38114">
        <f t="shared" si="1318"/>
        <v>190.40777694695541</v>
      </c>
      <c r="D38114">
        <f t="shared" si="1319"/>
        <v>8.3072097275016397</v>
      </c>
      <c r="X38114">
        <v>38113</v>
      </c>
      <c r="Y38114">
        <v>193.29</v>
      </c>
    </row>
    <row r="38115" spans="1:25" x14ac:dyDescent="0.45">
      <c r="A38115">
        <v>38112</v>
      </c>
      <c r="B38115">
        <v>193.29</v>
      </c>
      <c r="C38115">
        <f t="shared" si="1318"/>
        <v>190.4088998614709</v>
      </c>
      <c r="D38115">
        <f t="shared" si="1319"/>
        <v>8.3007380082323543</v>
      </c>
      <c r="X38115">
        <v>38114</v>
      </c>
      <c r="Y38115">
        <v>193.29</v>
      </c>
    </row>
    <row r="38116" spans="1:25" x14ac:dyDescent="0.45">
      <c r="A38116">
        <v>38113</v>
      </c>
      <c r="B38116">
        <v>193.29</v>
      </c>
      <c r="C38116">
        <f t="shared" si="1318"/>
        <v>190.41002275934073</v>
      </c>
      <c r="D38116">
        <f t="shared" si="1319"/>
        <v>8.294268906715315</v>
      </c>
      <c r="X38116">
        <v>38115</v>
      </c>
      <c r="Y38116">
        <v>193.29</v>
      </c>
    </row>
    <row r="38117" spans="1:25" x14ac:dyDescent="0.45">
      <c r="A38117">
        <v>38114</v>
      </c>
      <c r="B38117">
        <v>193.29</v>
      </c>
      <c r="C38117">
        <f t="shared" si="1318"/>
        <v>190.41114564056525</v>
      </c>
      <c r="D38117">
        <f t="shared" si="1319"/>
        <v>8.2878024228364087</v>
      </c>
      <c r="X38117">
        <v>38116</v>
      </c>
      <c r="Y38117">
        <v>193.29</v>
      </c>
    </row>
    <row r="38118" spans="1:25" x14ac:dyDescent="0.45">
      <c r="A38118">
        <v>38115</v>
      </c>
      <c r="B38118">
        <v>193.29</v>
      </c>
      <c r="C38118">
        <f t="shared" si="1318"/>
        <v>190.41226850514465</v>
      </c>
      <c r="D38118">
        <f t="shared" si="1319"/>
        <v>8.2813385564823481</v>
      </c>
      <c r="X38118">
        <v>38117</v>
      </c>
      <c r="Y38118">
        <v>193.29</v>
      </c>
    </row>
    <row r="38119" spans="1:25" x14ac:dyDescent="0.45">
      <c r="A38119">
        <v>38116</v>
      </c>
      <c r="B38119">
        <v>193.29</v>
      </c>
      <c r="C38119">
        <f t="shared" si="1318"/>
        <v>190.41339135307913</v>
      </c>
      <c r="D38119">
        <f t="shared" si="1319"/>
        <v>8.2748773075398461</v>
      </c>
      <c r="X38119">
        <v>38118</v>
      </c>
      <c r="Y38119">
        <v>193.29</v>
      </c>
    </row>
    <row r="38120" spans="1:25" x14ac:dyDescent="0.45">
      <c r="A38120">
        <v>38117</v>
      </c>
      <c r="B38120">
        <v>193.29</v>
      </c>
      <c r="C38120">
        <f t="shared" si="1318"/>
        <v>190.41451418436907</v>
      </c>
      <c r="D38120">
        <f t="shared" si="1319"/>
        <v>8.2684186758946403</v>
      </c>
      <c r="X38120">
        <v>38119</v>
      </c>
      <c r="Y38120">
        <v>193.29</v>
      </c>
    </row>
    <row r="38121" spans="1:25" x14ac:dyDescent="0.45">
      <c r="A38121">
        <v>38118</v>
      </c>
      <c r="B38121">
        <v>193.29</v>
      </c>
      <c r="C38121">
        <f t="shared" si="1318"/>
        <v>190.41563699901457</v>
      </c>
      <c r="D38121">
        <f t="shared" si="1319"/>
        <v>8.2619626614339428</v>
      </c>
      <c r="X38121">
        <v>38120</v>
      </c>
      <c r="Y38121">
        <v>193.29</v>
      </c>
    </row>
    <row r="38122" spans="1:25" x14ac:dyDescent="0.45">
      <c r="A38122">
        <v>38119</v>
      </c>
      <c r="B38122">
        <v>193.29</v>
      </c>
      <c r="C38122">
        <f t="shared" si="1318"/>
        <v>190.41675979701597</v>
      </c>
      <c r="D38122">
        <f t="shared" si="1319"/>
        <v>8.2555092640436616</v>
      </c>
      <c r="X38122">
        <v>38121</v>
      </c>
      <c r="Y38122">
        <v>193.29</v>
      </c>
    </row>
    <row r="38123" spans="1:25" x14ac:dyDescent="0.45">
      <c r="A38123">
        <v>38120</v>
      </c>
      <c r="B38123">
        <v>193.29</v>
      </c>
      <c r="C38123">
        <f t="shared" si="1318"/>
        <v>190.41788257837351</v>
      </c>
      <c r="D38123">
        <f t="shared" si="1319"/>
        <v>8.249058483610364</v>
      </c>
      <c r="X38123">
        <v>38122</v>
      </c>
      <c r="Y38123">
        <v>193.29</v>
      </c>
    </row>
    <row r="38124" spans="1:25" x14ac:dyDescent="0.45">
      <c r="A38124">
        <v>38121</v>
      </c>
      <c r="B38124">
        <v>193.29</v>
      </c>
      <c r="C38124">
        <f t="shared" si="1318"/>
        <v>190.41900534308738</v>
      </c>
      <c r="D38124">
        <f t="shared" si="1319"/>
        <v>8.2426103200207823</v>
      </c>
      <c r="X38124">
        <v>38123</v>
      </c>
      <c r="Y38124">
        <v>193.29</v>
      </c>
    </row>
    <row r="38125" spans="1:25" x14ac:dyDescent="0.45">
      <c r="A38125">
        <v>38122</v>
      </c>
      <c r="B38125">
        <v>193.29</v>
      </c>
      <c r="C38125">
        <f t="shared" si="1318"/>
        <v>190.42012809115789</v>
      </c>
      <c r="D38125">
        <f t="shared" si="1319"/>
        <v>8.2361647731609988</v>
      </c>
      <c r="X38125">
        <v>38124</v>
      </c>
      <c r="Y38125">
        <v>193.29</v>
      </c>
    </row>
    <row r="38126" spans="1:25" x14ac:dyDescent="0.45">
      <c r="A38126">
        <v>38123</v>
      </c>
      <c r="B38126">
        <v>193.29</v>
      </c>
      <c r="C38126">
        <f t="shared" si="1318"/>
        <v>190.42125082258525</v>
      </c>
      <c r="D38126">
        <f t="shared" si="1319"/>
        <v>8.2297218429177583</v>
      </c>
      <c r="X38126">
        <v>38125</v>
      </c>
      <c r="Y38126">
        <v>193.29</v>
      </c>
    </row>
    <row r="38127" spans="1:25" x14ac:dyDescent="0.45">
      <c r="A38127">
        <v>38124</v>
      </c>
      <c r="B38127">
        <v>193.29</v>
      </c>
      <c r="C38127">
        <f t="shared" si="1318"/>
        <v>190.42237353736971</v>
      </c>
      <c r="D38127">
        <f t="shared" si="1319"/>
        <v>8.2232815291774752</v>
      </c>
      <c r="X38127">
        <v>38126</v>
      </c>
      <c r="Y38127">
        <v>193.29</v>
      </c>
    </row>
    <row r="38128" spans="1:25" x14ac:dyDescent="0.45">
      <c r="A38128">
        <v>38125</v>
      </c>
      <c r="B38128">
        <v>193.29</v>
      </c>
      <c r="C38128">
        <f t="shared" si="1318"/>
        <v>190.42349623551155</v>
      </c>
      <c r="D38128">
        <f t="shared" si="1319"/>
        <v>8.2168438318264094</v>
      </c>
      <c r="X38128">
        <v>38127</v>
      </c>
      <c r="Y38128">
        <v>193.29</v>
      </c>
    </row>
    <row r="38129" spans="1:25" x14ac:dyDescent="0.45">
      <c r="A38129">
        <v>38126</v>
      </c>
      <c r="B38129">
        <v>193.29</v>
      </c>
      <c r="C38129">
        <f t="shared" si="1318"/>
        <v>190.42461891701095</v>
      </c>
      <c r="D38129">
        <f t="shared" si="1319"/>
        <v>8.210408750751478</v>
      </c>
      <c r="X38129">
        <v>38128</v>
      </c>
      <c r="Y38129">
        <v>193.29</v>
      </c>
    </row>
    <row r="38130" spans="1:25" x14ac:dyDescent="0.45">
      <c r="A38130">
        <v>38127</v>
      </c>
      <c r="B38130">
        <v>193.29</v>
      </c>
      <c r="C38130">
        <f t="shared" si="1318"/>
        <v>190.42574158186821</v>
      </c>
      <c r="D38130">
        <f t="shared" si="1319"/>
        <v>8.2039762858387828</v>
      </c>
      <c r="X38130">
        <v>38129</v>
      </c>
      <c r="Y38130">
        <v>193.29</v>
      </c>
    </row>
    <row r="38131" spans="1:25" x14ac:dyDescent="0.45">
      <c r="A38131">
        <v>38128</v>
      </c>
      <c r="B38131">
        <v>193.29</v>
      </c>
      <c r="C38131">
        <f t="shared" si="1318"/>
        <v>190.42686423008359</v>
      </c>
      <c r="D38131">
        <f t="shared" si="1319"/>
        <v>8.1975464369747595</v>
      </c>
      <c r="X38131">
        <v>38130</v>
      </c>
      <c r="Y38131">
        <v>193.29</v>
      </c>
    </row>
    <row r="38132" spans="1:25" x14ac:dyDescent="0.45">
      <c r="A38132">
        <v>38129</v>
      </c>
      <c r="B38132">
        <v>193.29</v>
      </c>
      <c r="C38132">
        <f t="shared" si="1318"/>
        <v>190.4279868616573</v>
      </c>
      <c r="D38132">
        <f t="shared" si="1319"/>
        <v>8.1911192040461707</v>
      </c>
      <c r="X38132">
        <v>38131</v>
      </c>
      <c r="Y38132">
        <v>193.29</v>
      </c>
    </row>
    <row r="38133" spans="1:25" x14ac:dyDescent="0.45">
      <c r="A38133">
        <v>38130</v>
      </c>
      <c r="B38133">
        <v>193.29</v>
      </c>
      <c r="C38133">
        <f t="shared" si="1318"/>
        <v>190.42910947658959</v>
      </c>
      <c r="D38133">
        <f t="shared" si="1319"/>
        <v>8.1846945869394574</v>
      </c>
      <c r="X38133">
        <v>38132</v>
      </c>
      <c r="Y38133">
        <v>193.29</v>
      </c>
    </row>
    <row r="38134" spans="1:25" x14ac:dyDescent="0.45">
      <c r="A38134">
        <v>38131</v>
      </c>
      <c r="B38134">
        <v>193.29</v>
      </c>
      <c r="C38134">
        <f t="shared" si="1318"/>
        <v>190.43023207488068</v>
      </c>
      <c r="D38134">
        <f t="shared" si="1319"/>
        <v>8.1782725855412277</v>
      </c>
      <c r="X38134">
        <v>38133</v>
      </c>
      <c r="Y38134">
        <v>193.29</v>
      </c>
    </row>
    <row r="38135" spans="1:25" x14ac:dyDescent="0.45">
      <c r="A38135">
        <v>38132</v>
      </c>
      <c r="B38135">
        <v>193.29</v>
      </c>
      <c r="C38135">
        <f t="shared" si="1318"/>
        <v>190.43135465653089</v>
      </c>
      <c r="D38135">
        <f t="shared" si="1319"/>
        <v>8.1718531997376065</v>
      </c>
      <c r="X38135">
        <v>38134</v>
      </c>
      <c r="Y38135">
        <v>193.29</v>
      </c>
    </row>
    <row r="38136" spans="1:25" x14ac:dyDescent="0.45">
      <c r="A38136">
        <v>38133</v>
      </c>
      <c r="B38136">
        <v>193.29</v>
      </c>
      <c r="C38136">
        <f t="shared" si="1318"/>
        <v>190.43247722154041</v>
      </c>
      <c r="D38136">
        <f t="shared" si="1319"/>
        <v>8.1654364294153723</v>
      </c>
      <c r="X38136">
        <v>38135</v>
      </c>
      <c r="Y38136">
        <v>193.29</v>
      </c>
    </row>
    <row r="38137" spans="1:25" x14ac:dyDescent="0.45">
      <c r="A38137">
        <v>38134</v>
      </c>
      <c r="B38137">
        <v>193.29</v>
      </c>
      <c r="C38137">
        <f t="shared" si="1318"/>
        <v>190.43359976990951</v>
      </c>
      <c r="D38137">
        <f t="shared" si="1319"/>
        <v>8.1590222744609822</v>
      </c>
      <c r="X38137">
        <v>38136</v>
      </c>
      <c r="Y38137">
        <v>193.29</v>
      </c>
    </row>
    <row r="38138" spans="1:25" x14ac:dyDescent="0.45">
      <c r="A38138">
        <v>38135</v>
      </c>
      <c r="B38138">
        <v>193.29</v>
      </c>
      <c r="C38138">
        <f t="shared" si="1318"/>
        <v>190.43472230163843</v>
      </c>
      <c r="D38138">
        <f t="shared" si="1319"/>
        <v>8.1526107347608967</v>
      </c>
      <c r="X38138">
        <v>38137</v>
      </c>
      <c r="Y38138">
        <v>193.29</v>
      </c>
    </row>
    <row r="38139" spans="1:25" x14ac:dyDescent="0.45">
      <c r="A38139">
        <v>38136</v>
      </c>
      <c r="B38139">
        <v>193.29</v>
      </c>
      <c r="C38139">
        <f t="shared" si="1318"/>
        <v>190.43584481672744</v>
      </c>
      <c r="D38139">
        <f t="shared" si="1319"/>
        <v>8.1462018102015818</v>
      </c>
      <c r="X38139">
        <v>38138</v>
      </c>
      <c r="Y38139">
        <v>193.29</v>
      </c>
    </row>
    <row r="38140" spans="1:25" x14ac:dyDescent="0.45">
      <c r="A38140">
        <v>38137</v>
      </c>
      <c r="B38140">
        <v>193.29</v>
      </c>
      <c r="C38140">
        <f t="shared" si="1318"/>
        <v>190.43696731517673</v>
      </c>
      <c r="D38140">
        <f t="shared" si="1319"/>
        <v>8.1397955006698304</v>
      </c>
      <c r="X38140">
        <v>38139</v>
      </c>
      <c r="Y38140">
        <v>193.29</v>
      </c>
    </row>
    <row r="38141" spans="1:25" x14ac:dyDescent="0.45">
      <c r="A38141">
        <v>38138</v>
      </c>
      <c r="B38141">
        <v>193.29</v>
      </c>
      <c r="C38141">
        <f t="shared" si="1318"/>
        <v>190.43808979698659</v>
      </c>
      <c r="D38141">
        <f t="shared" si="1319"/>
        <v>8.1333918060519537</v>
      </c>
      <c r="X38141">
        <v>38140</v>
      </c>
      <c r="Y38141">
        <v>193.29</v>
      </c>
    </row>
    <row r="38142" spans="1:25" x14ac:dyDescent="0.45">
      <c r="A38142">
        <v>38139</v>
      </c>
      <c r="B38142">
        <v>193.29</v>
      </c>
      <c r="C38142">
        <f t="shared" si="1318"/>
        <v>190.43921226215727</v>
      </c>
      <c r="D38142">
        <f t="shared" si="1319"/>
        <v>8.1269907262344265</v>
      </c>
      <c r="X38142">
        <v>38141</v>
      </c>
      <c r="Y38142">
        <v>193.29</v>
      </c>
    </row>
    <row r="38143" spans="1:25" x14ac:dyDescent="0.45">
      <c r="A38143">
        <v>38140</v>
      </c>
      <c r="B38143">
        <v>193.29</v>
      </c>
      <c r="C38143">
        <f t="shared" si="1318"/>
        <v>190.440334710689</v>
      </c>
      <c r="D38143">
        <f t="shared" si="1319"/>
        <v>8.1205922611038943</v>
      </c>
      <c r="X38143">
        <v>38142</v>
      </c>
      <c r="Y38143">
        <v>193.29</v>
      </c>
    </row>
    <row r="38144" spans="1:25" x14ac:dyDescent="0.45">
      <c r="A38144">
        <v>38141</v>
      </c>
      <c r="B38144">
        <v>193.29</v>
      </c>
      <c r="C38144">
        <f t="shared" si="1318"/>
        <v>190.44145714258201</v>
      </c>
      <c r="D38144">
        <f t="shared" si="1319"/>
        <v>8.1141964105470024</v>
      </c>
      <c r="X38144">
        <v>38143</v>
      </c>
      <c r="Y38144">
        <v>193.29</v>
      </c>
    </row>
    <row r="38145" spans="1:25" x14ac:dyDescent="0.45">
      <c r="A38145">
        <v>38142</v>
      </c>
      <c r="B38145">
        <v>193.29</v>
      </c>
      <c r="C38145">
        <f t="shared" si="1318"/>
        <v>190.44257955783655</v>
      </c>
      <c r="D38145">
        <f t="shared" si="1319"/>
        <v>8.1078031744502379</v>
      </c>
      <c r="X38145">
        <v>38144</v>
      </c>
      <c r="Y38145">
        <v>193.29</v>
      </c>
    </row>
    <row r="38146" spans="1:25" x14ac:dyDescent="0.45">
      <c r="A38146">
        <v>38143</v>
      </c>
      <c r="B38146">
        <v>193.29</v>
      </c>
      <c r="C38146">
        <f t="shared" si="1318"/>
        <v>190.44370195645294</v>
      </c>
      <c r="D38146">
        <f t="shared" si="1319"/>
        <v>8.101412552699772</v>
      </c>
      <c r="X38146">
        <v>38145</v>
      </c>
      <c r="Y38146">
        <v>193.29</v>
      </c>
    </row>
    <row r="38147" spans="1:25" x14ac:dyDescent="0.45">
      <c r="A38147">
        <v>38144</v>
      </c>
      <c r="B38147">
        <v>193.29</v>
      </c>
      <c r="C38147">
        <f t="shared" si="1318"/>
        <v>190.44482433843135</v>
      </c>
      <c r="D38147">
        <f t="shared" si="1319"/>
        <v>8.095024545182584</v>
      </c>
      <c r="X38147">
        <v>38146</v>
      </c>
      <c r="Y38147">
        <v>193.29</v>
      </c>
    </row>
    <row r="38148" spans="1:25" x14ac:dyDescent="0.45">
      <c r="A38148">
        <v>38145</v>
      </c>
      <c r="B38148">
        <v>193.29</v>
      </c>
      <c r="C38148">
        <f t="shared" ref="C38148:C38211" si="1320">$H$4 - $I$4*EXP(-A38148/$J$4)</f>
        <v>190.44594670377205</v>
      </c>
      <c r="D38148">
        <f t="shared" ref="D38148:D38211" si="1321">(B38148-C38148)^2</f>
        <v>8.0886391517850136</v>
      </c>
      <c r="X38148">
        <v>38147</v>
      </c>
      <c r="Y38148">
        <v>193.29</v>
      </c>
    </row>
    <row r="38149" spans="1:25" x14ac:dyDescent="0.45">
      <c r="A38149">
        <v>38146</v>
      </c>
      <c r="B38149">
        <v>193.29</v>
      </c>
      <c r="C38149">
        <f t="shared" si="1320"/>
        <v>190.44706905247526</v>
      </c>
      <c r="D38149">
        <f t="shared" si="1321"/>
        <v>8.0822563723938874</v>
      </c>
      <c r="X38149">
        <v>38148</v>
      </c>
      <c r="Y38149">
        <v>193.29</v>
      </c>
    </row>
    <row r="38150" spans="1:25" x14ac:dyDescent="0.45">
      <c r="A38150">
        <v>38147</v>
      </c>
      <c r="B38150">
        <v>193.29</v>
      </c>
      <c r="C38150">
        <f t="shared" si="1320"/>
        <v>190.44819138454125</v>
      </c>
      <c r="D38150">
        <f t="shared" si="1321"/>
        <v>8.0758762068955523</v>
      </c>
      <c r="X38150">
        <v>38149</v>
      </c>
      <c r="Y38150">
        <v>193.29</v>
      </c>
    </row>
    <row r="38151" spans="1:25" x14ac:dyDescent="0.45">
      <c r="A38151">
        <v>38148</v>
      </c>
      <c r="B38151">
        <v>193.29</v>
      </c>
      <c r="C38151">
        <f t="shared" si="1320"/>
        <v>190.44931369997028</v>
      </c>
      <c r="D38151">
        <f t="shared" si="1321"/>
        <v>8.0694986551765204</v>
      </c>
      <c r="X38151">
        <v>38150</v>
      </c>
      <c r="Y38151">
        <v>193.29</v>
      </c>
    </row>
    <row r="38152" spans="1:25" x14ac:dyDescent="0.45">
      <c r="A38152">
        <v>38149</v>
      </c>
      <c r="B38152">
        <v>193.29</v>
      </c>
      <c r="C38152">
        <f t="shared" si="1320"/>
        <v>190.4504359987626</v>
      </c>
      <c r="D38152">
        <f t="shared" si="1321"/>
        <v>8.0631237171233057</v>
      </c>
      <c r="X38152">
        <v>38151</v>
      </c>
      <c r="Y38152">
        <v>193.29</v>
      </c>
    </row>
    <row r="38153" spans="1:25" x14ac:dyDescent="0.45">
      <c r="A38153">
        <v>38150</v>
      </c>
      <c r="B38153">
        <v>193.29</v>
      </c>
      <c r="C38153">
        <f t="shared" si="1320"/>
        <v>190.45155828091845</v>
      </c>
      <c r="D38153">
        <f t="shared" si="1321"/>
        <v>8.0567513926225907</v>
      </c>
      <c r="X38153">
        <v>38152</v>
      </c>
      <c r="Y38153">
        <v>193.29</v>
      </c>
    </row>
    <row r="38154" spans="1:25" x14ac:dyDescent="0.45">
      <c r="A38154">
        <v>38151</v>
      </c>
      <c r="B38154">
        <v>193.29</v>
      </c>
      <c r="C38154">
        <f t="shared" si="1320"/>
        <v>190.45268054643799</v>
      </c>
      <c r="D38154">
        <f t="shared" si="1321"/>
        <v>8.0503816815613831</v>
      </c>
      <c r="X38154">
        <v>38153</v>
      </c>
      <c r="Y38154">
        <v>193.29</v>
      </c>
    </row>
    <row r="38155" spans="1:25" x14ac:dyDescent="0.45">
      <c r="A38155">
        <v>38152</v>
      </c>
      <c r="B38155">
        <v>193.29</v>
      </c>
      <c r="C38155">
        <f t="shared" si="1320"/>
        <v>190.45380279532162</v>
      </c>
      <c r="D38155">
        <f t="shared" si="1321"/>
        <v>8.0440145838254029</v>
      </c>
      <c r="X38155">
        <v>38154</v>
      </c>
      <c r="Y38155">
        <v>193.29</v>
      </c>
    </row>
    <row r="38156" spans="1:25" x14ac:dyDescent="0.45">
      <c r="A38156">
        <v>38153</v>
      </c>
      <c r="B38156">
        <v>193.29</v>
      </c>
      <c r="C38156">
        <f t="shared" si="1320"/>
        <v>190.45492502756949</v>
      </c>
      <c r="D38156">
        <f t="shared" si="1321"/>
        <v>8.0376500993018265</v>
      </c>
      <c r="X38156">
        <v>38155</v>
      </c>
      <c r="Y38156">
        <v>193.29</v>
      </c>
    </row>
    <row r="38157" spans="1:25" x14ac:dyDescent="0.45">
      <c r="A38157">
        <v>38154</v>
      </c>
      <c r="B38157">
        <v>193.29</v>
      </c>
      <c r="C38157">
        <f t="shared" si="1320"/>
        <v>190.45604724318184</v>
      </c>
      <c r="D38157">
        <f t="shared" si="1321"/>
        <v>8.0312882278771891</v>
      </c>
      <c r="X38157">
        <v>38156</v>
      </c>
      <c r="Y38157">
        <v>193.29</v>
      </c>
    </row>
    <row r="38158" spans="1:25" x14ac:dyDescent="0.45">
      <c r="A38158">
        <v>38155</v>
      </c>
      <c r="B38158">
        <v>193.29</v>
      </c>
      <c r="C38158">
        <f t="shared" si="1320"/>
        <v>190.45716944215894</v>
      </c>
      <c r="D38158">
        <f t="shared" si="1321"/>
        <v>8.0249289694380312</v>
      </c>
      <c r="X38158">
        <v>38157</v>
      </c>
      <c r="Y38158">
        <v>193.29</v>
      </c>
    </row>
    <row r="38159" spans="1:25" x14ac:dyDescent="0.45">
      <c r="A38159">
        <v>38156</v>
      </c>
      <c r="B38159">
        <v>193.29</v>
      </c>
      <c r="C38159">
        <f t="shared" si="1320"/>
        <v>190.4582916245011</v>
      </c>
      <c r="D38159">
        <f t="shared" si="1321"/>
        <v>8.0185723238705702</v>
      </c>
      <c r="X38159">
        <v>38158</v>
      </c>
      <c r="Y38159">
        <v>193.29</v>
      </c>
    </row>
    <row r="38160" spans="1:25" x14ac:dyDescent="0.45">
      <c r="A38160">
        <v>38157</v>
      </c>
      <c r="B38160">
        <v>193.29</v>
      </c>
      <c r="C38160">
        <f t="shared" si="1320"/>
        <v>190.45941379020846</v>
      </c>
      <c r="D38160">
        <f t="shared" si="1321"/>
        <v>8.0122182910620001</v>
      </c>
      <c r="X38160">
        <v>38159</v>
      </c>
      <c r="Y38160">
        <v>193.29</v>
      </c>
    </row>
    <row r="38161" spans="1:25" x14ac:dyDescent="0.45">
      <c r="A38161">
        <v>38158</v>
      </c>
      <c r="B38161">
        <v>193.29</v>
      </c>
      <c r="C38161">
        <f t="shared" si="1320"/>
        <v>190.46053593928133</v>
      </c>
      <c r="D38161">
        <f t="shared" si="1321"/>
        <v>8.005866870898549</v>
      </c>
      <c r="X38161">
        <v>38160</v>
      </c>
      <c r="Y38161">
        <v>193.29</v>
      </c>
    </row>
    <row r="38162" spans="1:25" x14ac:dyDescent="0.45">
      <c r="A38162">
        <v>38159</v>
      </c>
      <c r="B38162">
        <v>193.29</v>
      </c>
      <c r="C38162">
        <f t="shared" si="1320"/>
        <v>190.46165807171991</v>
      </c>
      <c r="D38162">
        <f t="shared" si="1321"/>
        <v>7.999518063267093</v>
      </c>
      <c r="X38162">
        <v>38161</v>
      </c>
      <c r="Y38162">
        <v>193.29</v>
      </c>
    </row>
    <row r="38163" spans="1:25" x14ac:dyDescent="0.45">
      <c r="A38163">
        <v>38160</v>
      </c>
      <c r="B38163">
        <v>193.29</v>
      </c>
      <c r="C38163">
        <f t="shared" si="1320"/>
        <v>190.46278018752452</v>
      </c>
      <c r="D38163">
        <f t="shared" si="1321"/>
        <v>7.993171868053869</v>
      </c>
      <c r="X38163">
        <v>38162</v>
      </c>
      <c r="Y38163">
        <v>193.29</v>
      </c>
    </row>
    <row r="38164" spans="1:25" x14ac:dyDescent="0.45">
      <c r="A38164">
        <v>38161</v>
      </c>
      <c r="B38164">
        <v>193.29</v>
      </c>
      <c r="C38164">
        <f t="shared" si="1320"/>
        <v>190.46390228669532</v>
      </c>
      <c r="D38164">
        <f t="shared" si="1321"/>
        <v>7.986828285145922</v>
      </c>
      <c r="X38164">
        <v>38163</v>
      </c>
      <c r="Y38164">
        <v>193.29</v>
      </c>
    </row>
    <row r="38165" spans="1:25" x14ac:dyDescent="0.45">
      <c r="A38165">
        <v>38162</v>
      </c>
      <c r="B38165">
        <v>193.29</v>
      </c>
      <c r="C38165">
        <f t="shared" si="1320"/>
        <v>190.46502436923262</v>
      </c>
      <c r="D38165">
        <f t="shared" si="1321"/>
        <v>7.9804873144294959</v>
      </c>
      <c r="X38165">
        <v>38164</v>
      </c>
      <c r="Y38165">
        <v>193.29</v>
      </c>
    </row>
    <row r="38166" spans="1:25" x14ac:dyDescent="0.45">
      <c r="A38166">
        <v>38163</v>
      </c>
      <c r="B38166">
        <v>193.29</v>
      </c>
      <c r="C38166">
        <f t="shared" si="1320"/>
        <v>190.46614643513664</v>
      </c>
      <c r="D38166">
        <f t="shared" si="1321"/>
        <v>7.9741489557914829</v>
      </c>
      <c r="X38166">
        <v>38165</v>
      </c>
      <c r="Y38166">
        <v>193.29</v>
      </c>
    </row>
    <row r="38167" spans="1:25" x14ac:dyDescent="0.45">
      <c r="A38167">
        <v>38164</v>
      </c>
      <c r="B38167">
        <v>193.29</v>
      </c>
      <c r="C38167">
        <f t="shared" si="1320"/>
        <v>190.46726848440764</v>
      </c>
      <c r="D38167">
        <f t="shared" si="1321"/>
        <v>7.9678132091182965</v>
      </c>
      <c r="X38167">
        <v>38166</v>
      </c>
      <c r="Y38167">
        <v>193.29</v>
      </c>
    </row>
    <row r="38168" spans="1:25" x14ac:dyDescent="0.45">
      <c r="A38168">
        <v>38165</v>
      </c>
      <c r="B38168">
        <v>193.29</v>
      </c>
      <c r="C38168">
        <f t="shared" si="1320"/>
        <v>190.46839051704586</v>
      </c>
      <c r="D38168">
        <f t="shared" si="1321"/>
        <v>7.9614800742966754</v>
      </c>
      <c r="X38168">
        <v>38167</v>
      </c>
      <c r="Y38168">
        <v>193.29</v>
      </c>
    </row>
    <row r="38169" spans="1:25" x14ac:dyDescent="0.45">
      <c r="A38169">
        <v>38166</v>
      </c>
      <c r="B38169">
        <v>193.29</v>
      </c>
      <c r="C38169">
        <f t="shared" si="1320"/>
        <v>190.46951253305153</v>
      </c>
      <c r="D38169">
        <f t="shared" si="1321"/>
        <v>7.9551495512133616</v>
      </c>
      <c r="X38169">
        <v>38168</v>
      </c>
      <c r="Y38169">
        <v>193.29</v>
      </c>
    </row>
    <row r="38170" spans="1:25" x14ac:dyDescent="0.45">
      <c r="A38170">
        <v>38167</v>
      </c>
      <c r="B38170">
        <v>193.29</v>
      </c>
      <c r="C38170">
        <f t="shared" si="1320"/>
        <v>190.47063453242492</v>
      </c>
      <c r="D38170">
        <f t="shared" si="1321"/>
        <v>7.9488216397547813</v>
      </c>
      <c r="X38170">
        <v>38169</v>
      </c>
      <c r="Y38170">
        <v>193.29</v>
      </c>
    </row>
    <row r="38171" spans="1:25" x14ac:dyDescent="0.45">
      <c r="A38171">
        <v>38168</v>
      </c>
      <c r="B38171">
        <v>193.29</v>
      </c>
      <c r="C38171">
        <f t="shared" si="1320"/>
        <v>190.47175651516625</v>
      </c>
      <c r="D38171">
        <f t="shared" si="1321"/>
        <v>7.9424963398078434</v>
      </c>
      <c r="X38171">
        <v>38170</v>
      </c>
      <c r="Y38171">
        <v>193.29</v>
      </c>
    </row>
    <row r="38172" spans="1:25" x14ac:dyDescent="0.45">
      <c r="A38172">
        <v>38169</v>
      </c>
      <c r="B38172">
        <v>193.29</v>
      </c>
      <c r="C38172">
        <f t="shared" si="1320"/>
        <v>190.47287848127581</v>
      </c>
      <c r="D38172">
        <f t="shared" si="1321"/>
        <v>7.9361736512588221</v>
      </c>
      <c r="X38172">
        <v>38171</v>
      </c>
      <c r="Y38172">
        <v>193.29</v>
      </c>
    </row>
    <row r="38173" spans="1:25" x14ac:dyDescent="0.45">
      <c r="A38173">
        <v>38170</v>
      </c>
      <c r="B38173">
        <v>193.29</v>
      </c>
      <c r="C38173">
        <f t="shared" si="1320"/>
        <v>190.47400043075382</v>
      </c>
      <c r="D38173">
        <f t="shared" si="1321"/>
        <v>7.9298535739946345</v>
      </c>
      <c r="X38173">
        <v>38172</v>
      </c>
      <c r="Y38173">
        <v>193.29</v>
      </c>
    </row>
    <row r="38174" spans="1:25" x14ac:dyDescent="0.45">
      <c r="A38174">
        <v>38171</v>
      </c>
      <c r="B38174">
        <v>193.29</v>
      </c>
      <c r="C38174">
        <f t="shared" si="1320"/>
        <v>190.47512236360052</v>
      </c>
      <c r="D38174">
        <f t="shared" si="1321"/>
        <v>7.9235361079018825</v>
      </c>
      <c r="X38174">
        <v>38173</v>
      </c>
      <c r="Y38174">
        <v>193.29</v>
      </c>
    </row>
    <row r="38175" spans="1:25" x14ac:dyDescent="0.45">
      <c r="A38175">
        <v>38172</v>
      </c>
      <c r="B38175">
        <v>193.29</v>
      </c>
      <c r="C38175">
        <f t="shared" si="1320"/>
        <v>190.47624427981617</v>
      </c>
      <c r="D38175">
        <f t="shared" si="1321"/>
        <v>7.9172212528671713</v>
      </c>
      <c r="X38175">
        <v>38174</v>
      </c>
      <c r="Y38175">
        <v>193.29</v>
      </c>
    </row>
    <row r="38176" spans="1:25" x14ac:dyDescent="0.45">
      <c r="A38176">
        <v>38173</v>
      </c>
      <c r="B38176">
        <v>193.29</v>
      </c>
      <c r="C38176">
        <f t="shared" si="1320"/>
        <v>190.47736617940103</v>
      </c>
      <c r="D38176">
        <f t="shared" si="1321"/>
        <v>7.910909008777109</v>
      </c>
      <c r="X38176">
        <v>38175</v>
      </c>
      <c r="Y38176">
        <v>193.29</v>
      </c>
    </row>
    <row r="38177" spans="1:25" x14ac:dyDescent="0.45">
      <c r="A38177">
        <v>38174</v>
      </c>
      <c r="B38177">
        <v>193.29</v>
      </c>
      <c r="C38177">
        <f t="shared" si="1320"/>
        <v>190.47848806235527</v>
      </c>
      <c r="D38177">
        <f t="shared" si="1321"/>
        <v>7.9045993755187904</v>
      </c>
      <c r="X38177">
        <v>38176</v>
      </c>
      <c r="Y38177">
        <v>193.29</v>
      </c>
    </row>
    <row r="38178" spans="1:25" x14ac:dyDescent="0.45">
      <c r="A38178">
        <v>38175</v>
      </c>
      <c r="B38178">
        <v>193.29</v>
      </c>
      <c r="C38178">
        <f t="shared" si="1320"/>
        <v>190.47960992867925</v>
      </c>
      <c r="D38178">
        <f t="shared" si="1321"/>
        <v>7.8982923529781912</v>
      </c>
      <c r="X38178">
        <v>38177</v>
      </c>
      <c r="Y38178">
        <v>193.29</v>
      </c>
    </row>
    <row r="38179" spans="1:25" x14ac:dyDescent="0.45">
      <c r="A38179">
        <v>38176</v>
      </c>
      <c r="B38179">
        <v>193.29</v>
      </c>
      <c r="C38179">
        <f t="shared" si="1320"/>
        <v>190.48073177837313</v>
      </c>
      <c r="D38179">
        <f t="shared" si="1321"/>
        <v>7.8919879410425722</v>
      </c>
      <c r="X38179">
        <v>38178</v>
      </c>
      <c r="Y38179">
        <v>193.29</v>
      </c>
    </row>
    <row r="38180" spans="1:25" x14ac:dyDescent="0.45">
      <c r="A38180">
        <v>38177</v>
      </c>
      <c r="B38180">
        <v>193.29</v>
      </c>
      <c r="C38180">
        <f t="shared" si="1320"/>
        <v>190.4818536114372</v>
      </c>
      <c r="D38180">
        <f t="shared" si="1321"/>
        <v>7.8856861395982385</v>
      </c>
      <c r="X38180">
        <v>38179</v>
      </c>
      <c r="Y38180">
        <v>193.29</v>
      </c>
    </row>
    <row r="38181" spans="1:25" x14ac:dyDescent="0.45">
      <c r="A38181">
        <v>38178</v>
      </c>
      <c r="B38181">
        <v>193.29</v>
      </c>
      <c r="C38181">
        <f t="shared" si="1320"/>
        <v>190.48297542787171</v>
      </c>
      <c r="D38181">
        <f t="shared" si="1321"/>
        <v>7.8793869485319785</v>
      </c>
      <c r="X38181">
        <v>38180</v>
      </c>
      <c r="Y38181">
        <v>193.29</v>
      </c>
    </row>
    <row r="38182" spans="1:25" x14ac:dyDescent="0.45">
      <c r="A38182">
        <v>38179</v>
      </c>
      <c r="B38182">
        <v>193.29</v>
      </c>
      <c r="C38182">
        <f t="shared" si="1320"/>
        <v>190.48409722767684</v>
      </c>
      <c r="D38182">
        <f t="shared" si="1321"/>
        <v>7.873090367730744</v>
      </c>
      <c r="X38182">
        <v>38181</v>
      </c>
      <c r="Y38182">
        <v>193.29</v>
      </c>
    </row>
    <row r="38183" spans="1:25" x14ac:dyDescent="0.45">
      <c r="A38183">
        <v>38180</v>
      </c>
      <c r="B38183">
        <v>193.29</v>
      </c>
      <c r="C38183">
        <f t="shared" si="1320"/>
        <v>190.48521901085294</v>
      </c>
      <c r="D38183">
        <f t="shared" si="1321"/>
        <v>7.8667963970806927</v>
      </c>
      <c r="X38183">
        <v>38182</v>
      </c>
      <c r="Y38183">
        <v>193.29</v>
      </c>
    </row>
    <row r="38184" spans="1:25" x14ac:dyDescent="0.45">
      <c r="A38184">
        <v>38181</v>
      </c>
      <c r="B38184">
        <v>193.29</v>
      </c>
      <c r="C38184">
        <f t="shared" si="1320"/>
        <v>190.48634077740019</v>
      </c>
      <c r="D38184">
        <f t="shared" si="1321"/>
        <v>7.8605050364689424</v>
      </c>
      <c r="X38184">
        <v>38183</v>
      </c>
      <c r="Y38184">
        <v>193.29</v>
      </c>
    </row>
    <row r="38185" spans="1:25" x14ac:dyDescent="0.45">
      <c r="A38185">
        <v>38182</v>
      </c>
      <c r="B38185">
        <v>193.29</v>
      </c>
      <c r="C38185">
        <f t="shared" si="1320"/>
        <v>190.48746252731883</v>
      </c>
      <c r="D38185">
        <f t="shared" si="1321"/>
        <v>7.8542162857821385</v>
      </c>
      <c r="X38185">
        <v>38184</v>
      </c>
      <c r="Y38185">
        <v>193.29</v>
      </c>
    </row>
    <row r="38186" spans="1:25" x14ac:dyDescent="0.45">
      <c r="A38186">
        <v>38183</v>
      </c>
      <c r="B38186">
        <v>193.29</v>
      </c>
      <c r="C38186">
        <f t="shared" si="1320"/>
        <v>190.48858426060914</v>
      </c>
      <c r="D38186">
        <f t="shared" si="1321"/>
        <v>7.84793014490677</v>
      </c>
      <c r="X38186">
        <v>38185</v>
      </c>
      <c r="Y38186">
        <v>193.29</v>
      </c>
    </row>
    <row r="38187" spans="1:25" x14ac:dyDescent="0.45">
      <c r="A38187">
        <v>38184</v>
      </c>
      <c r="B38187">
        <v>193.29</v>
      </c>
      <c r="C38187">
        <f t="shared" si="1320"/>
        <v>190.48970597727134</v>
      </c>
      <c r="D38187">
        <f t="shared" si="1321"/>
        <v>7.8416466137298055</v>
      </c>
      <c r="X38187">
        <v>38186</v>
      </c>
      <c r="Y38187">
        <v>193.29</v>
      </c>
    </row>
    <row r="38188" spans="1:25" x14ac:dyDescent="0.45">
      <c r="A38188">
        <v>38185</v>
      </c>
      <c r="B38188">
        <v>193.29</v>
      </c>
      <c r="C38188">
        <f t="shared" si="1320"/>
        <v>190.4908276773057</v>
      </c>
      <c r="D38188">
        <f t="shared" si="1321"/>
        <v>7.8353656921377439</v>
      </c>
      <c r="X38188">
        <v>38187</v>
      </c>
      <c r="Y38188">
        <v>193.29</v>
      </c>
    </row>
    <row r="38189" spans="1:25" x14ac:dyDescent="0.45">
      <c r="A38189">
        <v>38186</v>
      </c>
      <c r="B38189">
        <v>193.29</v>
      </c>
      <c r="C38189">
        <f t="shared" si="1320"/>
        <v>190.49194936071245</v>
      </c>
      <c r="D38189">
        <f t="shared" si="1321"/>
        <v>7.8290873800174019</v>
      </c>
      <c r="X38189">
        <v>38188</v>
      </c>
      <c r="Y38189">
        <v>193.29</v>
      </c>
    </row>
    <row r="38190" spans="1:25" x14ac:dyDescent="0.45">
      <c r="A38190">
        <v>38187</v>
      </c>
      <c r="B38190">
        <v>193.29</v>
      </c>
      <c r="C38190">
        <f t="shared" si="1320"/>
        <v>190.49307102749185</v>
      </c>
      <c r="D38190">
        <f t="shared" si="1321"/>
        <v>7.8228116772554452</v>
      </c>
      <c r="X38190">
        <v>38189</v>
      </c>
      <c r="Y38190">
        <v>193.29</v>
      </c>
    </row>
    <row r="38191" spans="1:25" x14ac:dyDescent="0.45">
      <c r="A38191">
        <v>38188</v>
      </c>
      <c r="B38191">
        <v>193.29</v>
      </c>
      <c r="C38191">
        <f t="shared" si="1320"/>
        <v>190.49419267764415</v>
      </c>
      <c r="D38191">
        <f t="shared" si="1321"/>
        <v>7.8165385837385406</v>
      </c>
      <c r="X38191">
        <v>38190</v>
      </c>
      <c r="Y38191">
        <v>193.29</v>
      </c>
    </row>
    <row r="38192" spans="1:25" x14ac:dyDescent="0.45">
      <c r="A38192">
        <v>38189</v>
      </c>
      <c r="B38192">
        <v>193.29</v>
      </c>
      <c r="C38192">
        <f t="shared" si="1320"/>
        <v>190.49531431116955</v>
      </c>
      <c r="D38192">
        <f t="shared" si="1321"/>
        <v>7.8102680993536762</v>
      </c>
      <c r="X38192">
        <v>38191</v>
      </c>
      <c r="Y38192">
        <v>193.29</v>
      </c>
    </row>
    <row r="38193" spans="1:25" x14ac:dyDescent="0.45">
      <c r="A38193">
        <v>38190</v>
      </c>
      <c r="B38193">
        <v>193.29</v>
      </c>
      <c r="C38193">
        <f t="shared" si="1320"/>
        <v>190.49643592806837</v>
      </c>
      <c r="D38193">
        <f t="shared" si="1321"/>
        <v>7.8040002239872113</v>
      </c>
      <c r="X38193">
        <v>38192</v>
      </c>
      <c r="Y38193">
        <v>193.29</v>
      </c>
    </row>
    <row r="38194" spans="1:25" x14ac:dyDescent="0.45">
      <c r="A38194">
        <v>38191</v>
      </c>
      <c r="B38194">
        <v>193.29</v>
      </c>
      <c r="C38194">
        <f t="shared" si="1320"/>
        <v>190.49755752834079</v>
      </c>
      <c r="D38194">
        <f t="shared" si="1321"/>
        <v>7.7977349575261421</v>
      </c>
      <c r="X38194">
        <v>38193</v>
      </c>
      <c r="Y38194">
        <v>193.29</v>
      </c>
    </row>
    <row r="38195" spans="1:25" x14ac:dyDescent="0.45">
      <c r="A38195">
        <v>38192</v>
      </c>
      <c r="B38195">
        <v>193.29</v>
      </c>
      <c r="C38195">
        <f t="shared" si="1320"/>
        <v>190.49867911198709</v>
      </c>
      <c r="D38195">
        <f t="shared" si="1321"/>
        <v>7.7914722998571513</v>
      </c>
      <c r="X38195">
        <v>38194</v>
      </c>
      <c r="Y38195">
        <v>193.29</v>
      </c>
    </row>
    <row r="38196" spans="1:25" x14ac:dyDescent="0.45">
      <c r="A38196">
        <v>38193</v>
      </c>
      <c r="B38196">
        <v>193.29</v>
      </c>
      <c r="C38196">
        <f t="shared" si="1320"/>
        <v>190.49980067900751</v>
      </c>
      <c r="D38196">
        <f t="shared" si="1321"/>
        <v>7.7852122508669259</v>
      </c>
      <c r="X38196">
        <v>38195</v>
      </c>
      <c r="Y38196">
        <v>193.29</v>
      </c>
    </row>
    <row r="38197" spans="1:25" x14ac:dyDescent="0.45">
      <c r="A38197">
        <v>38194</v>
      </c>
      <c r="B38197">
        <v>193.29</v>
      </c>
      <c r="C38197">
        <f t="shared" si="1320"/>
        <v>190.50092222940231</v>
      </c>
      <c r="D38197">
        <f t="shared" si="1321"/>
        <v>7.7789548104421575</v>
      </c>
      <c r="X38197">
        <v>38196</v>
      </c>
      <c r="Y38197">
        <v>193.29</v>
      </c>
    </row>
    <row r="38198" spans="1:25" x14ac:dyDescent="0.45">
      <c r="A38198">
        <v>38195</v>
      </c>
      <c r="B38198">
        <v>193.29</v>
      </c>
      <c r="C38198">
        <f t="shared" si="1320"/>
        <v>190.50204376317171</v>
      </c>
      <c r="D38198">
        <f t="shared" si="1321"/>
        <v>7.7726999784696993</v>
      </c>
      <c r="X38198">
        <v>38197</v>
      </c>
      <c r="Y38198">
        <v>193.29</v>
      </c>
    </row>
    <row r="38199" spans="1:25" x14ac:dyDescent="0.45">
      <c r="A38199">
        <v>38196</v>
      </c>
      <c r="B38199">
        <v>193.29</v>
      </c>
      <c r="C38199">
        <f t="shared" si="1320"/>
        <v>190.50316528031598</v>
      </c>
      <c r="D38199">
        <f t="shared" si="1321"/>
        <v>7.7664477548362498</v>
      </c>
      <c r="X38199">
        <v>38198</v>
      </c>
      <c r="Y38199">
        <v>193.29</v>
      </c>
    </row>
    <row r="38200" spans="1:25" x14ac:dyDescent="0.45">
      <c r="A38200">
        <v>38197</v>
      </c>
      <c r="B38200">
        <v>193.29</v>
      </c>
      <c r="C38200">
        <f t="shared" si="1320"/>
        <v>190.50428678083534</v>
      </c>
      <c r="D38200">
        <f t="shared" si="1321"/>
        <v>7.7601981394286694</v>
      </c>
      <c r="X38200">
        <v>38199</v>
      </c>
      <c r="Y38200">
        <v>193.29</v>
      </c>
    </row>
    <row r="38201" spans="1:25" x14ac:dyDescent="0.45">
      <c r="A38201">
        <v>38198</v>
      </c>
      <c r="B38201">
        <v>193.29</v>
      </c>
      <c r="C38201">
        <f t="shared" si="1320"/>
        <v>190.50540826473008</v>
      </c>
      <c r="D38201">
        <f t="shared" si="1321"/>
        <v>7.7539511321335066</v>
      </c>
      <c r="X38201">
        <v>38200</v>
      </c>
      <c r="Y38201">
        <v>193.29</v>
      </c>
    </row>
    <row r="38202" spans="1:25" x14ac:dyDescent="0.45">
      <c r="A38202">
        <v>38199</v>
      </c>
      <c r="B38202">
        <v>193.29</v>
      </c>
      <c r="C38202">
        <f t="shared" si="1320"/>
        <v>190.50652973200039</v>
      </c>
      <c r="D38202">
        <f t="shared" si="1321"/>
        <v>7.7477067328377887</v>
      </c>
      <c r="X38202">
        <v>38201</v>
      </c>
      <c r="Y38202">
        <v>193.29</v>
      </c>
    </row>
    <row r="38203" spans="1:25" x14ac:dyDescent="0.45">
      <c r="A38203">
        <v>38200</v>
      </c>
      <c r="B38203">
        <v>193.29</v>
      </c>
      <c r="C38203">
        <f t="shared" si="1320"/>
        <v>190.50765118264658</v>
      </c>
      <c r="D38203">
        <f t="shared" si="1321"/>
        <v>7.7414649414279122</v>
      </c>
      <c r="X38203">
        <v>38202</v>
      </c>
      <c r="Y38203">
        <v>193.29</v>
      </c>
    </row>
    <row r="38204" spans="1:25" x14ac:dyDescent="0.45">
      <c r="A38204">
        <v>38201</v>
      </c>
      <c r="B38204">
        <v>193.29</v>
      </c>
      <c r="C38204">
        <f t="shared" si="1320"/>
        <v>190.50877261666886</v>
      </c>
      <c r="D38204">
        <f t="shared" si="1321"/>
        <v>7.7352257577909134</v>
      </c>
      <c r="X38204">
        <v>38203</v>
      </c>
      <c r="Y38204">
        <v>193.29</v>
      </c>
    </row>
    <row r="38205" spans="1:25" x14ac:dyDescent="0.45">
      <c r="A38205">
        <v>38202</v>
      </c>
      <c r="B38205">
        <v>193.29</v>
      </c>
      <c r="C38205">
        <f t="shared" si="1320"/>
        <v>190.50989403406746</v>
      </c>
      <c r="D38205">
        <f t="shared" si="1321"/>
        <v>7.728989181813672</v>
      </c>
      <c r="X38205">
        <v>38204</v>
      </c>
      <c r="Y38205">
        <v>193.29</v>
      </c>
    </row>
    <row r="38206" spans="1:25" x14ac:dyDescent="0.45">
      <c r="A38206">
        <v>38203</v>
      </c>
      <c r="B38206">
        <v>193.29</v>
      </c>
      <c r="C38206">
        <f t="shared" si="1320"/>
        <v>190.51101543484265</v>
      </c>
      <c r="D38206">
        <f t="shared" si="1321"/>
        <v>7.7227552133827544</v>
      </c>
      <c r="X38206">
        <v>38205</v>
      </c>
      <c r="Y38206">
        <v>193.29</v>
      </c>
    </row>
    <row r="38207" spans="1:25" x14ac:dyDescent="0.45">
      <c r="A38207">
        <v>38204</v>
      </c>
      <c r="B38207">
        <v>193.29</v>
      </c>
      <c r="C38207">
        <f t="shared" si="1320"/>
        <v>190.51213681899466</v>
      </c>
      <c r="D38207">
        <f t="shared" si="1321"/>
        <v>7.7165238523850501</v>
      </c>
      <c r="X38207">
        <v>38206</v>
      </c>
      <c r="Y38207">
        <v>193.29</v>
      </c>
    </row>
    <row r="38208" spans="1:25" x14ac:dyDescent="0.45">
      <c r="A38208">
        <v>38205</v>
      </c>
      <c r="B38208">
        <v>193.29</v>
      </c>
      <c r="C38208">
        <f t="shared" si="1320"/>
        <v>190.51325818652376</v>
      </c>
      <c r="D38208">
        <f t="shared" si="1321"/>
        <v>7.7102950987072916</v>
      </c>
      <c r="X38208">
        <v>38207</v>
      </c>
      <c r="Y38208">
        <v>193.29</v>
      </c>
    </row>
    <row r="38209" spans="1:25" x14ac:dyDescent="0.45">
      <c r="A38209">
        <v>38206</v>
      </c>
      <c r="B38209">
        <v>193.29</v>
      </c>
      <c r="C38209">
        <f t="shared" si="1320"/>
        <v>190.51437953743019</v>
      </c>
      <c r="D38209">
        <f t="shared" si="1321"/>
        <v>7.7040689522362165</v>
      </c>
      <c r="X38209">
        <v>38208</v>
      </c>
      <c r="Y38209">
        <v>193.29</v>
      </c>
    </row>
    <row r="38210" spans="1:25" x14ac:dyDescent="0.45">
      <c r="A38210">
        <v>38207</v>
      </c>
      <c r="B38210">
        <v>193.29</v>
      </c>
      <c r="C38210">
        <f t="shared" si="1320"/>
        <v>190.51550087171415</v>
      </c>
      <c r="D38210">
        <f t="shared" si="1321"/>
        <v>7.6978454128588822</v>
      </c>
      <c r="X38210">
        <v>38209</v>
      </c>
      <c r="Y38210">
        <v>193.29</v>
      </c>
    </row>
    <row r="38211" spans="1:25" x14ac:dyDescent="0.45">
      <c r="A38211">
        <v>38208</v>
      </c>
      <c r="B38211">
        <v>193.29</v>
      </c>
      <c r="C38211">
        <f t="shared" si="1320"/>
        <v>190.51662218937599</v>
      </c>
      <c r="D38211">
        <f t="shared" si="1321"/>
        <v>7.6916244804615612</v>
      </c>
      <c r="X38211">
        <v>38210</v>
      </c>
      <c r="Y38211">
        <v>193.29</v>
      </c>
    </row>
    <row r="38212" spans="1:25" x14ac:dyDescent="0.45">
      <c r="A38212">
        <v>38209</v>
      </c>
      <c r="B38212">
        <v>193.29</v>
      </c>
      <c r="C38212">
        <f t="shared" ref="C38212:C38275" si="1322">$H$4 - $I$4*EXP(-A38212/$J$4)</f>
        <v>190.51774349041585</v>
      </c>
      <c r="D38212">
        <f t="shared" ref="D38212:D38275" si="1323">(B38212-C38212)^2</f>
        <v>7.6854061549316333</v>
      </c>
      <c r="X38212">
        <v>38211</v>
      </c>
      <c r="Y38212">
        <v>193.29</v>
      </c>
    </row>
    <row r="38213" spans="1:25" x14ac:dyDescent="0.45">
      <c r="A38213">
        <v>38210</v>
      </c>
      <c r="B38213">
        <v>193.29</v>
      </c>
      <c r="C38213">
        <f t="shared" si="1322"/>
        <v>190.51886477483404</v>
      </c>
      <c r="D38213">
        <f t="shared" si="1323"/>
        <v>7.6791904361555359</v>
      </c>
      <c r="X38213">
        <v>38212</v>
      </c>
      <c r="Y38213">
        <v>193.29</v>
      </c>
    </row>
    <row r="38214" spans="1:25" x14ac:dyDescent="0.45">
      <c r="A38214">
        <v>38211</v>
      </c>
      <c r="B38214">
        <v>193.29</v>
      </c>
      <c r="C38214">
        <f t="shared" si="1322"/>
        <v>190.51998604263079</v>
      </c>
      <c r="D38214">
        <f t="shared" si="1323"/>
        <v>7.6729773240201835</v>
      </c>
      <c r="X38214">
        <v>38213</v>
      </c>
      <c r="Y38214">
        <v>193.29</v>
      </c>
    </row>
    <row r="38215" spans="1:25" x14ac:dyDescent="0.45">
      <c r="A38215">
        <v>38212</v>
      </c>
      <c r="B38215">
        <v>193.29</v>
      </c>
      <c r="C38215">
        <f t="shared" si="1322"/>
        <v>190.52110729380632</v>
      </c>
      <c r="D38215">
        <f t="shared" si="1323"/>
        <v>7.6667668184124951</v>
      </c>
      <c r="X38215">
        <v>38214</v>
      </c>
      <c r="Y38215">
        <v>193.29</v>
      </c>
    </row>
    <row r="38216" spans="1:25" x14ac:dyDescent="0.45">
      <c r="A38216">
        <v>38213</v>
      </c>
      <c r="B38216">
        <v>193.29</v>
      </c>
      <c r="C38216">
        <f t="shared" si="1322"/>
        <v>190.52222852836093</v>
      </c>
      <c r="D38216">
        <f t="shared" si="1323"/>
        <v>7.6605589192190777</v>
      </c>
      <c r="X38216">
        <v>38215</v>
      </c>
      <c r="Y38216">
        <v>193.29</v>
      </c>
    </row>
    <row r="38217" spans="1:25" x14ac:dyDescent="0.45">
      <c r="A38217">
        <v>38214</v>
      </c>
      <c r="B38217">
        <v>193.29</v>
      </c>
      <c r="C38217">
        <f t="shared" si="1322"/>
        <v>190.5233497462948</v>
      </c>
      <c r="D38217">
        <f t="shared" si="1323"/>
        <v>7.6543536263270147</v>
      </c>
      <c r="X38217">
        <v>38216</v>
      </c>
      <c r="Y38217">
        <v>193.29</v>
      </c>
    </row>
    <row r="38218" spans="1:25" x14ac:dyDescent="0.45">
      <c r="A38218">
        <v>38215</v>
      </c>
      <c r="B38218">
        <v>193.29</v>
      </c>
      <c r="C38218">
        <f t="shared" si="1322"/>
        <v>190.52447094760825</v>
      </c>
      <c r="D38218">
        <f t="shared" si="1323"/>
        <v>7.6481509396227638</v>
      </c>
      <c r="X38218">
        <v>38217</v>
      </c>
      <c r="Y38218">
        <v>193.29</v>
      </c>
    </row>
    <row r="38219" spans="1:25" x14ac:dyDescent="0.45">
      <c r="A38219">
        <v>38216</v>
      </c>
      <c r="B38219">
        <v>193.29</v>
      </c>
      <c r="C38219">
        <f t="shared" si="1322"/>
        <v>190.52559213230145</v>
      </c>
      <c r="D38219">
        <f t="shared" si="1323"/>
        <v>7.6419508589935736</v>
      </c>
      <c r="X38219">
        <v>38218</v>
      </c>
      <c r="Y38219">
        <v>193.29</v>
      </c>
    </row>
    <row r="38220" spans="1:25" x14ac:dyDescent="0.45">
      <c r="A38220">
        <v>38217</v>
      </c>
      <c r="B38220">
        <v>193.29</v>
      </c>
      <c r="C38220">
        <f t="shared" si="1322"/>
        <v>190.52671330037469</v>
      </c>
      <c r="D38220">
        <f t="shared" si="1323"/>
        <v>7.6357533843260672</v>
      </c>
      <c r="X38220">
        <v>38219</v>
      </c>
      <c r="Y38220">
        <v>193.29</v>
      </c>
    </row>
    <row r="38221" spans="1:25" x14ac:dyDescent="0.45">
      <c r="A38221">
        <v>38218</v>
      </c>
      <c r="B38221">
        <v>193.29</v>
      </c>
      <c r="C38221">
        <f t="shared" si="1322"/>
        <v>190.52783445182826</v>
      </c>
      <c r="D38221">
        <f t="shared" si="1323"/>
        <v>7.6295585155068713</v>
      </c>
      <c r="X38221">
        <v>38220</v>
      </c>
      <c r="Y38221">
        <v>193.29</v>
      </c>
    </row>
    <row r="38222" spans="1:25" x14ac:dyDescent="0.45">
      <c r="A38222">
        <v>38219</v>
      </c>
      <c r="B38222">
        <v>193.29</v>
      </c>
      <c r="C38222">
        <f t="shared" si="1322"/>
        <v>190.52895558666233</v>
      </c>
      <c r="D38222">
        <f t="shared" si="1323"/>
        <v>7.6233662524230894</v>
      </c>
      <c r="X38222">
        <v>38221</v>
      </c>
      <c r="Y38222">
        <v>193.29</v>
      </c>
    </row>
    <row r="38223" spans="1:25" x14ac:dyDescent="0.45">
      <c r="A38223">
        <v>38220</v>
      </c>
      <c r="B38223">
        <v>193.29</v>
      </c>
      <c r="C38223">
        <f t="shared" si="1322"/>
        <v>190.53007670487716</v>
      </c>
      <c r="D38223">
        <f t="shared" si="1323"/>
        <v>7.617176594961669</v>
      </c>
      <c r="X38223">
        <v>38222</v>
      </c>
      <c r="Y38223">
        <v>193.29</v>
      </c>
    </row>
    <row r="38224" spans="1:25" x14ac:dyDescent="0.45">
      <c r="A38224">
        <v>38221</v>
      </c>
      <c r="B38224">
        <v>193.29</v>
      </c>
      <c r="C38224">
        <f t="shared" si="1322"/>
        <v>190.53119780647302</v>
      </c>
      <c r="D38224">
        <f t="shared" si="1323"/>
        <v>7.6109895430092491</v>
      </c>
      <c r="X38224">
        <v>38223</v>
      </c>
      <c r="Y38224">
        <v>193.29</v>
      </c>
    </row>
    <row r="38225" spans="1:25" x14ac:dyDescent="0.45">
      <c r="A38225">
        <v>38222</v>
      </c>
      <c r="B38225">
        <v>193.29</v>
      </c>
      <c r="C38225">
        <f t="shared" si="1322"/>
        <v>190.53231889145013</v>
      </c>
      <c r="D38225">
        <f t="shared" si="1323"/>
        <v>7.6048050964527878</v>
      </c>
      <c r="X38225">
        <v>38224</v>
      </c>
      <c r="Y38225">
        <v>193.29</v>
      </c>
    </row>
    <row r="38226" spans="1:25" x14ac:dyDescent="0.45">
      <c r="A38226">
        <v>38223</v>
      </c>
      <c r="B38226">
        <v>193.29</v>
      </c>
      <c r="C38226">
        <f t="shared" si="1322"/>
        <v>190.53343995980876</v>
      </c>
      <c r="D38226">
        <f t="shared" si="1323"/>
        <v>7.5986232551790867</v>
      </c>
      <c r="X38226">
        <v>38225</v>
      </c>
      <c r="Y38226">
        <v>193.29</v>
      </c>
    </row>
    <row r="38227" spans="1:25" x14ac:dyDescent="0.45">
      <c r="A38227">
        <v>38224</v>
      </c>
      <c r="B38227">
        <v>193.29</v>
      </c>
      <c r="C38227">
        <f t="shared" si="1322"/>
        <v>190.53456101154916</v>
      </c>
      <c r="D38227">
        <f t="shared" si="1323"/>
        <v>7.5924440190749545</v>
      </c>
      <c r="X38227">
        <v>38226</v>
      </c>
      <c r="Y38227">
        <v>193.29</v>
      </c>
    </row>
    <row r="38228" spans="1:25" x14ac:dyDescent="0.45">
      <c r="A38228">
        <v>38225</v>
      </c>
      <c r="B38228">
        <v>193.29</v>
      </c>
      <c r="C38228">
        <f t="shared" si="1322"/>
        <v>190.53568204667158</v>
      </c>
      <c r="D38228">
        <f t="shared" si="1323"/>
        <v>7.5862673880272036</v>
      </c>
      <c r="X38228">
        <v>38227</v>
      </c>
      <c r="Y38228">
        <v>193.29</v>
      </c>
    </row>
    <row r="38229" spans="1:25" x14ac:dyDescent="0.45">
      <c r="A38229">
        <v>38226</v>
      </c>
      <c r="B38229">
        <v>193.29</v>
      </c>
      <c r="C38229">
        <f t="shared" si="1322"/>
        <v>190.53680306517623</v>
      </c>
      <c r="D38229">
        <f t="shared" si="1323"/>
        <v>7.5800933619229607</v>
      </c>
      <c r="X38229">
        <v>38228</v>
      </c>
      <c r="Y38229">
        <v>193.29</v>
      </c>
    </row>
    <row r="38230" spans="1:25" x14ac:dyDescent="0.45">
      <c r="A38230">
        <v>38227</v>
      </c>
      <c r="B38230">
        <v>193.29</v>
      </c>
      <c r="C38230">
        <f t="shared" si="1322"/>
        <v>190.53792406706339</v>
      </c>
      <c r="D38230">
        <f t="shared" si="1323"/>
        <v>7.5739219406488889</v>
      </c>
      <c r="X38230">
        <v>38229</v>
      </c>
      <c r="Y38230">
        <v>193.29</v>
      </c>
    </row>
    <row r="38231" spans="1:25" x14ac:dyDescent="0.45">
      <c r="A38231">
        <v>38228</v>
      </c>
      <c r="B38231">
        <v>193.29</v>
      </c>
      <c r="C38231">
        <f t="shared" si="1322"/>
        <v>190.53904505233328</v>
      </c>
      <c r="D38231">
        <f t="shared" si="1323"/>
        <v>7.5677531240919693</v>
      </c>
      <c r="X38231">
        <v>38230</v>
      </c>
      <c r="Y38231">
        <v>193.29</v>
      </c>
    </row>
    <row r="38232" spans="1:25" x14ac:dyDescent="0.45">
      <c r="A38232">
        <v>38229</v>
      </c>
      <c r="B38232">
        <v>193.29</v>
      </c>
      <c r="C38232">
        <f t="shared" si="1322"/>
        <v>190.54016602098616</v>
      </c>
      <c r="D38232">
        <f t="shared" si="1323"/>
        <v>7.5615869121390267</v>
      </c>
      <c r="X38232">
        <v>38231</v>
      </c>
      <c r="Y38232">
        <v>193.29</v>
      </c>
    </row>
    <row r="38233" spans="1:25" x14ac:dyDescent="0.45">
      <c r="A38233">
        <v>38230</v>
      </c>
      <c r="B38233">
        <v>193.29</v>
      </c>
      <c r="C38233">
        <f t="shared" si="1322"/>
        <v>190.5412869730223</v>
      </c>
      <c r="D38233">
        <f t="shared" si="1323"/>
        <v>7.5554233046768928</v>
      </c>
      <c r="X38233">
        <v>38232</v>
      </c>
      <c r="Y38233">
        <v>193.29</v>
      </c>
    </row>
    <row r="38234" spans="1:25" x14ac:dyDescent="0.45">
      <c r="A38234">
        <v>38231</v>
      </c>
      <c r="B38234">
        <v>193.29</v>
      </c>
      <c r="C38234">
        <f t="shared" si="1322"/>
        <v>190.54240790844187</v>
      </c>
      <c r="D38234">
        <f t="shared" si="1323"/>
        <v>7.5492623015927158</v>
      </c>
      <c r="X38234">
        <v>38233</v>
      </c>
      <c r="Y38234">
        <v>193.29</v>
      </c>
    </row>
    <row r="38235" spans="1:25" x14ac:dyDescent="0.45">
      <c r="A38235">
        <v>38232</v>
      </c>
      <c r="B38235">
        <v>193.29</v>
      </c>
      <c r="C38235">
        <f t="shared" si="1322"/>
        <v>190.54352882724521</v>
      </c>
      <c r="D38235">
        <f t="shared" si="1323"/>
        <v>7.5431039027730211</v>
      </c>
      <c r="X38235">
        <v>38234</v>
      </c>
      <c r="Y38235">
        <v>193.29</v>
      </c>
    </row>
    <row r="38236" spans="1:25" x14ac:dyDescent="0.45">
      <c r="A38236">
        <v>38233</v>
      </c>
      <c r="B38236">
        <v>193.29</v>
      </c>
      <c r="C38236">
        <f t="shared" si="1322"/>
        <v>190.54464972943254</v>
      </c>
      <c r="D38236">
        <f t="shared" si="1323"/>
        <v>7.5369481081048075</v>
      </c>
      <c r="X38236">
        <v>38235</v>
      </c>
      <c r="Y38236">
        <v>193.29</v>
      </c>
    </row>
    <row r="38237" spans="1:25" x14ac:dyDescent="0.45">
      <c r="A38237">
        <v>38234</v>
      </c>
      <c r="B38237">
        <v>193.29</v>
      </c>
      <c r="C38237">
        <f t="shared" si="1322"/>
        <v>190.54577061500407</v>
      </c>
      <c r="D38237">
        <f t="shared" si="1323"/>
        <v>7.5307949174750775</v>
      </c>
      <c r="X38237">
        <v>38236</v>
      </c>
      <c r="Y38237">
        <v>193.29</v>
      </c>
    </row>
    <row r="38238" spans="1:25" x14ac:dyDescent="0.45">
      <c r="A38238">
        <v>38235</v>
      </c>
      <c r="B38238">
        <v>193.29</v>
      </c>
      <c r="C38238">
        <f t="shared" si="1322"/>
        <v>190.54689148396008</v>
      </c>
      <c r="D38238">
        <f t="shared" si="1323"/>
        <v>7.5246443307706805</v>
      </c>
      <c r="X38238">
        <v>38237</v>
      </c>
      <c r="Y38238">
        <v>193.29</v>
      </c>
    </row>
    <row r="38239" spans="1:25" x14ac:dyDescent="0.45">
      <c r="A38239">
        <v>38236</v>
      </c>
      <c r="B38239">
        <v>193.29</v>
      </c>
      <c r="C38239">
        <f t="shared" si="1322"/>
        <v>190.54801233630081</v>
      </c>
      <c r="D38239">
        <f t="shared" si="1323"/>
        <v>7.5184963478784725</v>
      </c>
      <c r="X38239">
        <v>38238</v>
      </c>
      <c r="Y38239">
        <v>193.29</v>
      </c>
    </row>
    <row r="38240" spans="1:25" x14ac:dyDescent="0.45">
      <c r="A38240">
        <v>38237</v>
      </c>
      <c r="B38240">
        <v>193.29</v>
      </c>
      <c r="C38240">
        <f t="shared" si="1322"/>
        <v>190.5491331720265</v>
      </c>
      <c r="D38240">
        <f t="shared" si="1323"/>
        <v>7.5123509686854666</v>
      </c>
      <c r="X38240">
        <v>38239</v>
      </c>
      <c r="Y38240">
        <v>193.29</v>
      </c>
    </row>
    <row r="38241" spans="1:25" x14ac:dyDescent="0.45">
      <c r="A38241">
        <v>38238</v>
      </c>
      <c r="B38241">
        <v>193.29</v>
      </c>
      <c r="C38241">
        <f t="shared" si="1322"/>
        <v>190.55025399113737</v>
      </c>
      <c r="D38241">
        <f t="shared" si="1323"/>
        <v>7.506208193078681</v>
      </c>
      <c r="X38241">
        <v>38240</v>
      </c>
      <c r="Y38241">
        <v>193.29</v>
      </c>
    </row>
    <row r="38242" spans="1:25" x14ac:dyDescent="0.45">
      <c r="A38242">
        <v>38239</v>
      </c>
      <c r="B38242">
        <v>193.29</v>
      </c>
      <c r="C38242">
        <f t="shared" si="1322"/>
        <v>190.55137479363373</v>
      </c>
      <c r="D38242">
        <f t="shared" si="1323"/>
        <v>7.5000680209446688</v>
      </c>
      <c r="X38242">
        <v>38241</v>
      </c>
      <c r="Y38242">
        <v>193.29</v>
      </c>
    </row>
    <row r="38243" spans="1:25" x14ac:dyDescent="0.45">
      <c r="A38243">
        <v>38240</v>
      </c>
      <c r="B38243">
        <v>193.29</v>
      </c>
      <c r="C38243">
        <f t="shared" si="1322"/>
        <v>190.55249557951578</v>
      </c>
      <c r="D38243">
        <f t="shared" si="1323"/>
        <v>7.4939304521706127</v>
      </c>
      <c r="X38243">
        <v>38242</v>
      </c>
      <c r="Y38243">
        <v>193.29</v>
      </c>
    </row>
    <row r="38244" spans="1:25" x14ac:dyDescent="0.45">
      <c r="A38244">
        <v>38241</v>
      </c>
      <c r="B38244">
        <v>193.29</v>
      </c>
      <c r="C38244">
        <f t="shared" si="1322"/>
        <v>190.55361634878375</v>
      </c>
      <c r="D38244">
        <f t="shared" si="1323"/>
        <v>7.4877954866435408</v>
      </c>
      <c r="X38244">
        <v>38243</v>
      </c>
      <c r="Y38244">
        <v>193.29</v>
      </c>
    </row>
    <row r="38245" spans="1:25" x14ac:dyDescent="0.45">
      <c r="A38245">
        <v>38242</v>
      </c>
      <c r="B38245">
        <v>193.29</v>
      </c>
      <c r="C38245">
        <f t="shared" si="1322"/>
        <v>190.55473710143795</v>
      </c>
      <c r="D38245">
        <f t="shared" si="1323"/>
        <v>7.4816631242500202</v>
      </c>
      <c r="X38245">
        <v>38244</v>
      </c>
      <c r="Y38245">
        <v>193.29</v>
      </c>
    </row>
    <row r="38246" spans="1:25" x14ac:dyDescent="0.45">
      <c r="A38246">
        <v>38243</v>
      </c>
      <c r="B38246">
        <v>193.29</v>
      </c>
      <c r="C38246">
        <f t="shared" si="1322"/>
        <v>190.55585783747858</v>
      </c>
      <c r="D38246">
        <f t="shared" si="1323"/>
        <v>7.4755333648772426</v>
      </c>
      <c r="X38246">
        <v>38245</v>
      </c>
      <c r="Y38246">
        <v>193.29</v>
      </c>
    </row>
    <row r="38247" spans="1:25" x14ac:dyDescent="0.45">
      <c r="A38247">
        <v>38244</v>
      </c>
      <c r="B38247">
        <v>193.29</v>
      </c>
      <c r="C38247">
        <f t="shared" si="1322"/>
        <v>190.55697855690588</v>
      </c>
      <c r="D38247">
        <f t="shared" si="1323"/>
        <v>7.4694062084122494</v>
      </c>
      <c r="X38247">
        <v>38246</v>
      </c>
      <c r="Y38247">
        <v>193.29</v>
      </c>
    </row>
    <row r="38248" spans="1:25" x14ac:dyDescent="0.45">
      <c r="A38248">
        <v>38245</v>
      </c>
      <c r="B38248">
        <v>193.29</v>
      </c>
      <c r="C38248">
        <f t="shared" si="1322"/>
        <v>190.55809925972011</v>
      </c>
      <c r="D38248">
        <f t="shared" si="1323"/>
        <v>7.463281654741774</v>
      </c>
      <c r="X38248">
        <v>38247</v>
      </c>
      <c r="Y38248">
        <v>193.29</v>
      </c>
    </row>
    <row r="38249" spans="1:25" x14ac:dyDescent="0.45">
      <c r="A38249">
        <v>38246</v>
      </c>
      <c r="B38249">
        <v>193.29</v>
      </c>
      <c r="C38249">
        <f t="shared" si="1322"/>
        <v>190.55921994592154</v>
      </c>
      <c r="D38249">
        <f t="shared" si="1323"/>
        <v>7.4571597037527093</v>
      </c>
      <c r="X38249">
        <v>38248</v>
      </c>
      <c r="Y38249">
        <v>193.29</v>
      </c>
    </row>
    <row r="38250" spans="1:25" x14ac:dyDescent="0.45">
      <c r="A38250">
        <v>38247</v>
      </c>
      <c r="B38250">
        <v>193.29</v>
      </c>
      <c r="C38250">
        <f t="shared" si="1322"/>
        <v>190.56034061551037</v>
      </c>
      <c r="D38250">
        <f t="shared" si="1323"/>
        <v>7.4510403553322631</v>
      </c>
      <c r="X38250">
        <v>38249</v>
      </c>
      <c r="Y38250">
        <v>193.29</v>
      </c>
    </row>
    <row r="38251" spans="1:25" x14ac:dyDescent="0.45">
      <c r="A38251">
        <v>38248</v>
      </c>
      <c r="B38251">
        <v>193.29</v>
      </c>
      <c r="C38251">
        <f t="shared" si="1322"/>
        <v>190.56146126848691</v>
      </c>
      <c r="D38251">
        <f t="shared" si="1323"/>
        <v>7.4449236093670264</v>
      </c>
      <c r="X38251">
        <v>38250</v>
      </c>
      <c r="Y38251">
        <v>193.29</v>
      </c>
    </row>
    <row r="38252" spans="1:25" x14ac:dyDescent="0.45">
      <c r="A38252">
        <v>38249</v>
      </c>
      <c r="B38252">
        <v>193.29</v>
      </c>
      <c r="C38252">
        <f t="shared" si="1322"/>
        <v>190.56258190485133</v>
      </c>
      <c r="D38252">
        <f t="shared" si="1323"/>
        <v>7.4388094657443675</v>
      </c>
      <c r="X38252">
        <v>38251</v>
      </c>
      <c r="Y38252">
        <v>193.29</v>
      </c>
    </row>
    <row r="38253" spans="1:25" x14ac:dyDescent="0.45">
      <c r="A38253">
        <v>38250</v>
      </c>
      <c r="B38253">
        <v>193.29</v>
      </c>
      <c r="C38253">
        <f t="shared" si="1322"/>
        <v>190.56370252460391</v>
      </c>
      <c r="D38253">
        <f t="shared" si="1323"/>
        <v>7.432697924351042</v>
      </c>
      <c r="X38253">
        <v>38252</v>
      </c>
      <c r="Y38253">
        <v>193.29</v>
      </c>
    </row>
    <row r="38254" spans="1:25" x14ac:dyDescent="0.45">
      <c r="A38254">
        <v>38251</v>
      </c>
      <c r="B38254">
        <v>193.29</v>
      </c>
      <c r="C38254">
        <f t="shared" si="1322"/>
        <v>190.56482312774494</v>
      </c>
      <c r="D38254">
        <f t="shared" si="1323"/>
        <v>7.4265889850738063</v>
      </c>
      <c r="X38254">
        <v>38253</v>
      </c>
      <c r="Y38254">
        <v>193.29</v>
      </c>
    </row>
    <row r="38255" spans="1:25" x14ac:dyDescent="0.45">
      <c r="A38255">
        <v>38252</v>
      </c>
      <c r="B38255">
        <v>193.29</v>
      </c>
      <c r="C38255">
        <f t="shared" si="1322"/>
        <v>190.56594371427457</v>
      </c>
      <c r="D38255">
        <f t="shared" si="1323"/>
        <v>7.4204826478001964</v>
      </c>
      <c r="X38255">
        <v>38254</v>
      </c>
      <c r="Y38255">
        <v>193.29</v>
      </c>
    </row>
    <row r="38256" spans="1:25" x14ac:dyDescent="0.45">
      <c r="A38256">
        <v>38253</v>
      </c>
      <c r="B38256">
        <v>193.29</v>
      </c>
      <c r="C38256">
        <f t="shared" si="1322"/>
        <v>190.56706428419312</v>
      </c>
      <c r="D38256">
        <f t="shared" si="1323"/>
        <v>7.4143789124166686</v>
      </c>
      <c r="X38256">
        <v>38255</v>
      </c>
      <c r="Y38256">
        <v>193.29</v>
      </c>
    </row>
    <row r="38257" spans="1:25" x14ac:dyDescent="0.45">
      <c r="A38257">
        <v>38254</v>
      </c>
      <c r="B38257">
        <v>193.29</v>
      </c>
      <c r="C38257">
        <f t="shared" si="1322"/>
        <v>190.56818483750084</v>
      </c>
      <c r="D38257">
        <f t="shared" si="1323"/>
        <v>7.4082777788103007</v>
      </c>
      <c r="X38257">
        <v>38256</v>
      </c>
      <c r="Y38257">
        <v>193.29</v>
      </c>
    </row>
    <row r="38258" spans="1:25" x14ac:dyDescent="0.45">
      <c r="A38258">
        <v>38255</v>
      </c>
      <c r="B38258">
        <v>193.29</v>
      </c>
      <c r="C38258">
        <f t="shared" si="1322"/>
        <v>190.56930537419794</v>
      </c>
      <c r="D38258">
        <f t="shared" si="1323"/>
        <v>7.4021792468681769</v>
      </c>
      <c r="X38258">
        <v>38257</v>
      </c>
      <c r="Y38258">
        <v>193.29</v>
      </c>
    </row>
    <row r="38259" spans="1:25" x14ac:dyDescent="0.45">
      <c r="A38259">
        <v>38256</v>
      </c>
      <c r="B38259">
        <v>193.29</v>
      </c>
      <c r="C38259">
        <f t="shared" si="1322"/>
        <v>190.57042589428471</v>
      </c>
      <c r="D38259">
        <f t="shared" si="1323"/>
        <v>7.3960833164770738</v>
      </c>
      <c r="X38259">
        <v>38258</v>
      </c>
      <c r="Y38259">
        <v>193.29</v>
      </c>
    </row>
    <row r="38260" spans="1:25" x14ac:dyDescent="0.45">
      <c r="A38260">
        <v>38257</v>
      </c>
      <c r="B38260">
        <v>193.29</v>
      </c>
      <c r="C38260">
        <f t="shared" si="1322"/>
        <v>190.57154639776132</v>
      </c>
      <c r="D38260">
        <f t="shared" si="1323"/>
        <v>7.3899899875243902</v>
      </c>
      <c r="X38260">
        <v>38259</v>
      </c>
      <c r="Y38260">
        <v>193.29</v>
      </c>
    </row>
    <row r="38261" spans="1:25" x14ac:dyDescent="0.45">
      <c r="A38261">
        <v>38258</v>
      </c>
      <c r="B38261">
        <v>193.29</v>
      </c>
      <c r="C38261">
        <f t="shared" si="1322"/>
        <v>190.57266688462809</v>
      </c>
      <c r="D38261">
        <f t="shared" si="1323"/>
        <v>7.3838992598967579</v>
      </c>
      <c r="X38261">
        <v>38260</v>
      </c>
      <c r="Y38261">
        <v>193.29</v>
      </c>
    </row>
    <row r="38262" spans="1:25" x14ac:dyDescent="0.45">
      <c r="A38262">
        <v>38259</v>
      </c>
      <c r="B38262">
        <v>193.29</v>
      </c>
      <c r="C38262">
        <f t="shared" si="1322"/>
        <v>190.57378735488521</v>
      </c>
      <c r="D38262">
        <f t="shared" si="1323"/>
        <v>7.3778111334814289</v>
      </c>
      <c r="X38262">
        <v>38261</v>
      </c>
      <c r="Y38262">
        <v>193.29</v>
      </c>
    </row>
    <row r="38263" spans="1:25" x14ac:dyDescent="0.45">
      <c r="A38263">
        <v>38260</v>
      </c>
      <c r="B38263">
        <v>193.29</v>
      </c>
      <c r="C38263">
        <f t="shared" si="1322"/>
        <v>190.574907808533</v>
      </c>
      <c r="D38263">
        <f t="shared" si="1323"/>
        <v>7.3717256081650424</v>
      </c>
      <c r="X38263">
        <v>38262</v>
      </c>
      <c r="Y38263">
        <v>193.29</v>
      </c>
    </row>
    <row r="38264" spans="1:25" x14ac:dyDescent="0.45">
      <c r="A38264">
        <v>38261</v>
      </c>
      <c r="B38264">
        <v>193.29</v>
      </c>
      <c r="C38264">
        <f t="shared" si="1322"/>
        <v>190.57602824557165</v>
      </c>
      <c r="D38264">
        <f t="shared" si="1323"/>
        <v>7.3656426838348574</v>
      </c>
      <c r="X38264">
        <v>38263</v>
      </c>
      <c r="Y38264">
        <v>193.29</v>
      </c>
    </row>
    <row r="38265" spans="1:25" x14ac:dyDescent="0.45">
      <c r="A38265">
        <v>38262</v>
      </c>
      <c r="B38265">
        <v>193.29</v>
      </c>
      <c r="C38265">
        <f t="shared" si="1322"/>
        <v>190.57714866600139</v>
      </c>
      <c r="D38265">
        <f t="shared" si="1323"/>
        <v>7.3595623603779838</v>
      </c>
      <c r="X38265">
        <v>38264</v>
      </c>
      <c r="Y38265">
        <v>193.29</v>
      </c>
    </row>
    <row r="38266" spans="1:25" x14ac:dyDescent="0.45">
      <c r="A38266">
        <v>38263</v>
      </c>
      <c r="B38266">
        <v>193.29</v>
      </c>
      <c r="C38266">
        <f t="shared" si="1322"/>
        <v>190.57826906982251</v>
      </c>
      <c r="D38266">
        <f t="shared" si="1323"/>
        <v>7.3534846376812268</v>
      </c>
      <c r="X38266">
        <v>38265</v>
      </c>
      <c r="Y38266">
        <v>193.29</v>
      </c>
    </row>
    <row r="38267" spans="1:25" x14ac:dyDescent="0.45">
      <c r="A38267">
        <v>38264</v>
      </c>
      <c r="B38267">
        <v>193.29</v>
      </c>
      <c r="C38267">
        <f t="shared" si="1322"/>
        <v>190.57938945703523</v>
      </c>
      <c r="D38267">
        <f t="shared" si="1323"/>
        <v>7.3474095156317025</v>
      </c>
      <c r="X38267">
        <v>38266</v>
      </c>
      <c r="Y38267">
        <v>193.29</v>
      </c>
    </row>
    <row r="38268" spans="1:25" x14ac:dyDescent="0.45">
      <c r="A38268">
        <v>38265</v>
      </c>
      <c r="B38268">
        <v>193.29</v>
      </c>
      <c r="C38268">
        <f t="shared" si="1322"/>
        <v>190.58050982763984</v>
      </c>
      <c r="D38268">
        <f t="shared" si="1323"/>
        <v>7.341336994116225</v>
      </c>
      <c r="X38268">
        <v>38267</v>
      </c>
      <c r="Y38268">
        <v>193.29</v>
      </c>
    </row>
    <row r="38269" spans="1:25" x14ac:dyDescent="0.45">
      <c r="A38269">
        <v>38266</v>
      </c>
      <c r="B38269">
        <v>193.29</v>
      </c>
      <c r="C38269">
        <f t="shared" si="1322"/>
        <v>190.58163018163651</v>
      </c>
      <c r="D38269">
        <f t="shared" si="1323"/>
        <v>7.3352670730222265</v>
      </c>
      <c r="X38269">
        <v>38268</v>
      </c>
      <c r="Y38269">
        <v>193.29</v>
      </c>
    </row>
    <row r="38270" spans="1:25" x14ac:dyDescent="0.45">
      <c r="A38270">
        <v>38267</v>
      </c>
      <c r="B38270">
        <v>193.29</v>
      </c>
      <c r="C38270">
        <f t="shared" si="1322"/>
        <v>190.58275051902555</v>
      </c>
      <c r="D38270">
        <f t="shared" si="1323"/>
        <v>7.3291997522363737</v>
      </c>
      <c r="X38270">
        <v>38269</v>
      </c>
      <c r="Y38270">
        <v>193.29</v>
      </c>
    </row>
    <row r="38271" spans="1:25" x14ac:dyDescent="0.45">
      <c r="A38271">
        <v>38268</v>
      </c>
      <c r="B38271">
        <v>193.29</v>
      </c>
      <c r="C38271">
        <f t="shared" si="1322"/>
        <v>190.58387083980716</v>
      </c>
      <c r="D38271">
        <f t="shared" si="1323"/>
        <v>7.3231350316459531</v>
      </c>
      <c r="X38271">
        <v>38270</v>
      </c>
      <c r="Y38271">
        <v>193.29</v>
      </c>
    </row>
    <row r="38272" spans="1:25" x14ac:dyDescent="0.45">
      <c r="A38272">
        <v>38269</v>
      </c>
      <c r="B38272">
        <v>193.29</v>
      </c>
      <c r="C38272">
        <f t="shared" si="1322"/>
        <v>190.58499114398165</v>
      </c>
      <c r="D38272">
        <f t="shared" si="1323"/>
        <v>7.3170729111376396</v>
      </c>
      <c r="X38272">
        <v>38271</v>
      </c>
      <c r="Y38272">
        <v>193.29</v>
      </c>
    </row>
    <row r="38273" spans="1:25" x14ac:dyDescent="0.45">
      <c r="A38273">
        <v>38270</v>
      </c>
      <c r="B38273">
        <v>193.29</v>
      </c>
      <c r="C38273">
        <f t="shared" si="1322"/>
        <v>190.58611143154923</v>
      </c>
      <c r="D38273">
        <f t="shared" si="1323"/>
        <v>7.3110133905987258</v>
      </c>
      <c r="X38273">
        <v>38272</v>
      </c>
      <c r="Y38273">
        <v>193.29</v>
      </c>
    </row>
    <row r="38274" spans="1:25" x14ac:dyDescent="0.45">
      <c r="A38274">
        <v>38271</v>
      </c>
      <c r="B38274">
        <v>193.29</v>
      </c>
      <c r="C38274">
        <f t="shared" si="1322"/>
        <v>190.58723170251011</v>
      </c>
      <c r="D38274">
        <f t="shared" si="1323"/>
        <v>7.3049564699163572</v>
      </c>
      <c r="X38274">
        <v>38273</v>
      </c>
      <c r="Y38274">
        <v>193.29</v>
      </c>
    </row>
    <row r="38275" spans="1:25" x14ac:dyDescent="0.45">
      <c r="A38275">
        <v>38272</v>
      </c>
      <c r="B38275">
        <v>193.29</v>
      </c>
      <c r="C38275">
        <f t="shared" si="1322"/>
        <v>190.58835195686459</v>
      </c>
      <c r="D38275">
        <f t="shared" si="1323"/>
        <v>7.2989021489773735</v>
      </c>
      <c r="X38275">
        <v>38274</v>
      </c>
      <c r="Y38275">
        <v>193.29</v>
      </c>
    </row>
    <row r="38276" spans="1:25" x14ac:dyDescent="0.45">
      <c r="A38276">
        <v>38273</v>
      </c>
      <c r="B38276">
        <v>193.29</v>
      </c>
      <c r="C38276">
        <f t="shared" ref="C38276:C38339" si="1324">$H$4 - $I$4*EXP(-A38276/$J$4)</f>
        <v>190.58947219461288</v>
      </c>
      <c r="D38276">
        <f t="shared" ref="D38276:D38339" si="1325">(B38276-C38276)^2</f>
        <v>7.2928504276689257</v>
      </c>
      <c r="X38276">
        <v>38275</v>
      </c>
      <c r="Y38276">
        <v>193.29</v>
      </c>
    </row>
    <row r="38277" spans="1:25" x14ac:dyDescent="0.45">
      <c r="A38277">
        <v>38274</v>
      </c>
      <c r="B38277">
        <v>193.29</v>
      </c>
      <c r="C38277">
        <f t="shared" si="1324"/>
        <v>190.59059241575525</v>
      </c>
      <c r="D38277">
        <f t="shared" si="1325"/>
        <v>7.2868013058780159</v>
      </c>
      <c r="X38277">
        <v>38276</v>
      </c>
      <c r="Y38277">
        <v>193.29</v>
      </c>
    </row>
    <row r="38278" spans="1:25" x14ac:dyDescent="0.45">
      <c r="A38278">
        <v>38275</v>
      </c>
      <c r="B38278">
        <v>193.29</v>
      </c>
      <c r="C38278">
        <f t="shared" si="1324"/>
        <v>190.59171262029193</v>
      </c>
      <c r="D38278">
        <f t="shared" si="1325"/>
        <v>7.2807547834918038</v>
      </c>
      <c r="X38278">
        <v>38277</v>
      </c>
      <c r="Y38278">
        <v>193.29</v>
      </c>
    </row>
    <row r="38279" spans="1:25" x14ac:dyDescent="0.45">
      <c r="A38279">
        <v>38276</v>
      </c>
      <c r="B38279">
        <v>193.29</v>
      </c>
      <c r="C38279">
        <f t="shared" si="1324"/>
        <v>190.59283280822319</v>
      </c>
      <c r="D38279">
        <f t="shared" si="1325"/>
        <v>7.2747108603971453</v>
      </c>
      <c r="X38279">
        <v>38278</v>
      </c>
      <c r="Y38279">
        <v>193.29</v>
      </c>
    </row>
    <row r="38280" spans="1:25" x14ac:dyDescent="0.45">
      <c r="A38280">
        <v>38277</v>
      </c>
      <c r="B38280">
        <v>193.29</v>
      </c>
      <c r="C38280">
        <f t="shared" si="1324"/>
        <v>190.59395297954927</v>
      </c>
      <c r="D38280">
        <f t="shared" si="1325"/>
        <v>7.2686695364812071</v>
      </c>
      <c r="X38280">
        <v>38279</v>
      </c>
      <c r="Y38280">
        <v>193.29</v>
      </c>
    </row>
    <row r="38281" spans="1:25" x14ac:dyDescent="0.45">
      <c r="A38281">
        <v>38278</v>
      </c>
      <c r="B38281">
        <v>193.29</v>
      </c>
      <c r="C38281">
        <f t="shared" si="1324"/>
        <v>190.59507313427036</v>
      </c>
      <c r="D38281">
        <f t="shared" si="1325"/>
        <v>7.2626308116313121</v>
      </c>
      <c r="X38281">
        <v>38280</v>
      </c>
      <c r="Y38281">
        <v>193.29</v>
      </c>
    </row>
    <row r="38282" spans="1:25" x14ac:dyDescent="0.45">
      <c r="A38282">
        <v>38279</v>
      </c>
      <c r="B38282">
        <v>193.29</v>
      </c>
      <c r="C38282">
        <f t="shared" si="1324"/>
        <v>190.59619327238681</v>
      </c>
      <c r="D38282">
        <f t="shared" si="1325"/>
        <v>7.256594685734024</v>
      </c>
      <c r="X38282">
        <v>38281</v>
      </c>
      <c r="Y38282">
        <v>193.29</v>
      </c>
    </row>
    <row r="38283" spans="1:25" x14ac:dyDescent="0.45">
      <c r="A38283">
        <v>38280</v>
      </c>
      <c r="B38283">
        <v>193.29</v>
      </c>
      <c r="C38283">
        <f t="shared" si="1324"/>
        <v>190.59731339389879</v>
      </c>
      <c r="D38283">
        <f t="shared" si="1325"/>
        <v>7.2505611586768257</v>
      </c>
      <c r="X38283">
        <v>38282</v>
      </c>
      <c r="Y38283">
        <v>193.29</v>
      </c>
    </row>
    <row r="38284" spans="1:25" x14ac:dyDescent="0.45">
      <c r="A38284">
        <v>38281</v>
      </c>
      <c r="B38284">
        <v>193.29</v>
      </c>
      <c r="C38284">
        <f t="shared" si="1324"/>
        <v>190.59843349880654</v>
      </c>
      <c r="D38284">
        <f t="shared" si="1325"/>
        <v>7.2445302303467463</v>
      </c>
      <c r="X38284">
        <v>38283</v>
      </c>
      <c r="Y38284">
        <v>193.29</v>
      </c>
    </row>
    <row r="38285" spans="1:25" x14ac:dyDescent="0.45">
      <c r="A38285">
        <v>38282</v>
      </c>
      <c r="B38285">
        <v>193.29</v>
      </c>
      <c r="C38285">
        <f t="shared" si="1324"/>
        <v>190.59955358711034</v>
      </c>
      <c r="D38285">
        <f t="shared" si="1325"/>
        <v>7.2385019006308191</v>
      </c>
      <c r="X38285">
        <v>38284</v>
      </c>
      <c r="Y38285">
        <v>193.29</v>
      </c>
    </row>
    <row r="38286" spans="1:25" x14ac:dyDescent="0.45">
      <c r="A38286">
        <v>38283</v>
      </c>
      <c r="B38286">
        <v>193.29</v>
      </c>
      <c r="C38286">
        <f t="shared" si="1324"/>
        <v>190.60067365881042</v>
      </c>
      <c r="D38286">
        <f t="shared" si="1325"/>
        <v>7.2324761694160813</v>
      </c>
      <c r="X38286">
        <v>38285</v>
      </c>
      <c r="Y38286">
        <v>193.29</v>
      </c>
    </row>
    <row r="38287" spans="1:25" x14ac:dyDescent="0.45">
      <c r="A38287">
        <v>38284</v>
      </c>
      <c r="B38287">
        <v>193.29</v>
      </c>
      <c r="C38287">
        <f t="shared" si="1324"/>
        <v>190.60179371390706</v>
      </c>
      <c r="D38287">
        <f t="shared" si="1325"/>
        <v>7.2264530365895716</v>
      </c>
      <c r="X38287">
        <v>38286</v>
      </c>
      <c r="Y38287">
        <v>193.29</v>
      </c>
    </row>
    <row r="38288" spans="1:25" x14ac:dyDescent="0.45">
      <c r="A38288">
        <v>38285</v>
      </c>
      <c r="B38288">
        <v>193.29</v>
      </c>
      <c r="C38288">
        <f t="shared" si="1324"/>
        <v>190.60291375240047</v>
      </c>
      <c r="D38288">
        <f t="shared" si="1325"/>
        <v>7.2204325020384896</v>
      </c>
      <c r="X38288">
        <v>38287</v>
      </c>
      <c r="Y38288">
        <v>193.29</v>
      </c>
    </row>
    <row r="38289" spans="1:25" x14ac:dyDescent="0.45">
      <c r="A38289">
        <v>38286</v>
      </c>
      <c r="B38289">
        <v>193.29</v>
      </c>
      <c r="C38289">
        <f t="shared" si="1324"/>
        <v>190.60403377429091</v>
      </c>
      <c r="D38289">
        <f t="shared" si="1325"/>
        <v>7.2144145656498821</v>
      </c>
      <c r="X38289">
        <v>38288</v>
      </c>
      <c r="Y38289">
        <v>193.29</v>
      </c>
    </row>
    <row r="38290" spans="1:25" x14ac:dyDescent="0.45">
      <c r="A38290">
        <v>38287</v>
      </c>
      <c r="B38290">
        <v>193.29</v>
      </c>
      <c r="C38290">
        <f t="shared" si="1324"/>
        <v>190.60515377957861</v>
      </c>
      <c r="D38290">
        <f t="shared" si="1325"/>
        <v>7.2083992273109558</v>
      </c>
      <c r="X38290">
        <v>38289</v>
      </c>
      <c r="Y38290">
        <v>193.29</v>
      </c>
    </row>
    <row r="38291" spans="1:25" x14ac:dyDescent="0.45">
      <c r="A38291">
        <v>38288</v>
      </c>
      <c r="B38291">
        <v>193.29</v>
      </c>
      <c r="C38291">
        <f t="shared" si="1324"/>
        <v>190.60627376826383</v>
      </c>
      <c r="D38291">
        <f t="shared" si="1325"/>
        <v>7.2023864869087646</v>
      </c>
      <c r="X38291">
        <v>38290</v>
      </c>
      <c r="Y38291">
        <v>193.29</v>
      </c>
    </row>
    <row r="38292" spans="1:25" x14ac:dyDescent="0.45">
      <c r="A38292">
        <v>38289</v>
      </c>
      <c r="B38292">
        <v>193.29</v>
      </c>
      <c r="C38292">
        <f t="shared" si="1324"/>
        <v>190.60739374034682</v>
      </c>
      <c r="D38292">
        <f t="shared" si="1325"/>
        <v>7.1963763443303703</v>
      </c>
      <c r="X38292">
        <v>38291</v>
      </c>
      <c r="Y38292">
        <v>193.29</v>
      </c>
    </row>
    <row r="38293" spans="1:25" x14ac:dyDescent="0.45">
      <c r="A38293">
        <v>38290</v>
      </c>
      <c r="B38293">
        <v>193.29</v>
      </c>
      <c r="C38293">
        <f t="shared" si="1324"/>
        <v>190.60851369582781</v>
      </c>
      <c r="D38293">
        <f t="shared" si="1325"/>
        <v>7.1903687994629886</v>
      </c>
      <c r="X38293">
        <v>38292</v>
      </c>
      <c r="Y38293">
        <v>193.29</v>
      </c>
    </row>
    <row r="38294" spans="1:25" x14ac:dyDescent="0.45">
      <c r="A38294">
        <v>38291</v>
      </c>
      <c r="B38294">
        <v>193.29</v>
      </c>
      <c r="C38294">
        <f t="shared" si="1324"/>
        <v>190.60963363470708</v>
      </c>
      <c r="D38294">
        <f t="shared" si="1325"/>
        <v>7.1843638521935347</v>
      </c>
      <c r="X38294">
        <v>38293</v>
      </c>
      <c r="Y38294">
        <v>193.29</v>
      </c>
    </row>
    <row r="38295" spans="1:25" x14ac:dyDescent="0.45">
      <c r="A38295">
        <v>38292</v>
      </c>
      <c r="B38295">
        <v>193.29</v>
      </c>
      <c r="C38295">
        <f t="shared" si="1324"/>
        <v>190.61075355698483</v>
      </c>
      <c r="D38295">
        <f t="shared" si="1325"/>
        <v>7.178361502409385</v>
      </c>
      <c r="X38295">
        <v>38294</v>
      </c>
      <c r="Y38295">
        <v>193.29</v>
      </c>
    </row>
    <row r="38296" spans="1:25" x14ac:dyDescent="0.45">
      <c r="A38296">
        <v>38293</v>
      </c>
      <c r="B38296">
        <v>193.29</v>
      </c>
      <c r="C38296">
        <f t="shared" si="1324"/>
        <v>190.61187346266132</v>
      </c>
      <c r="D38296">
        <f t="shared" si="1325"/>
        <v>7.1723617499976156</v>
      </c>
      <c r="X38296">
        <v>38295</v>
      </c>
      <c r="Y38296">
        <v>193.29</v>
      </c>
    </row>
    <row r="38297" spans="1:25" x14ac:dyDescent="0.45">
      <c r="A38297">
        <v>38294</v>
      </c>
      <c r="B38297">
        <v>193.29</v>
      </c>
      <c r="C38297">
        <f t="shared" si="1324"/>
        <v>190.6129933517368</v>
      </c>
      <c r="D38297">
        <f t="shared" si="1325"/>
        <v>7.1663645948453061</v>
      </c>
      <c r="X38297">
        <v>38296</v>
      </c>
      <c r="Y38297">
        <v>193.29</v>
      </c>
    </row>
    <row r="38298" spans="1:25" x14ac:dyDescent="0.45">
      <c r="A38298">
        <v>38295</v>
      </c>
      <c r="B38298">
        <v>193.29</v>
      </c>
      <c r="C38298">
        <f t="shared" si="1324"/>
        <v>190.61411322421156</v>
      </c>
      <c r="D38298">
        <f t="shared" si="1325"/>
        <v>7.1603700368393861</v>
      </c>
      <c r="X38298">
        <v>38297</v>
      </c>
      <c r="Y38298">
        <v>193.29</v>
      </c>
    </row>
    <row r="38299" spans="1:25" x14ac:dyDescent="0.45">
      <c r="A38299">
        <v>38296</v>
      </c>
      <c r="B38299">
        <v>193.29</v>
      </c>
      <c r="C38299">
        <f t="shared" si="1324"/>
        <v>190.6152330800858</v>
      </c>
      <c r="D38299">
        <f t="shared" si="1325"/>
        <v>7.1543780758672479</v>
      </c>
      <c r="X38299">
        <v>38298</v>
      </c>
      <c r="Y38299">
        <v>193.29</v>
      </c>
    </row>
    <row r="38300" spans="1:25" x14ac:dyDescent="0.45">
      <c r="A38300">
        <v>38297</v>
      </c>
      <c r="B38300">
        <v>193.29</v>
      </c>
      <c r="C38300">
        <f t="shared" si="1324"/>
        <v>190.61635291935974</v>
      </c>
      <c r="D38300">
        <f t="shared" si="1325"/>
        <v>7.1483887118161356</v>
      </c>
      <c r="X38300">
        <v>38299</v>
      </c>
      <c r="Y38300">
        <v>193.29</v>
      </c>
    </row>
    <row r="38301" spans="1:25" x14ac:dyDescent="0.45">
      <c r="A38301">
        <v>38298</v>
      </c>
      <c r="B38301">
        <v>193.29</v>
      </c>
      <c r="C38301">
        <f t="shared" si="1324"/>
        <v>190.61747274203367</v>
      </c>
      <c r="D38301">
        <f t="shared" si="1325"/>
        <v>7.1424019445729909</v>
      </c>
      <c r="X38301">
        <v>38300</v>
      </c>
      <c r="Y38301">
        <v>193.29</v>
      </c>
    </row>
    <row r="38302" spans="1:25" x14ac:dyDescent="0.45">
      <c r="A38302">
        <v>38299</v>
      </c>
      <c r="B38302">
        <v>193.29</v>
      </c>
      <c r="C38302">
        <f t="shared" si="1324"/>
        <v>190.61859254810787</v>
      </c>
      <c r="D38302">
        <f t="shared" si="1325"/>
        <v>7.1364177740247614</v>
      </c>
      <c r="X38302">
        <v>38301</v>
      </c>
      <c r="Y38302">
        <v>193.29</v>
      </c>
    </row>
    <row r="38303" spans="1:25" x14ac:dyDescent="0.45">
      <c r="A38303">
        <v>38300</v>
      </c>
      <c r="B38303">
        <v>193.29</v>
      </c>
      <c r="C38303">
        <f t="shared" si="1324"/>
        <v>190.61971233758248</v>
      </c>
      <c r="D38303">
        <f t="shared" si="1325"/>
        <v>7.1304362000591572</v>
      </c>
      <c r="X38303">
        <v>38302</v>
      </c>
      <c r="Y38303">
        <v>193.29</v>
      </c>
    </row>
    <row r="38304" spans="1:25" x14ac:dyDescent="0.45">
      <c r="A38304">
        <v>38301</v>
      </c>
      <c r="B38304">
        <v>193.29</v>
      </c>
      <c r="C38304">
        <f t="shared" si="1324"/>
        <v>190.62083211045783</v>
      </c>
      <c r="D38304">
        <f t="shared" si="1325"/>
        <v>7.1244572225629801</v>
      </c>
      <c r="X38304">
        <v>38303</v>
      </c>
      <c r="Y38304">
        <v>193.29</v>
      </c>
    </row>
    <row r="38305" spans="1:25" x14ac:dyDescent="0.45">
      <c r="A38305">
        <v>38302</v>
      </c>
      <c r="B38305">
        <v>193.29</v>
      </c>
      <c r="C38305">
        <f t="shared" si="1324"/>
        <v>190.62195186673415</v>
      </c>
      <c r="D38305">
        <f t="shared" si="1325"/>
        <v>7.1184808414233425</v>
      </c>
      <c r="X38305">
        <v>38304</v>
      </c>
      <c r="Y38305">
        <v>193.29</v>
      </c>
    </row>
    <row r="38306" spans="1:25" x14ac:dyDescent="0.45">
      <c r="A38306">
        <v>38303</v>
      </c>
      <c r="B38306">
        <v>193.29</v>
      </c>
      <c r="C38306">
        <f t="shared" si="1324"/>
        <v>190.62307160641166</v>
      </c>
      <c r="D38306">
        <f t="shared" si="1325"/>
        <v>7.1125070565276607</v>
      </c>
      <c r="X38306">
        <v>38305</v>
      </c>
      <c r="Y38306">
        <v>193.29</v>
      </c>
    </row>
    <row r="38307" spans="1:25" x14ac:dyDescent="0.45">
      <c r="A38307">
        <v>38304</v>
      </c>
      <c r="B38307">
        <v>193.29</v>
      </c>
      <c r="C38307">
        <f t="shared" si="1324"/>
        <v>190.62419132949063</v>
      </c>
      <c r="D38307">
        <f t="shared" si="1325"/>
        <v>7.1065358677629016</v>
      </c>
      <c r="X38307">
        <v>38306</v>
      </c>
      <c r="Y38307">
        <v>193.29</v>
      </c>
    </row>
    <row r="38308" spans="1:25" x14ac:dyDescent="0.45">
      <c r="A38308">
        <v>38305</v>
      </c>
      <c r="B38308">
        <v>193.29</v>
      </c>
      <c r="C38308">
        <f t="shared" si="1324"/>
        <v>190.62531103597132</v>
      </c>
      <c r="D38308">
        <f t="shared" si="1325"/>
        <v>7.1005672750161875</v>
      </c>
      <c r="X38308">
        <v>38307</v>
      </c>
      <c r="Y38308">
        <v>193.29</v>
      </c>
    </row>
    <row r="38309" spans="1:25" x14ac:dyDescent="0.45">
      <c r="A38309">
        <v>38306</v>
      </c>
      <c r="B38309">
        <v>193.29</v>
      </c>
      <c r="C38309">
        <f t="shared" si="1324"/>
        <v>190.62643072585394</v>
      </c>
      <c r="D38309">
        <f t="shared" si="1325"/>
        <v>7.094601278174947</v>
      </c>
      <c r="X38309">
        <v>38308</v>
      </c>
      <c r="Y38309">
        <v>193.29</v>
      </c>
    </row>
    <row r="38310" spans="1:25" x14ac:dyDescent="0.45">
      <c r="A38310">
        <v>38307</v>
      </c>
      <c r="B38310">
        <v>193.29</v>
      </c>
      <c r="C38310">
        <f t="shared" si="1324"/>
        <v>190.62755039913876</v>
      </c>
      <c r="D38310">
        <f t="shared" si="1325"/>
        <v>7.0886378771261596</v>
      </c>
      <c r="X38310">
        <v>38309</v>
      </c>
      <c r="Y38310">
        <v>193.7</v>
      </c>
    </row>
    <row r="38311" spans="1:25" x14ac:dyDescent="0.45">
      <c r="A38311">
        <v>38308</v>
      </c>
      <c r="B38311">
        <v>193.29</v>
      </c>
      <c r="C38311">
        <f t="shared" si="1324"/>
        <v>190.62867005582603</v>
      </c>
      <c r="D38311">
        <f t="shared" si="1325"/>
        <v>7.0826770717569572</v>
      </c>
      <c r="X38311">
        <v>38310</v>
      </c>
      <c r="Y38311">
        <v>193.29</v>
      </c>
    </row>
    <row r="38312" spans="1:25" x14ac:dyDescent="0.45">
      <c r="A38312">
        <v>38309</v>
      </c>
      <c r="B38312">
        <v>193.7</v>
      </c>
      <c r="C38312">
        <f t="shared" si="1324"/>
        <v>190.62978969591597</v>
      </c>
      <c r="D38312">
        <f t="shared" si="1325"/>
        <v>9.426191311303656</v>
      </c>
      <c r="X38312">
        <v>38311</v>
      </c>
      <c r="Y38312">
        <v>193.29</v>
      </c>
    </row>
    <row r="38313" spans="1:25" x14ac:dyDescent="0.45">
      <c r="A38313">
        <v>38310</v>
      </c>
      <c r="B38313">
        <v>193.29</v>
      </c>
      <c r="C38313">
        <f t="shared" si="1324"/>
        <v>190.63090931940883</v>
      </c>
      <c r="D38313">
        <f t="shared" si="1325"/>
        <v>7.0707632476067745</v>
      </c>
      <c r="X38313">
        <v>38312</v>
      </c>
      <c r="Y38313">
        <v>193.29</v>
      </c>
    </row>
    <row r="38314" spans="1:25" x14ac:dyDescent="0.45">
      <c r="A38314">
        <v>38311</v>
      </c>
      <c r="B38314">
        <v>193.29</v>
      </c>
      <c r="C38314">
        <f t="shared" si="1324"/>
        <v>190.63202892630488</v>
      </c>
      <c r="D38314">
        <f t="shared" si="1325"/>
        <v>7.0648102285999279</v>
      </c>
      <c r="X38314">
        <v>38313</v>
      </c>
      <c r="Y38314">
        <v>193.29</v>
      </c>
    </row>
    <row r="38315" spans="1:25" x14ac:dyDescent="0.45">
      <c r="A38315">
        <v>38312</v>
      </c>
      <c r="B38315">
        <v>193.29</v>
      </c>
      <c r="C38315">
        <f t="shared" si="1324"/>
        <v>190.63314851660436</v>
      </c>
      <c r="D38315">
        <f t="shared" si="1325"/>
        <v>7.0588598048215445</v>
      </c>
      <c r="X38315">
        <v>38314</v>
      </c>
      <c r="Y38315">
        <v>193.29</v>
      </c>
    </row>
    <row r="38316" spans="1:25" x14ac:dyDescent="0.45">
      <c r="A38316">
        <v>38313</v>
      </c>
      <c r="B38316">
        <v>193.29</v>
      </c>
      <c r="C38316">
        <f t="shared" si="1324"/>
        <v>190.6342680903075</v>
      </c>
      <c r="D38316">
        <f t="shared" si="1325"/>
        <v>7.052911976158927</v>
      </c>
      <c r="X38316">
        <v>38315</v>
      </c>
      <c r="Y38316">
        <v>193.7</v>
      </c>
    </row>
    <row r="38317" spans="1:25" x14ac:dyDescent="0.45">
      <c r="A38317">
        <v>38314</v>
      </c>
      <c r="B38317">
        <v>193.29</v>
      </c>
      <c r="C38317">
        <f t="shared" si="1324"/>
        <v>190.63538764741457</v>
      </c>
      <c r="D38317">
        <f t="shared" si="1325"/>
        <v>7.0469667424990829</v>
      </c>
      <c r="X38317">
        <v>38316</v>
      </c>
      <c r="Y38317">
        <v>193.29</v>
      </c>
    </row>
    <row r="38318" spans="1:25" x14ac:dyDescent="0.45">
      <c r="A38318">
        <v>38315</v>
      </c>
      <c r="B38318">
        <v>193.7</v>
      </c>
      <c r="C38318">
        <f t="shared" si="1324"/>
        <v>190.63650718792576</v>
      </c>
      <c r="D38318">
        <f t="shared" si="1325"/>
        <v>9.3849882096304746</v>
      </c>
      <c r="X38318">
        <v>38317</v>
      </c>
      <c r="Y38318">
        <v>193.29</v>
      </c>
    </row>
    <row r="38319" spans="1:25" x14ac:dyDescent="0.45">
      <c r="A38319">
        <v>38316</v>
      </c>
      <c r="B38319">
        <v>193.29</v>
      </c>
      <c r="C38319">
        <f t="shared" si="1324"/>
        <v>190.63762671184139</v>
      </c>
      <c r="D38319">
        <f t="shared" si="1325"/>
        <v>7.0350840597372635</v>
      </c>
      <c r="X38319">
        <v>38318</v>
      </c>
      <c r="Y38319">
        <v>193.29</v>
      </c>
    </row>
    <row r="38320" spans="1:25" x14ac:dyDescent="0.45">
      <c r="A38320">
        <v>38317</v>
      </c>
      <c r="B38320">
        <v>193.29</v>
      </c>
      <c r="C38320">
        <f t="shared" si="1324"/>
        <v>190.6387462191617</v>
      </c>
      <c r="D38320">
        <f t="shared" si="1325"/>
        <v>7.0291466104093212</v>
      </c>
      <c r="X38320">
        <v>38319</v>
      </c>
      <c r="Y38320">
        <v>193.29</v>
      </c>
    </row>
    <row r="38321" spans="1:25" x14ac:dyDescent="0.45">
      <c r="A38321">
        <v>38318</v>
      </c>
      <c r="B38321">
        <v>193.29</v>
      </c>
      <c r="C38321">
        <f t="shared" si="1324"/>
        <v>190.63986570988686</v>
      </c>
      <c r="D38321">
        <f t="shared" si="1325"/>
        <v>7.0232117556334206</v>
      </c>
      <c r="X38321">
        <v>38320</v>
      </c>
      <c r="Y38321">
        <v>193.29</v>
      </c>
    </row>
    <row r="38322" spans="1:25" x14ac:dyDescent="0.45">
      <c r="A38322">
        <v>38319</v>
      </c>
      <c r="B38322">
        <v>193.29</v>
      </c>
      <c r="C38322">
        <f t="shared" si="1324"/>
        <v>190.64098518401721</v>
      </c>
      <c r="D38322">
        <f t="shared" si="1325"/>
        <v>7.0172794952962878</v>
      </c>
      <c r="X38322">
        <v>38321</v>
      </c>
      <c r="Y38322">
        <v>193.29</v>
      </c>
    </row>
    <row r="38323" spans="1:25" x14ac:dyDescent="0.45">
      <c r="A38323">
        <v>38320</v>
      </c>
      <c r="B38323">
        <v>193.29</v>
      </c>
      <c r="C38323">
        <f t="shared" si="1324"/>
        <v>190.64210464155292</v>
      </c>
      <c r="D38323">
        <f t="shared" si="1325"/>
        <v>7.0113498292855532</v>
      </c>
      <c r="X38323">
        <v>38322</v>
      </c>
      <c r="Y38323">
        <v>193.29</v>
      </c>
    </row>
    <row r="38324" spans="1:25" x14ac:dyDescent="0.45">
      <c r="A38324">
        <v>38321</v>
      </c>
      <c r="B38324">
        <v>193.29</v>
      </c>
      <c r="C38324">
        <f t="shared" si="1324"/>
        <v>190.64322408249427</v>
      </c>
      <c r="D38324">
        <f t="shared" si="1325"/>
        <v>7.0054227574882519</v>
      </c>
      <c r="X38324">
        <v>38323</v>
      </c>
      <c r="Y38324">
        <v>193.29</v>
      </c>
    </row>
    <row r="38325" spans="1:25" x14ac:dyDescent="0.45">
      <c r="A38325">
        <v>38322</v>
      </c>
      <c r="B38325">
        <v>193.29</v>
      </c>
      <c r="C38325">
        <f t="shared" si="1324"/>
        <v>190.64434350684149</v>
      </c>
      <c r="D38325">
        <f t="shared" si="1325"/>
        <v>6.9994982797917205</v>
      </c>
      <c r="X38325">
        <v>38324</v>
      </c>
      <c r="Y38325">
        <v>193.7</v>
      </c>
    </row>
    <row r="38326" spans="1:25" x14ac:dyDescent="0.45">
      <c r="A38326">
        <v>38323</v>
      </c>
      <c r="B38326">
        <v>193.29</v>
      </c>
      <c r="C38326">
        <f t="shared" si="1324"/>
        <v>190.64546291459487</v>
      </c>
      <c r="D38326">
        <f t="shared" si="1325"/>
        <v>6.993576396083002</v>
      </c>
      <c r="X38326">
        <v>38325</v>
      </c>
      <c r="Y38326">
        <v>193.29</v>
      </c>
    </row>
    <row r="38327" spans="1:25" x14ac:dyDescent="0.45">
      <c r="A38327">
        <v>38324</v>
      </c>
      <c r="B38327">
        <v>193.7</v>
      </c>
      <c r="C38327">
        <f t="shared" si="1324"/>
        <v>190.64658230575461</v>
      </c>
      <c r="D38327">
        <f t="shared" si="1325"/>
        <v>9.323359615530789</v>
      </c>
      <c r="X38327">
        <v>38326</v>
      </c>
      <c r="Y38327">
        <v>193.29</v>
      </c>
    </row>
    <row r="38328" spans="1:25" x14ac:dyDescent="0.45">
      <c r="A38328">
        <v>38325</v>
      </c>
      <c r="B38328">
        <v>193.29</v>
      </c>
      <c r="C38328">
        <f t="shared" si="1324"/>
        <v>190.64770168032101</v>
      </c>
      <c r="D38328">
        <f t="shared" si="1325"/>
        <v>6.981740410178392</v>
      </c>
      <c r="X38328">
        <v>38327</v>
      </c>
      <c r="Y38328">
        <v>193.29</v>
      </c>
    </row>
    <row r="38329" spans="1:25" x14ac:dyDescent="0.45">
      <c r="A38329">
        <v>38326</v>
      </c>
      <c r="B38329">
        <v>193.29</v>
      </c>
      <c r="C38329">
        <f t="shared" si="1324"/>
        <v>190.64882103829422</v>
      </c>
      <c r="D38329">
        <f t="shared" si="1325"/>
        <v>6.9758263077572034</v>
      </c>
      <c r="X38329">
        <v>38328</v>
      </c>
      <c r="Y38329">
        <v>193.29</v>
      </c>
    </row>
    <row r="38330" spans="1:25" x14ac:dyDescent="0.45">
      <c r="A38330">
        <v>38327</v>
      </c>
      <c r="B38330">
        <v>193.29</v>
      </c>
      <c r="C38330">
        <f t="shared" si="1324"/>
        <v>190.64994037967455</v>
      </c>
      <c r="D38330">
        <f t="shared" si="1325"/>
        <v>6.9699147988729333</v>
      </c>
      <c r="X38330">
        <v>38329</v>
      </c>
      <c r="Y38330">
        <v>193.29</v>
      </c>
    </row>
    <row r="38331" spans="1:25" x14ac:dyDescent="0.45">
      <c r="A38331">
        <v>38328</v>
      </c>
      <c r="B38331">
        <v>193.29</v>
      </c>
      <c r="C38331">
        <f t="shared" si="1324"/>
        <v>190.65105970446228</v>
      </c>
      <c r="D38331">
        <f t="shared" si="1325"/>
        <v>6.9640058834126455</v>
      </c>
      <c r="X38331">
        <v>38330</v>
      </c>
      <c r="Y38331">
        <v>193.29</v>
      </c>
    </row>
    <row r="38332" spans="1:25" x14ac:dyDescent="0.45">
      <c r="A38332">
        <v>38329</v>
      </c>
      <c r="B38332">
        <v>193.29</v>
      </c>
      <c r="C38332">
        <f t="shared" si="1324"/>
        <v>190.6521790126576</v>
      </c>
      <c r="D38332">
        <f t="shared" si="1325"/>
        <v>6.9580995612640031</v>
      </c>
      <c r="X38332">
        <v>38331</v>
      </c>
      <c r="Y38332">
        <v>193.29</v>
      </c>
    </row>
    <row r="38333" spans="1:25" x14ac:dyDescent="0.45">
      <c r="A38333">
        <v>38330</v>
      </c>
      <c r="B38333">
        <v>193.29</v>
      </c>
      <c r="C38333">
        <f t="shared" si="1324"/>
        <v>190.65329830426074</v>
      </c>
      <c r="D38333">
        <f t="shared" si="1325"/>
        <v>6.9521958323142261</v>
      </c>
      <c r="X38333">
        <v>38332</v>
      </c>
      <c r="Y38333">
        <v>193.29</v>
      </c>
    </row>
    <row r="38334" spans="1:25" x14ac:dyDescent="0.45">
      <c r="A38334">
        <v>38331</v>
      </c>
      <c r="B38334">
        <v>193.29</v>
      </c>
      <c r="C38334">
        <f t="shared" si="1324"/>
        <v>190.65441757927201</v>
      </c>
      <c r="D38334">
        <f t="shared" si="1325"/>
        <v>6.9462946964503862</v>
      </c>
      <c r="X38334">
        <v>38333</v>
      </c>
      <c r="Y38334">
        <v>193.29</v>
      </c>
    </row>
    <row r="38335" spans="1:25" x14ac:dyDescent="0.45">
      <c r="A38335">
        <v>38332</v>
      </c>
      <c r="B38335">
        <v>193.29</v>
      </c>
      <c r="C38335">
        <f t="shared" si="1324"/>
        <v>190.65553683769161</v>
      </c>
      <c r="D38335">
        <f t="shared" si="1325"/>
        <v>6.9403961535598615</v>
      </c>
      <c r="X38335">
        <v>38334</v>
      </c>
      <c r="Y38335">
        <v>193.29</v>
      </c>
    </row>
    <row r="38336" spans="1:25" x14ac:dyDescent="0.45">
      <c r="A38336">
        <v>38333</v>
      </c>
      <c r="B38336">
        <v>193.29</v>
      </c>
      <c r="C38336">
        <f t="shared" si="1324"/>
        <v>190.65665607951979</v>
      </c>
      <c r="D38336">
        <f t="shared" si="1325"/>
        <v>6.9345002035300327</v>
      </c>
      <c r="X38336">
        <v>38335</v>
      </c>
      <c r="Y38336">
        <v>193.29</v>
      </c>
    </row>
    <row r="38337" spans="1:25" x14ac:dyDescent="0.45">
      <c r="A38337">
        <v>38334</v>
      </c>
      <c r="B38337">
        <v>193.29</v>
      </c>
      <c r="C38337">
        <f t="shared" si="1324"/>
        <v>190.65777530475683</v>
      </c>
      <c r="D38337">
        <f t="shared" si="1325"/>
        <v>6.9286068462479831</v>
      </c>
      <c r="X38337">
        <v>38336</v>
      </c>
      <c r="Y38337">
        <v>193.29</v>
      </c>
    </row>
    <row r="38338" spans="1:25" x14ac:dyDescent="0.45">
      <c r="A38338">
        <v>38335</v>
      </c>
      <c r="B38338">
        <v>193.29</v>
      </c>
      <c r="C38338">
        <f t="shared" si="1324"/>
        <v>190.65889451340291</v>
      </c>
      <c r="D38338">
        <f t="shared" si="1325"/>
        <v>6.9227160816012514</v>
      </c>
      <c r="X38338">
        <v>38337</v>
      </c>
      <c r="Y38338">
        <v>193.29</v>
      </c>
    </row>
    <row r="38339" spans="1:25" x14ac:dyDescent="0.45">
      <c r="A38339">
        <v>38336</v>
      </c>
      <c r="B38339">
        <v>193.29</v>
      </c>
      <c r="C38339">
        <f t="shared" si="1324"/>
        <v>190.66001370545837</v>
      </c>
      <c r="D38339">
        <f t="shared" si="1325"/>
        <v>6.9168279094767806</v>
      </c>
      <c r="X38339">
        <v>38338</v>
      </c>
      <c r="Y38339">
        <v>193.29</v>
      </c>
    </row>
    <row r="38340" spans="1:25" x14ac:dyDescent="0.45">
      <c r="A38340">
        <v>38337</v>
      </c>
      <c r="B38340">
        <v>193.29</v>
      </c>
      <c r="C38340">
        <f t="shared" ref="C38340:C38403" si="1326">$H$4 - $I$4*EXP(-A38340/$J$4)</f>
        <v>190.66113288092339</v>
      </c>
      <c r="D38340">
        <f t="shared" ref="D38340:D38403" si="1327">(B38340-C38340)^2</f>
        <v>6.9109423297621158</v>
      </c>
      <c r="X38340">
        <v>38339</v>
      </c>
      <c r="Y38340">
        <v>193.29</v>
      </c>
    </row>
    <row r="38341" spans="1:25" x14ac:dyDescent="0.45">
      <c r="A38341">
        <v>38338</v>
      </c>
      <c r="B38341">
        <v>193.29</v>
      </c>
      <c r="C38341">
        <f t="shared" si="1326"/>
        <v>190.6622520397982</v>
      </c>
      <c r="D38341">
        <f t="shared" si="1327"/>
        <v>6.9050593423446562</v>
      </c>
      <c r="X38341">
        <v>38340</v>
      </c>
      <c r="Y38341">
        <v>193.7</v>
      </c>
    </row>
    <row r="38342" spans="1:25" x14ac:dyDescent="0.45">
      <c r="A38342">
        <v>38339</v>
      </c>
      <c r="B38342">
        <v>193.29</v>
      </c>
      <c r="C38342">
        <f t="shared" si="1326"/>
        <v>190.6633711820831</v>
      </c>
      <c r="D38342">
        <f t="shared" si="1327"/>
        <v>6.8991789471115066</v>
      </c>
      <c r="X38342">
        <v>38341</v>
      </c>
      <c r="Y38342">
        <v>193.29</v>
      </c>
    </row>
    <row r="38343" spans="1:25" x14ac:dyDescent="0.45">
      <c r="A38343">
        <v>38340</v>
      </c>
      <c r="B38343">
        <v>193.7</v>
      </c>
      <c r="C38343">
        <f t="shared" si="1326"/>
        <v>190.66449030777829</v>
      </c>
      <c r="D38343">
        <f t="shared" si="1327"/>
        <v>9.2143190915718467</v>
      </c>
      <c r="X38343">
        <v>38342</v>
      </c>
      <c r="Y38343">
        <v>193.29</v>
      </c>
    </row>
    <row r="38344" spans="1:25" x14ac:dyDescent="0.45">
      <c r="A38344">
        <v>38341</v>
      </c>
      <c r="B38344">
        <v>193.29</v>
      </c>
      <c r="C38344">
        <f t="shared" si="1326"/>
        <v>190.66560941688405</v>
      </c>
      <c r="D38344">
        <f t="shared" si="1327"/>
        <v>6.8874259327476208</v>
      </c>
      <c r="X38344">
        <v>38343</v>
      </c>
      <c r="Y38344">
        <v>193.29</v>
      </c>
    </row>
    <row r="38345" spans="1:25" x14ac:dyDescent="0.45">
      <c r="A38345">
        <v>38342</v>
      </c>
      <c r="B38345">
        <v>193.29</v>
      </c>
      <c r="C38345">
        <f t="shared" si="1326"/>
        <v>190.6667285094006</v>
      </c>
      <c r="D38345">
        <f t="shared" si="1327"/>
        <v>6.881553313391561</v>
      </c>
      <c r="X38345">
        <v>38344</v>
      </c>
      <c r="Y38345">
        <v>193.29</v>
      </c>
    </row>
    <row r="38346" spans="1:25" x14ac:dyDescent="0.45">
      <c r="A38346">
        <v>38343</v>
      </c>
      <c r="B38346">
        <v>193.29</v>
      </c>
      <c r="C38346">
        <f t="shared" si="1326"/>
        <v>190.66784758532822</v>
      </c>
      <c r="D38346">
        <f t="shared" si="1327"/>
        <v>6.8756832857690151</v>
      </c>
      <c r="X38346">
        <v>38345</v>
      </c>
      <c r="Y38346">
        <v>193.29</v>
      </c>
    </row>
    <row r="38347" spans="1:25" x14ac:dyDescent="0.45">
      <c r="A38347">
        <v>38344</v>
      </c>
      <c r="B38347">
        <v>193.29</v>
      </c>
      <c r="C38347">
        <f t="shared" si="1326"/>
        <v>190.66896664466714</v>
      </c>
      <c r="D38347">
        <f t="shared" si="1327"/>
        <v>6.8698158497674058</v>
      </c>
      <c r="X38347">
        <v>38346</v>
      </c>
      <c r="Y38347">
        <v>193.29</v>
      </c>
    </row>
    <row r="38348" spans="1:25" x14ac:dyDescent="0.45">
      <c r="A38348">
        <v>38345</v>
      </c>
      <c r="B38348">
        <v>193.29</v>
      </c>
      <c r="C38348">
        <f t="shared" si="1326"/>
        <v>190.67008568741755</v>
      </c>
      <c r="D38348">
        <f t="shared" si="1327"/>
        <v>6.8639510052743073</v>
      </c>
      <c r="X38348">
        <v>38347</v>
      </c>
      <c r="Y38348">
        <v>193.29</v>
      </c>
    </row>
    <row r="38349" spans="1:25" x14ac:dyDescent="0.45">
      <c r="A38349">
        <v>38346</v>
      </c>
      <c r="B38349">
        <v>193.29</v>
      </c>
      <c r="C38349">
        <f t="shared" si="1326"/>
        <v>190.67120471357975</v>
      </c>
      <c r="D38349">
        <f t="shared" si="1327"/>
        <v>6.8580887521768528</v>
      </c>
      <c r="X38349">
        <v>38348</v>
      </c>
      <c r="Y38349">
        <v>193.7</v>
      </c>
    </row>
    <row r="38350" spans="1:25" x14ac:dyDescent="0.45">
      <c r="A38350">
        <v>38347</v>
      </c>
      <c r="B38350">
        <v>193.29</v>
      </c>
      <c r="C38350">
        <f t="shared" si="1326"/>
        <v>190.67232372315402</v>
      </c>
      <c r="D38350">
        <f t="shared" si="1327"/>
        <v>6.8522290903621776</v>
      </c>
      <c r="X38350">
        <v>38349</v>
      </c>
      <c r="Y38350">
        <v>193.29</v>
      </c>
    </row>
    <row r="38351" spans="1:25" x14ac:dyDescent="0.45">
      <c r="A38351">
        <v>38348</v>
      </c>
      <c r="B38351">
        <v>193.7</v>
      </c>
      <c r="C38351">
        <f t="shared" si="1326"/>
        <v>190.67344271614058</v>
      </c>
      <c r="D38351">
        <f t="shared" si="1327"/>
        <v>9.1600489924824124</v>
      </c>
      <c r="X38351">
        <v>38350</v>
      </c>
      <c r="Y38351">
        <v>193.29</v>
      </c>
    </row>
    <row r="38352" spans="1:25" x14ac:dyDescent="0.45">
      <c r="A38352">
        <v>38349</v>
      </c>
      <c r="B38352">
        <v>193.29</v>
      </c>
      <c r="C38352">
        <f t="shared" si="1326"/>
        <v>190.67456169253964</v>
      </c>
      <c r="D38352">
        <f t="shared" si="1327"/>
        <v>6.8405175401310681</v>
      </c>
      <c r="X38352">
        <v>38351</v>
      </c>
      <c r="Y38352">
        <v>193.7</v>
      </c>
    </row>
    <row r="38353" spans="1:25" x14ac:dyDescent="0.45">
      <c r="A38353">
        <v>38350</v>
      </c>
      <c r="B38353">
        <v>193.29</v>
      </c>
      <c r="C38353">
        <f t="shared" si="1326"/>
        <v>190.67568065235147</v>
      </c>
      <c r="D38353">
        <f t="shared" si="1327"/>
        <v>6.8346656514893729</v>
      </c>
      <c r="X38353">
        <v>38352</v>
      </c>
      <c r="Y38353">
        <v>193.29</v>
      </c>
    </row>
    <row r="38354" spans="1:25" x14ac:dyDescent="0.45">
      <c r="A38354">
        <v>38351</v>
      </c>
      <c r="B38354">
        <v>193.7</v>
      </c>
      <c r="C38354">
        <f t="shared" si="1326"/>
        <v>190.67679959557631</v>
      </c>
      <c r="D38354">
        <f t="shared" si="1327"/>
        <v>9.1397406853074781</v>
      </c>
      <c r="X38354">
        <v>38353</v>
      </c>
      <c r="Y38354">
        <v>193.7</v>
      </c>
    </row>
    <row r="38355" spans="1:25" x14ac:dyDescent="0.45">
      <c r="A38355">
        <v>38352</v>
      </c>
      <c r="B38355">
        <v>193.29</v>
      </c>
      <c r="C38355">
        <f t="shared" si="1326"/>
        <v>190.67791852221444</v>
      </c>
      <c r="D38355">
        <f t="shared" si="1327"/>
        <v>6.8229696465903507</v>
      </c>
      <c r="X38355">
        <v>38354</v>
      </c>
      <c r="Y38355">
        <v>193.29</v>
      </c>
    </row>
    <row r="38356" spans="1:25" x14ac:dyDescent="0.45">
      <c r="A38356">
        <v>38353</v>
      </c>
      <c r="B38356">
        <v>193.7</v>
      </c>
      <c r="C38356">
        <f t="shared" si="1326"/>
        <v>190.67903743226606</v>
      </c>
      <c r="D38356">
        <f t="shared" si="1327"/>
        <v>9.1262148356495896</v>
      </c>
      <c r="X38356">
        <v>38355</v>
      </c>
      <c r="Y38356">
        <v>193.7</v>
      </c>
    </row>
    <row r="38357" spans="1:25" x14ac:dyDescent="0.45">
      <c r="A38357">
        <v>38354</v>
      </c>
      <c r="B38357">
        <v>193.29</v>
      </c>
      <c r="C38357">
        <f t="shared" si="1326"/>
        <v>190.68015632573142</v>
      </c>
      <c r="D38357">
        <f t="shared" si="1327"/>
        <v>6.8112840041196954</v>
      </c>
      <c r="X38357">
        <v>38356</v>
      </c>
      <c r="Y38357">
        <v>193.29</v>
      </c>
    </row>
    <row r="38358" spans="1:25" x14ac:dyDescent="0.45">
      <c r="A38358">
        <v>38355</v>
      </c>
      <c r="B38358">
        <v>193.7</v>
      </c>
      <c r="C38358">
        <f t="shared" si="1326"/>
        <v>190.68127520261078</v>
      </c>
      <c r="D38358">
        <f t="shared" si="1327"/>
        <v>9.1126994023725345</v>
      </c>
      <c r="X38358">
        <v>38357</v>
      </c>
      <c r="Y38358">
        <v>193.29</v>
      </c>
    </row>
    <row r="38359" spans="1:25" x14ac:dyDescent="0.45">
      <c r="A38359">
        <v>38356</v>
      </c>
      <c r="B38359">
        <v>193.29</v>
      </c>
      <c r="C38359">
        <f t="shared" si="1326"/>
        <v>190.68239406290439</v>
      </c>
      <c r="D38359">
        <f t="shared" si="1327"/>
        <v>6.7996087231762159</v>
      </c>
      <c r="X38359">
        <v>38358</v>
      </c>
      <c r="Y38359">
        <v>193.29</v>
      </c>
    </row>
    <row r="38360" spans="1:25" x14ac:dyDescent="0.45">
      <c r="A38360">
        <v>38357</v>
      </c>
      <c r="B38360">
        <v>193.29</v>
      </c>
      <c r="C38360">
        <f t="shared" si="1326"/>
        <v>190.68351290661249</v>
      </c>
      <c r="D38360">
        <f t="shared" si="1327"/>
        <v>6.7937749679956179</v>
      </c>
      <c r="X38360">
        <v>38359</v>
      </c>
      <c r="Y38360">
        <v>193.7</v>
      </c>
    </row>
    <row r="38361" spans="1:25" x14ac:dyDescent="0.45">
      <c r="A38361">
        <v>38358</v>
      </c>
      <c r="B38361">
        <v>193.29</v>
      </c>
      <c r="C38361">
        <f t="shared" si="1326"/>
        <v>190.68463173373533</v>
      </c>
      <c r="D38361">
        <f t="shared" si="1327"/>
        <v>6.7879438028589316</v>
      </c>
      <c r="X38361">
        <v>38360</v>
      </c>
      <c r="Y38361">
        <v>193.7</v>
      </c>
    </row>
    <row r="38362" spans="1:25" x14ac:dyDescent="0.45">
      <c r="A38362">
        <v>38359</v>
      </c>
      <c r="B38362">
        <v>193.7</v>
      </c>
      <c r="C38362">
        <f t="shared" si="1326"/>
        <v>190.68575054427316</v>
      </c>
      <c r="D38362">
        <f t="shared" si="1327"/>
        <v>9.0856997813494687</v>
      </c>
      <c r="X38362">
        <v>38361</v>
      </c>
      <c r="Y38362">
        <v>193.29</v>
      </c>
    </row>
    <row r="38363" spans="1:25" x14ac:dyDescent="0.45">
      <c r="A38363">
        <v>38360</v>
      </c>
      <c r="B38363">
        <v>193.7</v>
      </c>
      <c r="C38363">
        <f t="shared" si="1326"/>
        <v>190.68686933822619</v>
      </c>
      <c r="D38363">
        <f t="shared" si="1327"/>
        <v>9.0789563849214208</v>
      </c>
      <c r="X38363">
        <v>38362</v>
      </c>
      <c r="Y38363">
        <v>193.29</v>
      </c>
    </row>
    <row r="38364" spans="1:25" x14ac:dyDescent="0.45">
      <c r="A38364">
        <v>38361</v>
      </c>
      <c r="B38364">
        <v>193.29</v>
      </c>
      <c r="C38364">
        <f t="shared" si="1326"/>
        <v>190.68798811559475</v>
      </c>
      <c r="D38364">
        <f t="shared" si="1327"/>
        <v>6.7704658465861254</v>
      </c>
      <c r="X38364">
        <v>38363</v>
      </c>
      <c r="Y38364">
        <v>193.29</v>
      </c>
    </row>
    <row r="38365" spans="1:25" x14ac:dyDescent="0.45">
      <c r="A38365">
        <v>38362</v>
      </c>
      <c r="B38365">
        <v>193.29</v>
      </c>
      <c r="C38365">
        <f t="shared" si="1326"/>
        <v>190.68910687637896</v>
      </c>
      <c r="D38365">
        <f t="shared" si="1327"/>
        <v>6.7646450404991816</v>
      </c>
      <c r="X38365">
        <v>38364</v>
      </c>
      <c r="Y38365">
        <v>193.29</v>
      </c>
    </row>
    <row r="38366" spans="1:25" x14ac:dyDescent="0.45">
      <c r="A38366">
        <v>38363</v>
      </c>
      <c r="B38366">
        <v>193.29</v>
      </c>
      <c r="C38366">
        <f t="shared" si="1326"/>
        <v>190.69022562057921</v>
      </c>
      <c r="D38366">
        <f t="shared" si="1327"/>
        <v>6.7588268238926981</v>
      </c>
      <c r="X38366">
        <v>38365</v>
      </c>
      <c r="Y38366">
        <v>193.7</v>
      </c>
    </row>
    <row r="38367" spans="1:25" x14ac:dyDescent="0.45">
      <c r="A38367">
        <v>38364</v>
      </c>
      <c r="B38367">
        <v>193.29</v>
      </c>
      <c r="C38367">
        <f t="shared" si="1326"/>
        <v>190.6913443481956</v>
      </c>
      <c r="D38367">
        <f t="shared" si="1327"/>
        <v>6.7530111966549127</v>
      </c>
      <c r="X38367">
        <v>38366</v>
      </c>
      <c r="Y38367">
        <v>193.29</v>
      </c>
    </row>
    <row r="38368" spans="1:25" x14ac:dyDescent="0.45">
      <c r="A38368">
        <v>38365</v>
      </c>
      <c r="B38368">
        <v>193.7</v>
      </c>
      <c r="C38368">
        <f t="shared" si="1326"/>
        <v>190.69246305922849</v>
      </c>
      <c r="D38368">
        <f t="shared" si="1327"/>
        <v>9.0452784501052026</v>
      </c>
      <c r="X38368">
        <v>38367</v>
      </c>
      <c r="Y38368">
        <v>193.29</v>
      </c>
    </row>
    <row r="38369" spans="1:25" x14ac:dyDescent="0.45">
      <c r="A38369">
        <v>38366</v>
      </c>
      <c r="B38369">
        <v>193.29</v>
      </c>
      <c r="C38369">
        <f t="shared" si="1326"/>
        <v>190.69358175367807</v>
      </c>
      <c r="D38369">
        <f t="shared" si="1327"/>
        <v>6.741387709833381</v>
      </c>
      <c r="X38369">
        <v>38368</v>
      </c>
      <c r="Y38369">
        <v>193.7</v>
      </c>
    </row>
    <row r="38370" spans="1:25" x14ac:dyDescent="0.45">
      <c r="A38370">
        <v>38367</v>
      </c>
      <c r="B38370">
        <v>193.29</v>
      </c>
      <c r="C38370">
        <f t="shared" si="1326"/>
        <v>190.69470043154462</v>
      </c>
      <c r="D38370">
        <f t="shared" si="1327"/>
        <v>6.7355798500246511</v>
      </c>
      <c r="X38370">
        <v>38369</v>
      </c>
      <c r="Y38370">
        <v>193.7</v>
      </c>
    </row>
    <row r="38371" spans="1:25" x14ac:dyDescent="0.45">
      <c r="A38371">
        <v>38368</v>
      </c>
      <c r="B38371">
        <v>193.7</v>
      </c>
      <c r="C38371">
        <f t="shared" si="1326"/>
        <v>190.69581909282834</v>
      </c>
      <c r="D38371">
        <f t="shared" si="1327"/>
        <v>9.0251029230146447</v>
      </c>
      <c r="X38371">
        <v>38370</v>
      </c>
      <c r="Y38371">
        <v>193.7</v>
      </c>
    </row>
    <row r="38372" spans="1:25" x14ac:dyDescent="0.45">
      <c r="A38372">
        <v>38369</v>
      </c>
      <c r="B38372">
        <v>193.7</v>
      </c>
      <c r="C38372">
        <f t="shared" si="1326"/>
        <v>190.69693773752948</v>
      </c>
      <c r="D38372">
        <f t="shared" si="1327"/>
        <v>9.0183829522744823</v>
      </c>
      <c r="X38372">
        <v>38371</v>
      </c>
      <c r="Y38372">
        <v>193.7</v>
      </c>
    </row>
    <row r="38373" spans="1:25" x14ac:dyDescent="0.45">
      <c r="A38373">
        <v>38370</v>
      </c>
      <c r="B38373">
        <v>193.7</v>
      </c>
      <c r="C38373">
        <f t="shared" si="1326"/>
        <v>190.69805636564837</v>
      </c>
      <c r="D38373">
        <f t="shared" si="1327"/>
        <v>9.0116655838242075</v>
      </c>
      <c r="X38373">
        <v>38372</v>
      </c>
      <c r="Y38373">
        <v>193.29</v>
      </c>
    </row>
    <row r="38374" spans="1:25" x14ac:dyDescent="0.45">
      <c r="A38374">
        <v>38371</v>
      </c>
      <c r="B38374">
        <v>193.7</v>
      </c>
      <c r="C38374">
        <f t="shared" si="1326"/>
        <v>190.69917497718515</v>
      </c>
      <c r="D38374">
        <f t="shared" si="1327"/>
        <v>9.0049508175516664</v>
      </c>
      <c r="X38374">
        <v>38373</v>
      </c>
      <c r="Y38374">
        <v>193.7</v>
      </c>
    </row>
    <row r="38375" spans="1:25" x14ac:dyDescent="0.45">
      <c r="A38375">
        <v>38372</v>
      </c>
      <c r="B38375">
        <v>193.29</v>
      </c>
      <c r="C38375">
        <f t="shared" si="1326"/>
        <v>190.70029357214011</v>
      </c>
      <c r="D38375">
        <f t="shared" si="1327"/>
        <v>6.7065793824987825</v>
      </c>
      <c r="X38375">
        <v>38374</v>
      </c>
      <c r="Y38375">
        <v>193.7</v>
      </c>
    </row>
    <row r="38376" spans="1:25" x14ac:dyDescent="0.45">
      <c r="A38376">
        <v>38373</v>
      </c>
      <c r="B38376">
        <v>193.7</v>
      </c>
      <c r="C38376">
        <f t="shared" si="1326"/>
        <v>190.70141215051348</v>
      </c>
      <c r="D38376">
        <f t="shared" si="1327"/>
        <v>8.9915290910881449</v>
      </c>
      <c r="X38376">
        <v>38375</v>
      </c>
      <c r="Y38376">
        <v>193.7</v>
      </c>
    </row>
    <row r="38377" spans="1:25" x14ac:dyDescent="0.45">
      <c r="A38377">
        <v>38374</v>
      </c>
      <c r="B38377">
        <v>193.7</v>
      </c>
      <c r="C38377">
        <f t="shared" si="1326"/>
        <v>190.70253071230553</v>
      </c>
      <c r="D38377">
        <f t="shared" si="1327"/>
        <v>8.9848221306715175</v>
      </c>
      <c r="X38377">
        <v>38376</v>
      </c>
      <c r="Y38377">
        <v>193.7</v>
      </c>
    </row>
    <row r="38378" spans="1:25" x14ac:dyDescent="0.45">
      <c r="A38378">
        <v>38375</v>
      </c>
      <c r="B38378">
        <v>193.7</v>
      </c>
      <c r="C38378">
        <f t="shared" si="1326"/>
        <v>190.70364925751653</v>
      </c>
      <c r="D38378">
        <f t="shared" si="1327"/>
        <v>8.9781177719811662</v>
      </c>
      <c r="X38378">
        <v>38377</v>
      </c>
      <c r="Y38378">
        <v>193.29</v>
      </c>
    </row>
    <row r="38379" spans="1:25" x14ac:dyDescent="0.45">
      <c r="A38379">
        <v>38376</v>
      </c>
      <c r="B38379">
        <v>193.7</v>
      </c>
      <c r="C38379">
        <f t="shared" si="1326"/>
        <v>190.70476778614665</v>
      </c>
      <c r="D38379">
        <f t="shared" si="1327"/>
        <v>8.9714160149047917</v>
      </c>
      <c r="X38379">
        <v>38378</v>
      </c>
      <c r="Y38379">
        <v>193.29</v>
      </c>
    </row>
    <row r="38380" spans="1:25" x14ac:dyDescent="0.45">
      <c r="A38380">
        <v>38377</v>
      </c>
      <c r="B38380">
        <v>193.29</v>
      </c>
      <c r="C38380">
        <f t="shared" si="1326"/>
        <v>190.70588629819622</v>
      </c>
      <c r="D38380">
        <f t="shared" si="1327"/>
        <v>6.6776436238499981</v>
      </c>
      <c r="X38380">
        <v>38379</v>
      </c>
      <c r="Y38380">
        <v>193.7</v>
      </c>
    </row>
    <row r="38381" spans="1:25" x14ac:dyDescent="0.45">
      <c r="A38381">
        <v>38378</v>
      </c>
      <c r="B38381">
        <v>193.29</v>
      </c>
      <c r="C38381">
        <f t="shared" si="1326"/>
        <v>190.70700479366542</v>
      </c>
      <c r="D38381">
        <f t="shared" si="1327"/>
        <v>6.6718642359473828</v>
      </c>
      <c r="X38381">
        <v>38380</v>
      </c>
      <c r="Y38381">
        <v>193.29</v>
      </c>
    </row>
    <row r="38382" spans="1:25" x14ac:dyDescent="0.45">
      <c r="A38382">
        <v>38379</v>
      </c>
      <c r="B38382">
        <v>193.7</v>
      </c>
      <c r="C38382">
        <f t="shared" si="1326"/>
        <v>190.70812327255447</v>
      </c>
      <c r="D38382">
        <f t="shared" si="1327"/>
        <v>8.9513263522300832</v>
      </c>
      <c r="X38382">
        <v>38381</v>
      </c>
      <c r="Y38382">
        <v>193.29</v>
      </c>
    </row>
    <row r="38383" spans="1:25" x14ac:dyDescent="0.45">
      <c r="A38383">
        <v>38380</v>
      </c>
      <c r="B38383">
        <v>193.29</v>
      </c>
      <c r="C38383">
        <f t="shared" si="1326"/>
        <v>190.70924173486375</v>
      </c>
      <c r="D38383">
        <f t="shared" si="1327"/>
        <v>6.6603132230690125</v>
      </c>
      <c r="X38383">
        <v>38382</v>
      </c>
      <c r="Y38383">
        <v>193.7</v>
      </c>
    </row>
    <row r="38384" spans="1:25" x14ac:dyDescent="0.45">
      <c r="A38384">
        <v>38381</v>
      </c>
      <c r="B38384">
        <v>193.29</v>
      </c>
      <c r="C38384">
        <f t="shared" si="1326"/>
        <v>190.71036018059334</v>
      </c>
      <c r="D38384">
        <f t="shared" si="1327"/>
        <v>6.6545415978683797</v>
      </c>
      <c r="X38384">
        <v>38383</v>
      </c>
      <c r="Y38384">
        <v>193.7</v>
      </c>
    </row>
    <row r="38385" spans="1:25" x14ac:dyDescent="0.45">
      <c r="A38385">
        <v>38382</v>
      </c>
      <c r="B38385">
        <v>193.7</v>
      </c>
      <c r="C38385">
        <f t="shared" si="1326"/>
        <v>190.71147860974364</v>
      </c>
      <c r="D38385">
        <f t="shared" si="1327"/>
        <v>8.9312601000197596</v>
      </c>
      <c r="X38385">
        <v>38384</v>
      </c>
      <c r="Y38385">
        <v>193.29</v>
      </c>
    </row>
    <row r="38386" spans="1:25" x14ac:dyDescent="0.45">
      <c r="A38386">
        <v>38383</v>
      </c>
      <c r="B38386">
        <v>193.7</v>
      </c>
      <c r="C38386">
        <f t="shared" si="1326"/>
        <v>190.71259702231478</v>
      </c>
      <c r="D38386">
        <f t="shared" si="1327"/>
        <v>8.9245765510824402</v>
      </c>
      <c r="X38386">
        <v>38385</v>
      </c>
      <c r="Y38386">
        <v>193.29</v>
      </c>
    </row>
    <row r="38387" spans="1:25" x14ac:dyDescent="0.45">
      <c r="A38387">
        <v>38384</v>
      </c>
      <c r="B38387">
        <v>193.29</v>
      </c>
      <c r="C38387">
        <f t="shared" si="1326"/>
        <v>190.71371541830706</v>
      </c>
      <c r="D38387">
        <f t="shared" si="1327"/>
        <v>6.6372422458687224</v>
      </c>
      <c r="X38387">
        <v>38386</v>
      </c>
      <c r="Y38387">
        <v>193.7</v>
      </c>
    </row>
    <row r="38388" spans="1:25" x14ac:dyDescent="0.45">
      <c r="A38388">
        <v>38385</v>
      </c>
      <c r="B38388">
        <v>193.29</v>
      </c>
      <c r="C38388">
        <f t="shared" si="1326"/>
        <v>190.7148337977207</v>
      </c>
      <c r="D38388">
        <f t="shared" si="1327"/>
        <v>6.6314809693615482</v>
      </c>
      <c r="X38388">
        <v>38387</v>
      </c>
      <c r="Y38388">
        <v>193.7</v>
      </c>
    </row>
    <row r="38389" spans="1:25" x14ac:dyDescent="0.45">
      <c r="A38389">
        <v>38386</v>
      </c>
      <c r="B38389">
        <v>193.7</v>
      </c>
      <c r="C38389">
        <f t="shared" si="1326"/>
        <v>190.71595216055596</v>
      </c>
      <c r="D38389">
        <f t="shared" si="1327"/>
        <v>8.9045415080905901</v>
      </c>
      <c r="X38389">
        <v>38388</v>
      </c>
      <c r="Y38389">
        <v>193.7</v>
      </c>
    </row>
    <row r="38390" spans="1:25" x14ac:dyDescent="0.45">
      <c r="A38390">
        <v>38387</v>
      </c>
      <c r="B38390">
        <v>193.7</v>
      </c>
      <c r="C38390">
        <f t="shared" si="1326"/>
        <v>190.71707050681312</v>
      </c>
      <c r="D38390">
        <f t="shared" si="1327"/>
        <v>8.897868361324095</v>
      </c>
      <c r="X38390">
        <v>38389</v>
      </c>
      <c r="Y38390">
        <v>193.7</v>
      </c>
    </row>
    <row r="38391" spans="1:25" x14ac:dyDescent="0.45">
      <c r="A38391">
        <v>38388</v>
      </c>
      <c r="B38391">
        <v>193.7</v>
      </c>
      <c r="C38391">
        <f t="shared" si="1326"/>
        <v>190.71818883649235</v>
      </c>
      <c r="D38391">
        <f t="shared" si="1327"/>
        <v>8.8911978148188062</v>
      </c>
      <c r="X38391">
        <v>38390</v>
      </c>
      <c r="Y38391">
        <v>193.7</v>
      </c>
    </row>
    <row r="38392" spans="1:25" x14ac:dyDescent="0.45">
      <c r="A38392">
        <v>38389</v>
      </c>
      <c r="B38392">
        <v>193.7</v>
      </c>
      <c r="C38392">
        <f t="shared" si="1326"/>
        <v>190.71930714959393</v>
      </c>
      <c r="D38392">
        <f t="shared" si="1327"/>
        <v>8.8845298684617902</v>
      </c>
      <c r="X38392">
        <v>38391</v>
      </c>
      <c r="Y38392">
        <v>193.7</v>
      </c>
    </row>
    <row r="38393" spans="1:25" x14ac:dyDescent="0.45">
      <c r="A38393">
        <v>38390</v>
      </c>
      <c r="B38393">
        <v>193.7</v>
      </c>
      <c r="C38393">
        <f t="shared" si="1326"/>
        <v>190.72042544611816</v>
      </c>
      <c r="D38393">
        <f t="shared" si="1327"/>
        <v>8.8778645221401202</v>
      </c>
      <c r="X38393">
        <v>38392</v>
      </c>
      <c r="Y38393">
        <v>193.29</v>
      </c>
    </row>
    <row r="38394" spans="1:25" x14ac:dyDescent="0.45">
      <c r="A38394">
        <v>38391</v>
      </c>
      <c r="B38394">
        <v>193.7</v>
      </c>
      <c r="C38394">
        <f t="shared" si="1326"/>
        <v>190.72154372606519</v>
      </c>
      <c r="D38394">
        <f t="shared" si="1327"/>
        <v>8.8712017757415502</v>
      </c>
      <c r="X38394">
        <v>38393</v>
      </c>
      <c r="Y38394">
        <v>193.7</v>
      </c>
    </row>
    <row r="38395" spans="1:25" x14ac:dyDescent="0.45">
      <c r="A38395">
        <v>38392</v>
      </c>
      <c r="B38395">
        <v>193.29</v>
      </c>
      <c r="C38395">
        <f t="shared" si="1326"/>
        <v>190.72266198943532</v>
      </c>
      <c r="D38395">
        <f t="shared" si="1327"/>
        <v>6.5912244604901504</v>
      </c>
      <c r="X38395">
        <v>38394</v>
      </c>
      <c r="Y38395">
        <v>193.7</v>
      </c>
    </row>
    <row r="38396" spans="1:25" x14ac:dyDescent="0.45">
      <c r="A38396">
        <v>38393</v>
      </c>
      <c r="B38396">
        <v>193.7</v>
      </c>
      <c r="C38396">
        <f t="shared" si="1326"/>
        <v>190.72378023622881</v>
      </c>
      <c r="D38396">
        <f t="shared" si="1327"/>
        <v>8.8578840822621991</v>
      </c>
      <c r="X38396">
        <v>38395</v>
      </c>
      <c r="Y38396">
        <v>193.7</v>
      </c>
    </row>
    <row r="38397" spans="1:25" x14ac:dyDescent="0.45">
      <c r="A38397">
        <v>38394</v>
      </c>
      <c r="B38397">
        <v>193.7</v>
      </c>
      <c r="C38397">
        <f t="shared" si="1326"/>
        <v>190.72489846644589</v>
      </c>
      <c r="D38397">
        <f t="shared" si="1327"/>
        <v>8.8512291349559309</v>
      </c>
      <c r="X38397">
        <v>38396</v>
      </c>
      <c r="Y38397">
        <v>193.7</v>
      </c>
    </row>
    <row r="38398" spans="1:25" x14ac:dyDescent="0.45">
      <c r="A38398">
        <v>38395</v>
      </c>
      <c r="B38398">
        <v>193.7</v>
      </c>
      <c r="C38398">
        <f t="shared" si="1326"/>
        <v>190.72601668008679</v>
      </c>
      <c r="D38398">
        <f t="shared" si="1327"/>
        <v>8.8445767871219516</v>
      </c>
      <c r="X38398">
        <v>38397</v>
      </c>
      <c r="Y38398">
        <v>193.7</v>
      </c>
    </row>
    <row r="38399" spans="1:25" x14ac:dyDescent="0.45">
      <c r="A38399">
        <v>38396</v>
      </c>
      <c r="B38399">
        <v>193.7</v>
      </c>
      <c r="C38399">
        <f t="shared" si="1326"/>
        <v>190.72713487715174</v>
      </c>
      <c r="D38399">
        <f t="shared" si="1327"/>
        <v>8.8379270386475266</v>
      </c>
      <c r="X38399">
        <v>38398</v>
      </c>
      <c r="Y38399">
        <v>193.7</v>
      </c>
    </row>
    <row r="38400" spans="1:25" x14ac:dyDescent="0.45">
      <c r="A38400">
        <v>38397</v>
      </c>
      <c r="B38400">
        <v>193.7</v>
      </c>
      <c r="C38400">
        <f t="shared" si="1326"/>
        <v>190.72825305764104</v>
      </c>
      <c r="D38400">
        <f t="shared" si="1327"/>
        <v>8.8312798894197559</v>
      </c>
      <c r="X38400">
        <v>38399</v>
      </c>
      <c r="Y38400">
        <v>193.29</v>
      </c>
    </row>
    <row r="38401" spans="1:25" x14ac:dyDescent="0.45">
      <c r="A38401">
        <v>38398</v>
      </c>
      <c r="B38401">
        <v>193.7</v>
      </c>
      <c r="C38401">
        <f t="shared" si="1326"/>
        <v>190.72937122155491</v>
      </c>
      <c r="D38401">
        <f t="shared" si="1327"/>
        <v>8.824635339326079</v>
      </c>
      <c r="X38401">
        <v>38400</v>
      </c>
      <c r="Y38401">
        <v>193.7</v>
      </c>
    </row>
    <row r="38402" spans="1:25" x14ac:dyDescent="0.45">
      <c r="A38402">
        <v>38399</v>
      </c>
      <c r="B38402">
        <v>193.29</v>
      </c>
      <c r="C38402">
        <f t="shared" si="1326"/>
        <v>190.73048936889359</v>
      </c>
      <c r="D38402">
        <f t="shared" si="1327"/>
        <v>6.5510946707467115</v>
      </c>
      <c r="X38402">
        <v>38401</v>
      </c>
      <c r="Y38402">
        <v>193.7</v>
      </c>
    </row>
    <row r="38403" spans="1:25" x14ac:dyDescent="0.45">
      <c r="A38403">
        <v>38400</v>
      </c>
      <c r="B38403">
        <v>193.7</v>
      </c>
      <c r="C38403">
        <f t="shared" si="1326"/>
        <v>190.73160749965734</v>
      </c>
      <c r="D38403">
        <f t="shared" si="1327"/>
        <v>8.8113540360904619</v>
      </c>
      <c r="X38403">
        <v>38402</v>
      </c>
      <c r="Y38403">
        <v>193.7</v>
      </c>
    </row>
    <row r="38404" spans="1:25" x14ac:dyDescent="0.45">
      <c r="A38404">
        <v>38401</v>
      </c>
      <c r="B38404">
        <v>193.7</v>
      </c>
      <c r="C38404">
        <f t="shared" ref="C38404:C38467" si="1328">$H$4 - $I$4*EXP(-A38404/$J$4)</f>
        <v>190.73272561384636</v>
      </c>
      <c r="D38404">
        <f t="shared" ref="D38404:D38467" si="1329">(B38404-C38404)^2</f>
        <v>8.8047172827234217</v>
      </c>
      <c r="X38404">
        <v>38403</v>
      </c>
      <c r="Y38404">
        <v>193.7</v>
      </c>
    </row>
    <row r="38405" spans="1:25" x14ac:dyDescent="0.45">
      <c r="A38405">
        <v>38402</v>
      </c>
      <c r="B38405">
        <v>193.7</v>
      </c>
      <c r="C38405">
        <f t="shared" si="1328"/>
        <v>190.73384371146096</v>
      </c>
      <c r="D38405">
        <f t="shared" si="1329"/>
        <v>8.7980831280396057</v>
      </c>
      <c r="X38405">
        <v>38404</v>
      </c>
      <c r="Y38405">
        <v>193.29</v>
      </c>
    </row>
    <row r="38406" spans="1:25" x14ac:dyDescent="0.45">
      <c r="A38406">
        <v>38403</v>
      </c>
      <c r="B38406">
        <v>193.7</v>
      </c>
      <c r="C38406">
        <f t="shared" si="1328"/>
        <v>190.73496179250134</v>
      </c>
      <c r="D38406">
        <f t="shared" si="1329"/>
        <v>8.7914515719268138</v>
      </c>
      <c r="X38406">
        <v>38405</v>
      </c>
      <c r="Y38406">
        <v>193.7</v>
      </c>
    </row>
    <row r="38407" spans="1:25" x14ac:dyDescent="0.45">
      <c r="A38407">
        <v>38404</v>
      </c>
      <c r="B38407">
        <v>193.29</v>
      </c>
      <c r="C38407">
        <f t="shared" si="1328"/>
        <v>190.73607985696776</v>
      </c>
      <c r="D38407">
        <f t="shared" si="1329"/>
        <v>6.5225080969857627</v>
      </c>
      <c r="X38407">
        <v>38406</v>
      </c>
      <c r="Y38407">
        <v>193.7</v>
      </c>
    </row>
    <row r="38408" spans="1:25" x14ac:dyDescent="0.45">
      <c r="A38408">
        <v>38405</v>
      </c>
      <c r="B38408">
        <v>193.7</v>
      </c>
      <c r="C38408">
        <f t="shared" si="1328"/>
        <v>190.73719790486049</v>
      </c>
      <c r="D38408">
        <f t="shared" si="1329"/>
        <v>8.7781962549629782</v>
      </c>
      <c r="X38408">
        <v>38407</v>
      </c>
      <c r="Y38408">
        <v>193.7</v>
      </c>
    </row>
    <row r="38409" spans="1:25" x14ac:dyDescent="0.45">
      <c r="A38409">
        <v>38406</v>
      </c>
      <c r="B38409">
        <v>193.7</v>
      </c>
      <c r="C38409">
        <f t="shared" si="1328"/>
        <v>190.73831593617973</v>
      </c>
      <c r="D38409">
        <f t="shared" si="1329"/>
        <v>8.7715724938868753</v>
      </c>
      <c r="X38409">
        <v>38408</v>
      </c>
      <c r="Y38409">
        <v>193.7</v>
      </c>
    </row>
    <row r="38410" spans="1:25" x14ac:dyDescent="0.45">
      <c r="A38410">
        <v>38407</v>
      </c>
      <c r="B38410">
        <v>193.7</v>
      </c>
      <c r="C38410">
        <f t="shared" si="1328"/>
        <v>190.73943395092579</v>
      </c>
      <c r="D38410">
        <f t="shared" si="1329"/>
        <v>8.7649513309308329</v>
      </c>
      <c r="X38410">
        <v>38409</v>
      </c>
      <c r="Y38410">
        <v>193.7</v>
      </c>
    </row>
    <row r="38411" spans="1:25" x14ac:dyDescent="0.45">
      <c r="A38411">
        <v>38408</v>
      </c>
      <c r="B38411">
        <v>193.7</v>
      </c>
      <c r="C38411">
        <f t="shared" si="1328"/>
        <v>190.74055194909883</v>
      </c>
      <c r="D38411">
        <f t="shared" si="1329"/>
        <v>8.7583327659826686</v>
      </c>
      <c r="X38411">
        <v>38410</v>
      </c>
      <c r="Y38411">
        <v>193.7</v>
      </c>
    </row>
    <row r="38412" spans="1:25" x14ac:dyDescent="0.45">
      <c r="A38412">
        <v>38409</v>
      </c>
      <c r="B38412">
        <v>193.7</v>
      </c>
      <c r="C38412">
        <f t="shared" si="1328"/>
        <v>190.74166993069917</v>
      </c>
      <c r="D38412">
        <f t="shared" si="1329"/>
        <v>8.7517167989293601</v>
      </c>
      <c r="X38412">
        <v>38411</v>
      </c>
      <c r="Y38412">
        <v>193.7</v>
      </c>
    </row>
    <row r="38413" spans="1:25" x14ac:dyDescent="0.45">
      <c r="A38413">
        <v>38410</v>
      </c>
      <c r="B38413">
        <v>193.7</v>
      </c>
      <c r="C38413">
        <f t="shared" si="1328"/>
        <v>190.74278789572702</v>
      </c>
      <c r="D38413">
        <f t="shared" si="1329"/>
        <v>8.7451034296585615</v>
      </c>
      <c r="X38413">
        <v>38412</v>
      </c>
      <c r="Y38413">
        <v>193.7</v>
      </c>
    </row>
    <row r="38414" spans="1:25" x14ac:dyDescent="0.45">
      <c r="A38414">
        <v>38411</v>
      </c>
      <c r="B38414">
        <v>193.7</v>
      </c>
      <c r="C38414">
        <f t="shared" si="1328"/>
        <v>190.74390584418259</v>
      </c>
      <c r="D38414">
        <f t="shared" si="1329"/>
        <v>8.7384926580577655</v>
      </c>
      <c r="X38414">
        <v>38413</v>
      </c>
      <c r="Y38414">
        <v>193.7</v>
      </c>
    </row>
    <row r="38415" spans="1:25" x14ac:dyDescent="0.45">
      <c r="A38415">
        <v>38412</v>
      </c>
      <c r="B38415">
        <v>193.7</v>
      </c>
      <c r="C38415">
        <f t="shared" si="1328"/>
        <v>190.7450237760662</v>
      </c>
      <c r="D38415">
        <f t="shared" si="1329"/>
        <v>8.731884484013964</v>
      </c>
      <c r="X38415">
        <v>38414</v>
      </c>
      <c r="Y38415">
        <v>193.7</v>
      </c>
    </row>
    <row r="38416" spans="1:25" x14ac:dyDescent="0.45">
      <c r="A38416">
        <v>38413</v>
      </c>
      <c r="B38416">
        <v>193.7</v>
      </c>
      <c r="C38416">
        <f t="shared" si="1328"/>
        <v>190.74614169137806</v>
      </c>
      <c r="D38416">
        <f t="shared" si="1329"/>
        <v>8.72527890741482</v>
      </c>
      <c r="X38416">
        <v>38415</v>
      </c>
      <c r="Y38416">
        <v>193.7</v>
      </c>
    </row>
    <row r="38417" spans="1:25" x14ac:dyDescent="0.45">
      <c r="A38417">
        <v>38414</v>
      </c>
      <c r="B38417">
        <v>193.7</v>
      </c>
      <c r="C38417">
        <f t="shared" si="1328"/>
        <v>190.74725959011843</v>
      </c>
      <c r="D38417">
        <f t="shared" si="1329"/>
        <v>8.718675928147503</v>
      </c>
      <c r="X38417">
        <v>38416</v>
      </c>
      <c r="Y38417">
        <v>193.7</v>
      </c>
    </row>
    <row r="38418" spans="1:25" x14ac:dyDescent="0.45">
      <c r="A38418">
        <v>38415</v>
      </c>
      <c r="B38418">
        <v>193.7</v>
      </c>
      <c r="C38418">
        <f t="shared" si="1328"/>
        <v>190.74837747228753</v>
      </c>
      <c r="D38418">
        <f t="shared" si="1329"/>
        <v>8.7120755460996868</v>
      </c>
      <c r="X38418">
        <v>38417</v>
      </c>
      <c r="Y38418">
        <v>193.7</v>
      </c>
    </row>
    <row r="38419" spans="1:25" x14ac:dyDescent="0.45">
      <c r="A38419">
        <v>38416</v>
      </c>
      <c r="B38419">
        <v>193.7</v>
      </c>
      <c r="C38419">
        <f t="shared" si="1328"/>
        <v>190.74949533788566</v>
      </c>
      <c r="D38419">
        <f t="shared" si="1329"/>
        <v>8.7054777611583756</v>
      </c>
      <c r="X38419">
        <v>38418</v>
      </c>
      <c r="Y38419">
        <v>193.7</v>
      </c>
    </row>
    <row r="38420" spans="1:25" x14ac:dyDescent="0.45">
      <c r="A38420">
        <v>38417</v>
      </c>
      <c r="B38420">
        <v>193.7</v>
      </c>
      <c r="C38420">
        <f t="shared" si="1328"/>
        <v>190.75061318691297</v>
      </c>
      <c r="D38420">
        <f t="shared" si="1329"/>
        <v>8.6988825732115895</v>
      </c>
      <c r="X38420">
        <v>38419</v>
      </c>
      <c r="Y38420">
        <v>193.7</v>
      </c>
    </row>
    <row r="38421" spans="1:25" x14ac:dyDescent="0.45">
      <c r="A38421">
        <v>38418</v>
      </c>
      <c r="B38421">
        <v>193.7</v>
      </c>
      <c r="C38421">
        <f t="shared" si="1328"/>
        <v>190.7517310193698</v>
      </c>
      <c r="D38421">
        <f t="shared" si="1329"/>
        <v>8.6922899821461748</v>
      </c>
      <c r="X38421">
        <v>38420</v>
      </c>
      <c r="Y38421">
        <v>193.7</v>
      </c>
    </row>
    <row r="38422" spans="1:25" x14ac:dyDescent="0.45">
      <c r="A38422">
        <v>38419</v>
      </c>
      <c r="B38422">
        <v>193.7</v>
      </c>
      <c r="C38422">
        <f t="shared" si="1328"/>
        <v>190.75284883525632</v>
      </c>
      <c r="D38422">
        <f t="shared" si="1329"/>
        <v>8.6856999878499863</v>
      </c>
      <c r="X38422">
        <v>38421</v>
      </c>
      <c r="Y38422">
        <v>193.7</v>
      </c>
    </row>
    <row r="38423" spans="1:25" x14ac:dyDescent="0.45">
      <c r="A38423">
        <v>38420</v>
      </c>
      <c r="B38423">
        <v>193.7</v>
      </c>
      <c r="C38423">
        <f t="shared" si="1328"/>
        <v>190.75396663457283</v>
      </c>
      <c r="D38423">
        <f t="shared" si="1329"/>
        <v>8.6791125902100497</v>
      </c>
      <c r="X38423">
        <v>38422</v>
      </c>
      <c r="Y38423">
        <v>193.7</v>
      </c>
    </row>
    <row r="38424" spans="1:25" x14ac:dyDescent="0.45">
      <c r="A38424">
        <v>38421</v>
      </c>
      <c r="B38424">
        <v>193.7</v>
      </c>
      <c r="C38424">
        <f t="shared" si="1328"/>
        <v>190.75508441731958</v>
      </c>
      <c r="D38424">
        <f t="shared" si="1329"/>
        <v>8.6725277891138912</v>
      </c>
      <c r="X38424">
        <v>38423</v>
      </c>
      <c r="Y38424">
        <v>193.7</v>
      </c>
    </row>
    <row r="38425" spans="1:25" x14ac:dyDescent="0.45">
      <c r="A38425">
        <v>38422</v>
      </c>
      <c r="B38425">
        <v>193.7</v>
      </c>
      <c r="C38425">
        <f t="shared" si="1328"/>
        <v>190.75620218349678</v>
      </c>
      <c r="D38425">
        <f t="shared" si="1329"/>
        <v>8.6659455844490463</v>
      </c>
      <c r="X38425">
        <v>38424</v>
      </c>
      <c r="Y38425">
        <v>193.7</v>
      </c>
    </row>
    <row r="38426" spans="1:25" x14ac:dyDescent="0.45">
      <c r="A38426">
        <v>38423</v>
      </c>
      <c r="B38426">
        <v>193.7</v>
      </c>
      <c r="C38426">
        <f t="shared" si="1328"/>
        <v>190.75731993310467</v>
      </c>
      <c r="D38426">
        <f t="shared" si="1329"/>
        <v>8.6593659761030484</v>
      </c>
      <c r="X38426">
        <v>38425</v>
      </c>
      <c r="Y38426">
        <v>193.7</v>
      </c>
    </row>
    <row r="38427" spans="1:25" x14ac:dyDescent="0.45">
      <c r="A38427">
        <v>38424</v>
      </c>
      <c r="B38427">
        <v>193.7</v>
      </c>
      <c r="C38427">
        <f t="shared" si="1328"/>
        <v>190.75843766614355</v>
      </c>
      <c r="D38427">
        <f t="shared" si="1329"/>
        <v>8.652788963962939</v>
      </c>
      <c r="X38427">
        <v>38426</v>
      </c>
      <c r="Y38427">
        <v>193.7</v>
      </c>
    </row>
    <row r="38428" spans="1:25" x14ac:dyDescent="0.45">
      <c r="A38428">
        <v>38425</v>
      </c>
      <c r="B38428">
        <v>193.7</v>
      </c>
      <c r="C38428">
        <f t="shared" si="1328"/>
        <v>190.7595553826136</v>
      </c>
      <c r="D38428">
        <f t="shared" si="1329"/>
        <v>8.6462145479165944</v>
      </c>
      <c r="X38428">
        <v>38427</v>
      </c>
      <c r="Y38428">
        <v>193.7</v>
      </c>
    </row>
    <row r="38429" spans="1:25" x14ac:dyDescent="0.45">
      <c r="A38429">
        <v>38426</v>
      </c>
      <c r="B38429">
        <v>193.7</v>
      </c>
      <c r="C38429">
        <f t="shared" si="1328"/>
        <v>190.7606730825151</v>
      </c>
      <c r="D38429">
        <f t="shared" si="1329"/>
        <v>8.639642727851232</v>
      </c>
      <c r="X38429">
        <v>38428</v>
      </c>
      <c r="Y38429">
        <v>193.7</v>
      </c>
    </row>
    <row r="38430" spans="1:25" x14ac:dyDescent="0.45">
      <c r="A38430">
        <v>38427</v>
      </c>
      <c r="B38430">
        <v>193.7</v>
      </c>
      <c r="C38430">
        <f t="shared" si="1328"/>
        <v>190.7617907658483</v>
      </c>
      <c r="D38430">
        <f t="shared" si="1329"/>
        <v>8.6330735036542325</v>
      </c>
      <c r="X38430">
        <v>38429</v>
      </c>
      <c r="Y38430">
        <v>193.7</v>
      </c>
    </row>
    <row r="38431" spans="1:25" x14ac:dyDescent="0.45">
      <c r="A38431">
        <v>38428</v>
      </c>
      <c r="B38431">
        <v>193.7</v>
      </c>
      <c r="C38431">
        <f t="shared" si="1328"/>
        <v>190.76290843261344</v>
      </c>
      <c r="D38431">
        <f t="shared" si="1329"/>
        <v>8.6265068752131544</v>
      </c>
      <c r="X38431">
        <v>38430</v>
      </c>
      <c r="Y38431">
        <v>193.7</v>
      </c>
    </row>
    <row r="38432" spans="1:25" x14ac:dyDescent="0.45">
      <c r="A38432">
        <v>38429</v>
      </c>
      <c r="B38432">
        <v>193.7</v>
      </c>
      <c r="C38432">
        <f t="shared" si="1328"/>
        <v>190.76402608281074</v>
      </c>
      <c r="D38432">
        <f t="shared" si="1329"/>
        <v>8.619942842415556</v>
      </c>
      <c r="X38432">
        <v>38431</v>
      </c>
      <c r="Y38432">
        <v>193.7</v>
      </c>
    </row>
    <row r="38433" spans="1:25" x14ac:dyDescent="0.45">
      <c r="A38433">
        <v>38430</v>
      </c>
      <c r="B38433">
        <v>193.7</v>
      </c>
      <c r="C38433">
        <f t="shared" si="1328"/>
        <v>190.76514371644049</v>
      </c>
      <c r="D38433">
        <f t="shared" si="1329"/>
        <v>8.6133814051486652</v>
      </c>
      <c r="X38433">
        <v>38432</v>
      </c>
      <c r="Y38433">
        <v>193.7</v>
      </c>
    </row>
    <row r="38434" spans="1:25" x14ac:dyDescent="0.45">
      <c r="A38434">
        <v>38431</v>
      </c>
      <c r="B38434">
        <v>193.7</v>
      </c>
      <c r="C38434">
        <f t="shared" si="1328"/>
        <v>190.76626133350294</v>
      </c>
      <c r="D38434">
        <f t="shared" si="1329"/>
        <v>8.606822563299886</v>
      </c>
      <c r="X38434">
        <v>38433</v>
      </c>
      <c r="Y38434">
        <v>193.7</v>
      </c>
    </row>
    <row r="38435" spans="1:25" x14ac:dyDescent="0.45">
      <c r="A38435">
        <v>38432</v>
      </c>
      <c r="B38435">
        <v>193.7</v>
      </c>
      <c r="C38435">
        <f t="shared" si="1328"/>
        <v>190.76737893399826</v>
      </c>
      <c r="D38435">
        <f t="shared" si="1329"/>
        <v>8.6002663167571214</v>
      </c>
      <c r="X38435">
        <v>38434</v>
      </c>
      <c r="Y38435">
        <v>193.7</v>
      </c>
    </row>
    <row r="38436" spans="1:25" x14ac:dyDescent="0.45">
      <c r="A38436">
        <v>38433</v>
      </c>
      <c r="B38436">
        <v>193.7</v>
      </c>
      <c r="C38436">
        <f t="shared" si="1328"/>
        <v>190.76849651792679</v>
      </c>
      <c r="D38436">
        <f t="shared" si="1329"/>
        <v>8.5937126654072777</v>
      </c>
      <c r="X38436">
        <v>38435</v>
      </c>
      <c r="Y38436">
        <v>193.7</v>
      </c>
    </row>
    <row r="38437" spans="1:25" x14ac:dyDescent="0.45">
      <c r="A38437">
        <v>38434</v>
      </c>
      <c r="B38437">
        <v>193.7</v>
      </c>
      <c r="C38437">
        <f t="shared" si="1328"/>
        <v>190.76961408528871</v>
      </c>
      <c r="D38437">
        <f t="shared" si="1329"/>
        <v>8.587161609138267</v>
      </c>
      <c r="X38437">
        <v>38436</v>
      </c>
      <c r="Y38437">
        <v>193.7</v>
      </c>
    </row>
    <row r="38438" spans="1:25" x14ac:dyDescent="0.45">
      <c r="A38438">
        <v>38435</v>
      </c>
      <c r="B38438">
        <v>193.7</v>
      </c>
      <c r="C38438">
        <f t="shared" si="1328"/>
        <v>190.77073163608429</v>
      </c>
      <c r="D38438">
        <f t="shared" si="1329"/>
        <v>8.5806131478373402</v>
      </c>
      <c r="X38438">
        <v>38437</v>
      </c>
      <c r="Y38438">
        <v>193.7</v>
      </c>
    </row>
    <row r="38439" spans="1:25" x14ac:dyDescent="0.45">
      <c r="A38439">
        <v>38436</v>
      </c>
      <c r="B38439">
        <v>193.7</v>
      </c>
      <c r="C38439">
        <f t="shared" si="1328"/>
        <v>190.77184917031377</v>
      </c>
      <c r="D38439">
        <f t="shared" si="1329"/>
        <v>8.5740672813920824</v>
      </c>
      <c r="X38439">
        <v>38438</v>
      </c>
      <c r="Y38439">
        <v>193.7</v>
      </c>
    </row>
    <row r="38440" spans="1:25" x14ac:dyDescent="0.45">
      <c r="A38440">
        <v>38437</v>
      </c>
      <c r="B38440">
        <v>193.7</v>
      </c>
      <c r="C38440">
        <f t="shared" si="1328"/>
        <v>190.77296668797737</v>
      </c>
      <c r="D38440">
        <f t="shared" si="1329"/>
        <v>8.5675240096900822</v>
      </c>
      <c r="X38440">
        <v>38439</v>
      </c>
      <c r="Y38440">
        <v>193.7</v>
      </c>
    </row>
    <row r="38441" spans="1:25" x14ac:dyDescent="0.45">
      <c r="A38441">
        <v>38438</v>
      </c>
      <c r="B38441">
        <v>193.7</v>
      </c>
      <c r="C38441">
        <f t="shared" si="1328"/>
        <v>190.77408418907538</v>
      </c>
      <c r="D38441">
        <f t="shared" si="1329"/>
        <v>8.5609833326186031</v>
      </c>
      <c r="X38441">
        <v>38440</v>
      </c>
      <c r="Y38441">
        <v>193.7</v>
      </c>
    </row>
    <row r="38442" spans="1:25" x14ac:dyDescent="0.45">
      <c r="A38442">
        <v>38439</v>
      </c>
      <c r="B38442">
        <v>193.7</v>
      </c>
      <c r="C38442">
        <f t="shared" si="1328"/>
        <v>190.77520167360805</v>
      </c>
      <c r="D38442">
        <f t="shared" si="1329"/>
        <v>8.5544452500650738</v>
      </c>
      <c r="X38442">
        <v>38441</v>
      </c>
      <c r="Y38442">
        <v>193.7</v>
      </c>
    </row>
    <row r="38443" spans="1:25" x14ac:dyDescent="0.45">
      <c r="A38443">
        <v>38440</v>
      </c>
      <c r="B38443">
        <v>193.7</v>
      </c>
      <c r="C38443">
        <f t="shared" si="1328"/>
        <v>190.77631914157558</v>
      </c>
      <c r="D38443">
        <f t="shared" si="1329"/>
        <v>8.5479097619172624</v>
      </c>
      <c r="X38443">
        <v>38442</v>
      </c>
      <c r="Y38443">
        <v>193.7</v>
      </c>
    </row>
    <row r="38444" spans="1:25" x14ac:dyDescent="0.45">
      <c r="A38444">
        <v>38441</v>
      </c>
      <c r="B38444">
        <v>193.7</v>
      </c>
      <c r="C38444">
        <f t="shared" si="1328"/>
        <v>190.77743659297829</v>
      </c>
      <c r="D38444">
        <f t="shared" si="1329"/>
        <v>8.5413768680622777</v>
      </c>
      <c r="X38444">
        <v>38443</v>
      </c>
      <c r="Y38444">
        <v>193.7</v>
      </c>
    </row>
    <row r="38445" spans="1:25" x14ac:dyDescent="0.45">
      <c r="A38445">
        <v>38442</v>
      </c>
      <c r="B38445">
        <v>193.7</v>
      </c>
      <c r="C38445">
        <f t="shared" si="1328"/>
        <v>190.77855402781631</v>
      </c>
      <c r="D38445">
        <f t="shared" si="1329"/>
        <v>8.5348465683882235</v>
      </c>
      <c r="X38445">
        <v>38444</v>
      </c>
      <c r="Y38445">
        <v>193.7</v>
      </c>
    </row>
    <row r="38446" spans="1:25" x14ac:dyDescent="0.45">
      <c r="A38446">
        <v>38443</v>
      </c>
      <c r="B38446">
        <v>193.7</v>
      </c>
      <c r="C38446">
        <f t="shared" si="1328"/>
        <v>190.77967144608999</v>
      </c>
      <c r="D38446">
        <f t="shared" si="1329"/>
        <v>8.5283188627820525</v>
      </c>
      <c r="X38446">
        <v>38445</v>
      </c>
      <c r="Y38446">
        <v>193.7</v>
      </c>
    </row>
    <row r="38447" spans="1:25" x14ac:dyDescent="0.45">
      <c r="A38447">
        <v>38444</v>
      </c>
      <c r="B38447">
        <v>193.7</v>
      </c>
      <c r="C38447">
        <f t="shared" si="1328"/>
        <v>190.7807888477995</v>
      </c>
      <c r="D38447">
        <f t="shared" si="1329"/>
        <v>8.5217937511317086</v>
      </c>
      <c r="X38447">
        <v>38446</v>
      </c>
      <c r="Y38447">
        <v>193.7</v>
      </c>
    </row>
    <row r="38448" spans="1:25" x14ac:dyDescent="0.45">
      <c r="A38448">
        <v>38445</v>
      </c>
      <c r="B38448">
        <v>193.7</v>
      </c>
      <c r="C38448">
        <f t="shared" si="1328"/>
        <v>190.78190623294518</v>
      </c>
      <c r="D38448">
        <f t="shared" si="1329"/>
        <v>8.5152712333241514</v>
      </c>
      <c r="X38448">
        <v>38447</v>
      </c>
      <c r="Y38448">
        <v>193.7</v>
      </c>
    </row>
    <row r="38449" spans="1:25" x14ac:dyDescent="0.45">
      <c r="A38449">
        <v>38446</v>
      </c>
      <c r="B38449">
        <v>193.7</v>
      </c>
      <c r="C38449">
        <f t="shared" si="1328"/>
        <v>190.78302360152716</v>
      </c>
      <c r="D38449">
        <f t="shared" si="1329"/>
        <v>8.5087513092475007</v>
      </c>
      <c r="X38449">
        <v>38448</v>
      </c>
      <c r="Y38449">
        <v>193.7</v>
      </c>
    </row>
    <row r="38450" spans="1:25" x14ac:dyDescent="0.45">
      <c r="A38450">
        <v>38447</v>
      </c>
      <c r="B38450">
        <v>193.7</v>
      </c>
      <c r="C38450">
        <f t="shared" si="1328"/>
        <v>190.78414095354577</v>
      </c>
      <c r="D38450">
        <f t="shared" si="1329"/>
        <v>8.5022339787888885</v>
      </c>
      <c r="X38450">
        <v>38449</v>
      </c>
      <c r="Y38450">
        <v>193.7</v>
      </c>
    </row>
    <row r="38451" spans="1:25" x14ac:dyDescent="0.45">
      <c r="A38451">
        <v>38448</v>
      </c>
      <c r="B38451">
        <v>193.7</v>
      </c>
      <c r="C38451">
        <f t="shared" si="1328"/>
        <v>190.78525828900123</v>
      </c>
      <c r="D38451">
        <f t="shared" si="1329"/>
        <v>8.4957192418359462</v>
      </c>
      <c r="X38451">
        <v>38450</v>
      </c>
      <c r="Y38451">
        <v>193.7</v>
      </c>
    </row>
    <row r="38452" spans="1:25" x14ac:dyDescent="0.45">
      <c r="A38452">
        <v>38449</v>
      </c>
      <c r="B38452">
        <v>193.7</v>
      </c>
      <c r="C38452">
        <f t="shared" si="1328"/>
        <v>190.78637560789377</v>
      </c>
      <c r="D38452">
        <f t="shared" si="1329"/>
        <v>8.4892070982763084</v>
      </c>
      <c r="X38452">
        <v>38451</v>
      </c>
      <c r="Y38452">
        <v>193.7</v>
      </c>
    </row>
    <row r="38453" spans="1:25" x14ac:dyDescent="0.45">
      <c r="A38453">
        <v>38450</v>
      </c>
      <c r="B38453">
        <v>193.7</v>
      </c>
      <c r="C38453">
        <f t="shared" si="1328"/>
        <v>190.78749291022365</v>
      </c>
      <c r="D38453">
        <f t="shared" si="1329"/>
        <v>8.48269754799745</v>
      </c>
      <c r="X38453">
        <v>38452</v>
      </c>
      <c r="Y38453">
        <v>193.7</v>
      </c>
    </row>
    <row r="38454" spans="1:25" x14ac:dyDescent="0.45">
      <c r="A38454">
        <v>38451</v>
      </c>
      <c r="B38454">
        <v>193.7</v>
      </c>
      <c r="C38454">
        <f t="shared" si="1328"/>
        <v>190.78861019599117</v>
      </c>
      <c r="D38454">
        <f t="shared" si="1329"/>
        <v>8.4761905908865156</v>
      </c>
      <c r="X38454">
        <v>38453</v>
      </c>
      <c r="Y38454">
        <v>193.7</v>
      </c>
    </row>
    <row r="38455" spans="1:25" x14ac:dyDescent="0.45">
      <c r="A38455">
        <v>38452</v>
      </c>
      <c r="B38455">
        <v>193.7</v>
      </c>
      <c r="C38455">
        <f t="shared" si="1328"/>
        <v>190.78972746519645</v>
      </c>
      <c r="D38455">
        <f t="shared" si="1329"/>
        <v>8.4696862268318167</v>
      </c>
      <c r="X38455">
        <v>38454</v>
      </c>
      <c r="Y38455">
        <v>193.7</v>
      </c>
    </row>
    <row r="38456" spans="1:25" x14ac:dyDescent="0.45">
      <c r="A38456">
        <v>38453</v>
      </c>
      <c r="B38456">
        <v>193.7</v>
      </c>
      <c r="C38456">
        <f t="shared" si="1328"/>
        <v>190.79084471783983</v>
      </c>
      <c r="D38456">
        <f t="shared" si="1329"/>
        <v>8.4631844557203415</v>
      </c>
      <c r="X38456">
        <v>38455</v>
      </c>
      <c r="Y38456">
        <v>193.7</v>
      </c>
    </row>
    <row r="38457" spans="1:25" x14ac:dyDescent="0.45">
      <c r="A38457">
        <v>38454</v>
      </c>
      <c r="B38457">
        <v>193.7</v>
      </c>
      <c r="C38457">
        <f t="shared" si="1328"/>
        <v>190.79196195392154</v>
      </c>
      <c r="D38457">
        <f t="shared" si="1329"/>
        <v>8.4566852774397425</v>
      </c>
      <c r="X38457">
        <v>38456</v>
      </c>
      <c r="Y38457">
        <v>193.7</v>
      </c>
    </row>
    <row r="38458" spans="1:25" x14ac:dyDescent="0.45">
      <c r="A38458">
        <v>38455</v>
      </c>
      <c r="B38458">
        <v>193.7</v>
      </c>
      <c r="C38458">
        <f t="shared" si="1328"/>
        <v>190.79307917344181</v>
      </c>
      <c r="D38458">
        <f t="shared" si="1329"/>
        <v>8.4501886918776794</v>
      </c>
      <c r="X38458">
        <v>38457</v>
      </c>
      <c r="Y38458">
        <v>193.7</v>
      </c>
    </row>
    <row r="38459" spans="1:25" x14ac:dyDescent="0.45">
      <c r="A38459">
        <v>38456</v>
      </c>
      <c r="B38459">
        <v>193.7</v>
      </c>
      <c r="C38459">
        <f t="shared" si="1328"/>
        <v>190.79419637640092</v>
      </c>
      <c r="D38459">
        <f t="shared" si="1329"/>
        <v>8.4436946989214849</v>
      </c>
      <c r="X38459">
        <v>38458</v>
      </c>
      <c r="Y38459">
        <v>193.7</v>
      </c>
    </row>
    <row r="38460" spans="1:25" x14ac:dyDescent="0.45">
      <c r="A38460">
        <v>38457</v>
      </c>
      <c r="B38460">
        <v>193.7</v>
      </c>
      <c r="C38460">
        <f t="shared" si="1328"/>
        <v>190.79531356279904</v>
      </c>
      <c r="D38460">
        <f t="shared" si="1329"/>
        <v>8.4372032984591527</v>
      </c>
      <c r="X38460">
        <v>38459</v>
      </c>
      <c r="Y38460">
        <v>193.7</v>
      </c>
    </row>
    <row r="38461" spans="1:25" x14ac:dyDescent="0.45">
      <c r="A38461">
        <v>38458</v>
      </c>
      <c r="B38461">
        <v>193.7</v>
      </c>
      <c r="C38461">
        <f t="shared" si="1328"/>
        <v>190.79643073263651</v>
      </c>
      <c r="D38461">
        <f t="shared" si="1329"/>
        <v>8.4307144903776958</v>
      </c>
      <c r="X38461">
        <v>38460</v>
      </c>
      <c r="Y38461">
        <v>193.7</v>
      </c>
    </row>
    <row r="38462" spans="1:25" x14ac:dyDescent="0.45">
      <c r="A38462">
        <v>38459</v>
      </c>
      <c r="B38462">
        <v>193.7</v>
      </c>
      <c r="C38462">
        <f t="shared" si="1328"/>
        <v>190.7975478859135</v>
      </c>
      <c r="D38462">
        <f t="shared" si="1329"/>
        <v>8.4242282745651131</v>
      </c>
      <c r="X38462">
        <v>38461</v>
      </c>
      <c r="Y38462">
        <v>193.7</v>
      </c>
    </row>
    <row r="38463" spans="1:25" x14ac:dyDescent="0.45">
      <c r="A38463">
        <v>38460</v>
      </c>
      <c r="B38463">
        <v>193.7</v>
      </c>
      <c r="C38463">
        <f t="shared" si="1328"/>
        <v>190.79866502263027</v>
      </c>
      <c r="D38463">
        <f t="shared" si="1329"/>
        <v>8.4177446509089204</v>
      </c>
      <c r="X38463">
        <v>38462</v>
      </c>
      <c r="Y38463">
        <v>193.7</v>
      </c>
    </row>
    <row r="38464" spans="1:25" x14ac:dyDescent="0.45">
      <c r="A38464">
        <v>38461</v>
      </c>
      <c r="B38464">
        <v>193.7</v>
      </c>
      <c r="C38464">
        <f t="shared" si="1328"/>
        <v>190.79978214278714</v>
      </c>
      <c r="D38464">
        <f t="shared" si="1329"/>
        <v>8.4112636192963031</v>
      </c>
      <c r="X38464">
        <v>38463</v>
      </c>
      <c r="Y38464">
        <v>193.7</v>
      </c>
    </row>
    <row r="38465" spans="1:25" x14ac:dyDescent="0.45">
      <c r="A38465">
        <v>38462</v>
      </c>
      <c r="B38465">
        <v>193.7</v>
      </c>
      <c r="C38465">
        <f t="shared" si="1328"/>
        <v>190.80089924638423</v>
      </c>
      <c r="D38465">
        <f t="shared" si="1329"/>
        <v>8.4047851796154411</v>
      </c>
      <c r="X38465">
        <v>38464</v>
      </c>
      <c r="Y38465">
        <v>193.7</v>
      </c>
    </row>
    <row r="38466" spans="1:25" x14ac:dyDescent="0.45">
      <c r="A38466">
        <v>38463</v>
      </c>
      <c r="B38466">
        <v>193.7</v>
      </c>
      <c r="C38466">
        <f t="shared" si="1328"/>
        <v>190.80201633342188</v>
      </c>
      <c r="D38466">
        <f t="shared" si="1329"/>
        <v>8.3983093317535271</v>
      </c>
      <c r="X38466">
        <v>38465</v>
      </c>
      <c r="Y38466">
        <v>193.7</v>
      </c>
    </row>
    <row r="38467" spans="1:25" x14ac:dyDescent="0.45">
      <c r="A38467">
        <v>38464</v>
      </c>
      <c r="B38467">
        <v>193.7</v>
      </c>
      <c r="C38467">
        <f t="shared" si="1328"/>
        <v>190.80313340390029</v>
      </c>
      <c r="D38467">
        <f t="shared" si="1329"/>
        <v>8.3918360755982544</v>
      </c>
      <c r="X38467">
        <v>38466</v>
      </c>
      <c r="Y38467">
        <v>193.7</v>
      </c>
    </row>
    <row r="38468" spans="1:25" x14ac:dyDescent="0.45">
      <c r="A38468">
        <v>38465</v>
      </c>
      <c r="B38468">
        <v>193.7</v>
      </c>
      <c r="C38468">
        <f t="shared" ref="C38468:C38531" si="1330">$H$4 - $I$4*EXP(-A38468/$J$4)</f>
        <v>190.80425045781976</v>
      </c>
      <c r="D38468">
        <f t="shared" ref="D38468:D38531" si="1331">(B38468-C38468)^2</f>
        <v>8.3853654110369913</v>
      </c>
      <c r="X38468">
        <v>38467</v>
      </c>
      <c r="Y38468">
        <v>193.7</v>
      </c>
    </row>
    <row r="38469" spans="1:25" x14ac:dyDescent="0.45">
      <c r="A38469">
        <v>38466</v>
      </c>
      <c r="B38469">
        <v>193.7</v>
      </c>
      <c r="C38469">
        <f t="shared" si="1330"/>
        <v>190.80536749518046</v>
      </c>
      <c r="D38469">
        <f t="shared" si="1331"/>
        <v>8.3788973379577651</v>
      </c>
      <c r="X38469">
        <v>38468</v>
      </c>
      <c r="Y38469">
        <v>193.7</v>
      </c>
    </row>
    <row r="38470" spans="1:25" x14ac:dyDescent="0.45">
      <c r="A38470">
        <v>38467</v>
      </c>
      <c r="B38470">
        <v>193.7</v>
      </c>
      <c r="C38470">
        <f t="shared" si="1330"/>
        <v>190.8064845159827</v>
      </c>
      <c r="D38470">
        <f t="shared" si="1331"/>
        <v>8.3724318562477862</v>
      </c>
      <c r="X38470">
        <v>38469</v>
      </c>
      <c r="Y38470">
        <v>193.7</v>
      </c>
    </row>
    <row r="38471" spans="1:25" x14ac:dyDescent="0.45">
      <c r="A38471">
        <v>38468</v>
      </c>
      <c r="B38471">
        <v>193.7</v>
      </c>
      <c r="C38471">
        <f t="shared" si="1330"/>
        <v>190.80760152022668</v>
      </c>
      <c r="D38471">
        <f t="shared" si="1331"/>
        <v>8.365968965794929</v>
      </c>
      <c r="X38471">
        <v>38470</v>
      </c>
      <c r="Y38471">
        <v>193.7</v>
      </c>
    </row>
    <row r="38472" spans="1:25" x14ac:dyDescent="0.45">
      <c r="A38472">
        <v>38469</v>
      </c>
      <c r="B38472">
        <v>193.7</v>
      </c>
      <c r="C38472">
        <f t="shared" si="1330"/>
        <v>190.80871850791266</v>
      </c>
      <c r="D38472">
        <f t="shared" si="1331"/>
        <v>8.3595086664867377</v>
      </c>
      <c r="X38472">
        <v>38471</v>
      </c>
      <c r="Y38472">
        <v>193.7</v>
      </c>
    </row>
    <row r="38473" spans="1:25" x14ac:dyDescent="0.45">
      <c r="A38473">
        <v>38470</v>
      </c>
      <c r="B38473">
        <v>193.7</v>
      </c>
      <c r="C38473">
        <f t="shared" si="1330"/>
        <v>190.80983547904091</v>
      </c>
      <c r="D38473">
        <f t="shared" si="1331"/>
        <v>8.3530509582106021</v>
      </c>
      <c r="X38473">
        <v>38472</v>
      </c>
      <c r="Y38473">
        <v>193.7</v>
      </c>
    </row>
    <row r="38474" spans="1:25" x14ac:dyDescent="0.45">
      <c r="A38474">
        <v>38471</v>
      </c>
      <c r="B38474">
        <v>193.7</v>
      </c>
      <c r="C38474">
        <f t="shared" si="1330"/>
        <v>190.81095243361165</v>
      </c>
      <c r="D38474">
        <f t="shared" si="1331"/>
        <v>8.3465958408544019</v>
      </c>
      <c r="X38474">
        <v>38473</v>
      </c>
      <c r="Y38474">
        <v>193.7</v>
      </c>
    </row>
    <row r="38475" spans="1:25" x14ac:dyDescent="0.45">
      <c r="A38475">
        <v>38472</v>
      </c>
      <c r="B38475">
        <v>193.7</v>
      </c>
      <c r="C38475">
        <f t="shared" si="1330"/>
        <v>190.81206937162511</v>
      </c>
      <c r="D38475">
        <f t="shared" si="1331"/>
        <v>8.3401433143056991</v>
      </c>
      <c r="X38475">
        <v>38474</v>
      </c>
      <c r="Y38475">
        <v>193.7</v>
      </c>
    </row>
    <row r="38476" spans="1:25" x14ac:dyDescent="0.45">
      <c r="A38476">
        <v>38473</v>
      </c>
      <c r="B38476">
        <v>193.7</v>
      </c>
      <c r="C38476">
        <f t="shared" si="1330"/>
        <v>190.81318629308157</v>
      </c>
      <c r="D38476">
        <f t="shared" si="1331"/>
        <v>8.3336933784520539</v>
      </c>
      <c r="X38476">
        <v>38475</v>
      </c>
      <c r="Y38476">
        <v>193.7</v>
      </c>
    </row>
    <row r="38477" spans="1:25" x14ac:dyDescent="0.45">
      <c r="A38477">
        <v>38474</v>
      </c>
      <c r="B38477">
        <v>193.7</v>
      </c>
      <c r="C38477">
        <f t="shared" si="1330"/>
        <v>190.8143031979813</v>
      </c>
      <c r="D38477">
        <f t="shared" si="1331"/>
        <v>8.3272460331808684</v>
      </c>
      <c r="X38477">
        <v>38476</v>
      </c>
      <c r="Y38477">
        <v>193.7</v>
      </c>
    </row>
    <row r="38478" spans="1:25" x14ac:dyDescent="0.45">
      <c r="A38478">
        <v>38475</v>
      </c>
      <c r="B38478">
        <v>193.7</v>
      </c>
      <c r="C38478">
        <f t="shared" si="1330"/>
        <v>190.81542008632445</v>
      </c>
      <c r="D38478">
        <f t="shared" si="1331"/>
        <v>8.3208012783803706</v>
      </c>
      <c r="X38478">
        <v>38477</v>
      </c>
      <c r="Y38478">
        <v>193.7</v>
      </c>
    </row>
    <row r="38479" spans="1:25" x14ac:dyDescent="0.45">
      <c r="A38479">
        <v>38476</v>
      </c>
      <c r="B38479">
        <v>193.7</v>
      </c>
      <c r="C38479">
        <f t="shared" si="1330"/>
        <v>190.81653695811133</v>
      </c>
      <c r="D38479">
        <f t="shared" si="1331"/>
        <v>8.3143591139378064</v>
      </c>
      <c r="X38479">
        <v>38478</v>
      </c>
      <c r="Y38479">
        <v>193.7</v>
      </c>
    </row>
    <row r="38480" spans="1:25" x14ac:dyDescent="0.45">
      <c r="A38480">
        <v>38477</v>
      </c>
      <c r="B38480">
        <v>193.7</v>
      </c>
      <c r="C38480">
        <f t="shared" si="1330"/>
        <v>190.81765381334222</v>
      </c>
      <c r="D38480">
        <f t="shared" si="1331"/>
        <v>8.3079195397405901</v>
      </c>
      <c r="X38480">
        <v>38479</v>
      </c>
      <c r="Y38480">
        <v>193.7</v>
      </c>
    </row>
    <row r="38481" spans="1:25" x14ac:dyDescent="0.45">
      <c r="A38481">
        <v>38478</v>
      </c>
      <c r="B38481">
        <v>193.7</v>
      </c>
      <c r="C38481">
        <f t="shared" si="1330"/>
        <v>190.81877065201729</v>
      </c>
      <c r="D38481">
        <f t="shared" si="1331"/>
        <v>8.3014825556767935</v>
      </c>
      <c r="X38481">
        <v>38480</v>
      </c>
      <c r="Y38481">
        <v>193.7</v>
      </c>
    </row>
    <row r="38482" spans="1:25" x14ac:dyDescent="0.45">
      <c r="A38482">
        <v>38479</v>
      </c>
      <c r="B38482">
        <v>193.7</v>
      </c>
      <c r="C38482">
        <f t="shared" si="1330"/>
        <v>190.81988747413681</v>
      </c>
      <c r="D38482">
        <f t="shared" si="1331"/>
        <v>8.2950481616340035</v>
      </c>
      <c r="X38482">
        <v>38481</v>
      </c>
      <c r="Y38482">
        <v>193.7</v>
      </c>
    </row>
    <row r="38483" spans="1:25" x14ac:dyDescent="0.45">
      <c r="A38483">
        <v>38480</v>
      </c>
      <c r="B38483">
        <v>193.7</v>
      </c>
      <c r="C38483">
        <f t="shared" si="1330"/>
        <v>190.82100427970104</v>
      </c>
      <c r="D38483">
        <f t="shared" si="1331"/>
        <v>8.2886163574996452</v>
      </c>
      <c r="X38483">
        <v>38482</v>
      </c>
      <c r="Y38483">
        <v>193.7</v>
      </c>
    </row>
    <row r="38484" spans="1:25" x14ac:dyDescent="0.45">
      <c r="A38484">
        <v>38481</v>
      </c>
      <c r="B38484">
        <v>193.7</v>
      </c>
      <c r="C38484">
        <f t="shared" si="1330"/>
        <v>190.82212106871023</v>
      </c>
      <c r="D38484">
        <f t="shared" si="1331"/>
        <v>8.282187143161476</v>
      </c>
      <c r="X38484">
        <v>38483</v>
      </c>
      <c r="Y38484">
        <v>193.7</v>
      </c>
    </row>
    <row r="38485" spans="1:25" x14ac:dyDescent="0.45">
      <c r="A38485">
        <v>38482</v>
      </c>
      <c r="B38485">
        <v>193.7</v>
      </c>
      <c r="C38485">
        <f t="shared" si="1330"/>
        <v>190.8232378411646</v>
      </c>
      <c r="D38485">
        <f t="shared" si="1331"/>
        <v>8.2757605185072567</v>
      </c>
      <c r="X38485">
        <v>38484</v>
      </c>
      <c r="Y38485">
        <v>193.7</v>
      </c>
    </row>
    <row r="38486" spans="1:25" x14ac:dyDescent="0.45">
      <c r="A38486">
        <v>38483</v>
      </c>
      <c r="B38486">
        <v>193.7</v>
      </c>
      <c r="C38486">
        <f t="shared" si="1330"/>
        <v>190.82435459706443</v>
      </c>
      <c r="D38486">
        <f t="shared" si="1331"/>
        <v>8.269336483424425</v>
      </c>
      <c r="X38486">
        <v>38485</v>
      </c>
      <c r="Y38486">
        <v>193.7</v>
      </c>
    </row>
    <row r="38487" spans="1:25" x14ac:dyDescent="0.45">
      <c r="A38487">
        <v>38484</v>
      </c>
      <c r="B38487">
        <v>193.7</v>
      </c>
      <c r="C38487">
        <f t="shared" si="1330"/>
        <v>190.82547133640992</v>
      </c>
      <c r="D38487">
        <f t="shared" si="1331"/>
        <v>8.2629150378009122</v>
      </c>
      <c r="X38487">
        <v>38486</v>
      </c>
      <c r="Y38487">
        <v>193.7</v>
      </c>
    </row>
    <row r="38488" spans="1:25" x14ac:dyDescent="0.45">
      <c r="A38488">
        <v>38485</v>
      </c>
      <c r="B38488">
        <v>193.7</v>
      </c>
      <c r="C38488">
        <f t="shared" si="1330"/>
        <v>190.82658805920136</v>
      </c>
      <c r="D38488">
        <f t="shared" si="1331"/>
        <v>8.2564961815241649</v>
      </c>
      <c r="X38488">
        <v>38487</v>
      </c>
      <c r="Y38488">
        <v>193.7</v>
      </c>
    </row>
    <row r="38489" spans="1:25" x14ac:dyDescent="0.45">
      <c r="A38489">
        <v>38486</v>
      </c>
      <c r="B38489">
        <v>193.7</v>
      </c>
      <c r="C38489">
        <f t="shared" si="1330"/>
        <v>190.82770476543897</v>
      </c>
      <c r="D38489">
        <f t="shared" si="1331"/>
        <v>8.2500799144819581</v>
      </c>
      <c r="X38489">
        <v>38488</v>
      </c>
      <c r="Y38489">
        <v>193.7</v>
      </c>
    </row>
    <row r="38490" spans="1:25" x14ac:dyDescent="0.45">
      <c r="A38490">
        <v>38487</v>
      </c>
      <c r="B38490">
        <v>193.7</v>
      </c>
      <c r="C38490">
        <f t="shared" si="1330"/>
        <v>190.82882145512301</v>
      </c>
      <c r="D38490">
        <f t="shared" si="1331"/>
        <v>8.2436662365619107</v>
      </c>
      <c r="X38490">
        <v>38489</v>
      </c>
      <c r="Y38490">
        <v>193.7</v>
      </c>
    </row>
    <row r="38491" spans="1:25" x14ac:dyDescent="0.45">
      <c r="A38491">
        <v>38488</v>
      </c>
      <c r="B38491">
        <v>193.7</v>
      </c>
      <c r="C38491">
        <f t="shared" si="1330"/>
        <v>190.82993812825367</v>
      </c>
      <c r="D38491">
        <f t="shared" si="1331"/>
        <v>8.2372551476519646</v>
      </c>
      <c r="X38491">
        <v>38490</v>
      </c>
      <c r="Y38491">
        <v>193.7</v>
      </c>
    </row>
    <row r="38492" spans="1:25" x14ac:dyDescent="0.45">
      <c r="A38492">
        <v>38489</v>
      </c>
      <c r="B38492">
        <v>193.7</v>
      </c>
      <c r="C38492">
        <f t="shared" si="1330"/>
        <v>190.83105478483131</v>
      </c>
      <c r="D38492">
        <f t="shared" si="1331"/>
        <v>8.230846647639261</v>
      </c>
      <c r="X38492">
        <v>38491</v>
      </c>
      <c r="Y38492">
        <v>193.7</v>
      </c>
    </row>
    <row r="38493" spans="1:25" x14ac:dyDescent="0.45">
      <c r="A38493">
        <v>38490</v>
      </c>
      <c r="B38493">
        <v>193.7</v>
      </c>
      <c r="C38493">
        <f t="shared" si="1330"/>
        <v>190.83217142485609</v>
      </c>
      <c r="D38493">
        <f t="shared" si="1331"/>
        <v>8.2244407364119105</v>
      </c>
      <c r="X38493">
        <v>38492</v>
      </c>
      <c r="Y38493">
        <v>193.7</v>
      </c>
    </row>
    <row r="38494" spans="1:25" x14ac:dyDescent="0.45">
      <c r="A38494">
        <v>38491</v>
      </c>
      <c r="B38494">
        <v>193.7</v>
      </c>
      <c r="C38494">
        <f t="shared" si="1330"/>
        <v>190.83328804832826</v>
      </c>
      <c r="D38494">
        <f t="shared" si="1331"/>
        <v>8.2180374138575516</v>
      </c>
      <c r="X38494">
        <v>38493</v>
      </c>
      <c r="Y38494">
        <v>193.7</v>
      </c>
    </row>
    <row r="38495" spans="1:25" x14ac:dyDescent="0.45">
      <c r="A38495">
        <v>38492</v>
      </c>
      <c r="B38495">
        <v>193.7</v>
      </c>
      <c r="C38495">
        <f t="shared" si="1330"/>
        <v>190.83440465524808</v>
      </c>
      <c r="D38495">
        <f t="shared" si="1331"/>
        <v>8.2116366798638154</v>
      </c>
      <c r="X38495">
        <v>38494</v>
      </c>
      <c r="Y38495">
        <v>193.7</v>
      </c>
    </row>
    <row r="38496" spans="1:25" x14ac:dyDescent="0.45">
      <c r="A38496">
        <v>38493</v>
      </c>
      <c r="B38496">
        <v>193.7</v>
      </c>
      <c r="C38496">
        <f t="shared" si="1330"/>
        <v>190.83552124561578</v>
      </c>
      <c r="D38496">
        <f t="shared" si="1331"/>
        <v>8.2052385343185072</v>
      </c>
      <c r="X38496">
        <v>38495</v>
      </c>
      <c r="Y38496">
        <v>193.7</v>
      </c>
    </row>
    <row r="38497" spans="1:25" x14ac:dyDescent="0.45">
      <c r="A38497">
        <v>38494</v>
      </c>
      <c r="B38497">
        <v>193.7</v>
      </c>
      <c r="C38497">
        <f t="shared" si="1330"/>
        <v>190.83663781943164</v>
      </c>
      <c r="D38497">
        <f t="shared" si="1331"/>
        <v>8.1988429771091056</v>
      </c>
      <c r="X38497">
        <v>38496</v>
      </c>
      <c r="Y38497">
        <v>193.7</v>
      </c>
    </row>
    <row r="38498" spans="1:25" x14ac:dyDescent="0.45">
      <c r="A38498">
        <v>38495</v>
      </c>
      <c r="B38498">
        <v>193.7</v>
      </c>
      <c r="C38498">
        <f t="shared" si="1330"/>
        <v>190.83775437669584</v>
      </c>
      <c r="D38498">
        <f t="shared" si="1331"/>
        <v>8.1924500081237479</v>
      </c>
      <c r="X38498">
        <v>38497</v>
      </c>
      <c r="Y38498">
        <v>193.7</v>
      </c>
    </row>
    <row r="38499" spans="1:25" x14ac:dyDescent="0.45">
      <c r="A38499">
        <v>38496</v>
      </c>
      <c r="B38499">
        <v>193.7</v>
      </c>
      <c r="C38499">
        <f t="shared" si="1330"/>
        <v>190.83887091740871</v>
      </c>
      <c r="D38499">
        <f t="shared" si="1331"/>
        <v>8.1860596272495965</v>
      </c>
      <c r="X38499">
        <v>38498</v>
      </c>
      <c r="Y38499">
        <v>193.7</v>
      </c>
    </row>
    <row r="38500" spans="1:25" x14ac:dyDescent="0.45">
      <c r="A38500">
        <v>38497</v>
      </c>
      <c r="B38500">
        <v>193.7</v>
      </c>
      <c r="C38500">
        <f t="shared" si="1330"/>
        <v>190.83998744157049</v>
      </c>
      <c r="D38500">
        <f t="shared" si="1331"/>
        <v>8.1796718343744708</v>
      </c>
      <c r="X38500">
        <v>38499</v>
      </c>
      <c r="Y38500">
        <v>193.7</v>
      </c>
    </row>
    <row r="38501" spans="1:25" x14ac:dyDescent="0.45">
      <c r="A38501">
        <v>38498</v>
      </c>
      <c r="B38501">
        <v>193.7</v>
      </c>
      <c r="C38501">
        <f t="shared" si="1330"/>
        <v>190.84110394918133</v>
      </c>
      <c r="D38501">
        <f t="shared" si="1331"/>
        <v>8.1732866293865154</v>
      </c>
      <c r="X38501">
        <v>38500</v>
      </c>
      <c r="Y38501">
        <v>193.7</v>
      </c>
    </row>
    <row r="38502" spans="1:25" x14ac:dyDescent="0.45">
      <c r="A38502">
        <v>38499</v>
      </c>
      <c r="B38502">
        <v>193.7</v>
      </c>
      <c r="C38502">
        <f t="shared" si="1330"/>
        <v>190.84222044024156</v>
      </c>
      <c r="D38502">
        <f t="shared" si="1331"/>
        <v>8.1669040121730685</v>
      </c>
      <c r="X38502">
        <v>38501</v>
      </c>
      <c r="Y38502">
        <v>193.7</v>
      </c>
    </row>
    <row r="38503" spans="1:25" x14ac:dyDescent="0.45">
      <c r="A38503">
        <v>38500</v>
      </c>
      <c r="B38503">
        <v>193.7</v>
      </c>
      <c r="C38503">
        <f t="shared" si="1330"/>
        <v>190.84333691475143</v>
      </c>
      <c r="D38503">
        <f t="shared" si="1331"/>
        <v>8.1605239826217986</v>
      </c>
      <c r="X38503">
        <v>38502</v>
      </c>
      <c r="Y38503">
        <v>193.7</v>
      </c>
    </row>
    <row r="38504" spans="1:25" x14ac:dyDescent="0.45">
      <c r="A38504">
        <v>38501</v>
      </c>
      <c r="B38504">
        <v>193.7</v>
      </c>
      <c r="C38504">
        <f t="shared" si="1330"/>
        <v>190.84445337271109</v>
      </c>
      <c r="D38504">
        <f t="shared" si="1331"/>
        <v>8.1541465406210243</v>
      </c>
      <c r="X38504">
        <v>38503</v>
      </c>
      <c r="Y38504">
        <v>193.7</v>
      </c>
    </row>
    <row r="38505" spans="1:25" x14ac:dyDescent="0.45">
      <c r="A38505">
        <v>38502</v>
      </c>
      <c r="B38505">
        <v>193.7</v>
      </c>
      <c r="C38505">
        <f t="shared" si="1330"/>
        <v>190.84556981412089</v>
      </c>
      <c r="D38505">
        <f t="shared" si="1331"/>
        <v>8.1477716860577694</v>
      </c>
      <c r="X38505">
        <v>38504</v>
      </c>
      <c r="Y38505">
        <v>193.7</v>
      </c>
    </row>
    <row r="38506" spans="1:25" x14ac:dyDescent="0.45">
      <c r="A38506">
        <v>38503</v>
      </c>
      <c r="B38506">
        <v>193.7</v>
      </c>
      <c r="C38506">
        <f t="shared" si="1330"/>
        <v>190.84668623898105</v>
      </c>
      <c r="D38506">
        <f t="shared" si="1331"/>
        <v>8.1413994188200398</v>
      </c>
      <c r="X38506">
        <v>38505</v>
      </c>
      <c r="Y38506">
        <v>193.7</v>
      </c>
    </row>
    <row r="38507" spans="1:25" x14ac:dyDescent="0.45">
      <c r="A38507">
        <v>38504</v>
      </c>
      <c r="B38507">
        <v>193.7</v>
      </c>
      <c r="C38507">
        <f t="shared" si="1330"/>
        <v>190.84780264729179</v>
      </c>
      <c r="D38507">
        <f t="shared" si="1331"/>
        <v>8.1350297387956783</v>
      </c>
      <c r="X38507">
        <v>38506</v>
      </c>
      <c r="Y38507">
        <v>193.7</v>
      </c>
    </row>
    <row r="38508" spans="1:25" x14ac:dyDescent="0.45">
      <c r="A38508">
        <v>38505</v>
      </c>
      <c r="B38508">
        <v>193.7</v>
      </c>
      <c r="C38508">
        <f t="shared" si="1330"/>
        <v>190.84891903905336</v>
      </c>
      <c r="D38508">
        <f t="shared" si="1331"/>
        <v>8.128662645872371</v>
      </c>
      <c r="X38508">
        <v>38507</v>
      </c>
      <c r="Y38508">
        <v>193.7</v>
      </c>
    </row>
    <row r="38509" spans="1:25" x14ac:dyDescent="0.45">
      <c r="A38509">
        <v>38506</v>
      </c>
      <c r="B38509">
        <v>193.7</v>
      </c>
      <c r="C38509">
        <f t="shared" si="1330"/>
        <v>190.85003541426602</v>
      </c>
      <c r="D38509">
        <f t="shared" si="1331"/>
        <v>8.1222981399378078</v>
      </c>
      <c r="X38509">
        <v>38508</v>
      </c>
      <c r="Y38509">
        <v>193.7</v>
      </c>
    </row>
    <row r="38510" spans="1:25" x14ac:dyDescent="0.45">
      <c r="A38510">
        <v>38507</v>
      </c>
      <c r="B38510">
        <v>193.7</v>
      </c>
      <c r="C38510">
        <f t="shared" si="1330"/>
        <v>190.85115177293</v>
      </c>
      <c r="D38510">
        <f t="shared" si="1331"/>
        <v>8.1159362208798438</v>
      </c>
      <c r="X38510">
        <v>38509</v>
      </c>
      <c r="Y38510">
        <v>193.7</v>
      </c>
    </row>
    <row r="38511" spans="1:25" x14ac:dyDescent="0.45">
      <c r="A38511">
        <v>38508</v>
      </c>
      <c r="B38511">
        <v>193.7</v>
      </c>
      <c r="C38511">
        <f t="shared" si="1330"/>
        <v>190.85226811504558</v>
      </c>
      <c r="D38511">
        <f t="shared" si="1331"/>
        <v>8.109576888586016</v>
      </c>
      <c r="X38511">
        <v>38510</v>
      </c>
      <c r="Y38511">
        <v>193.7</v>
      </c>
    </row>
    <row r="38512" spans="1:25" x14ac:dyDescent="0.45">
      <c r="A38512">
        <v>38509</v>
      </c>
      <c r="B38512">
        <v>193.7</v>
      </c>
      <c r="C38512">
        <f t="shared" si="1330"/>
        <v>190.85338444061296</v>
      </c>
      <c r="D38512">
        <f t="shared" si="1331"/>
        <v>8.1032201429443482</v>
      </c>
      <c r="X38512">
        <v>38511</v>
      </c>
      <c r="Y38512">
        <v>193.7</v>
      </c>
    </row>
    <row r="38513" spans="1:25" x14ac:dyDescent="0.45">
      <c r="A38513">
        <v>38510</v>
      </c>
      <c r="B38513">
        <v>193.7</v>
      </c>
      <c r="C38513">
        <f t="shared" si="1330"/>
        <v>190.85450074963239</v>
      </c>
      <c r="D38513">
        <f t="shared" si="1331"/>
        <v>8.0968659838425463</v>
      </c>
      <c r="X38513">
        <v>38512</v>
      </c>
      <c r="Y38513">
        <v>193.7</v>
      </c>
    </row>
    <row r="38514" spans="1:25" x14ac:dyDescent="0.45">
      <c r="A38514">
        <v>38511</v>
      </c>
      <c r="B38514">
        <v>193.7</v>
      </c>
      <c r="C38514">
        <f t="shared" si="1330"/>
        <v>190.85561704210414</v>
      </c>
      <c r="D38514">
        <f t="shared" si="1331"/>
        <v>8.0905144111683196</v>
      </c>
      <c r="X38514">
        <v>38513</v>
      </c>
      <c r="Y38514">
        <v>193.7</v>
      </c>
    </row>
    <row r="38515" spans="1:25" x14ac:dyDescent="0.45">
      <c r="A38515">
        <v>38512</v>
      </c>
      <c r="B38515">
        <v>193.7</v>
      </c>
      <c r="C38515">
        <f t="shared" si="1330"/>
        <v>190.85673331802843</v>
      </c>
      <c r="D38515">
        <f t="shared" si="1331"/>
        <v>8.0841654248095445</v>
      </c>
      <c r="X38515">
        <v>38514</v>
      </c>
      <c r="Y38515">
        <v>193.7</v>
      </c>
    </row>
    <row r="38516" spans="1:25" x14ac:dyDescent="0.45">
      <c r="A38516">
        <v>38513</v>
      </c>
      <c r="B38516">
        <v>193.7</v>
      </c>
      <c r="C38516">
        <f t="shared" si="1330"/>
        <v>190.85784957740557</v>
      </c>
      <c r="D38516">
        <f t="shared" si="1331"/>
        <v>8.0778190246536106</v>
      </c>
      <c r="X38516">
        <v>38515</v>
      </c>
      <c r="Y38516">
        <v>193.7</v>
      </c>
    </row>
    <row r="38517" spans="1:25" x14ac:dyDescent="0.45">
      <c r="A38517">
        <v>38514</v>
      </c>
      <c r="B38517">
        <v>193.7</v>
      </c>
      <c r="C38517">
        <f t="shared" si="1330"/>
        <v>190.85896582023571</v>
      </c>
      <c r="D38517">
        <f t="shared" si="1331"/>
        <v>8.0714752105888881</v>
      </c>
      <c r="X38517">
        <v>38516</v>
      </c>
      <c r="Y38517">
        <v>193.7</v>
      </c>
    </row>
    <row r="38518" spans="1:25" x14ac:dyDescent="0.45">
      <c r="A38518">
        <v>38515</v>
      </c>
      <c r="B38518">
        <v>193.7</v>
      </c>
      <c r="C38518">
        <f t="shared" si="1330"/>
        <v>190.86008204651915</v>
      </c>
      <c r="D38518">
        <f t="shared" si="1331"/>
        <v>8.0651339825027772</v>
      </c>
      <c r="X38518">
        <v>38517</v>
      </c>
      <c r="Y38518">
        <v>193.7</v>
      </c>
    </row>
    <row r="38519" spans="1:25" x14ac:dyDescent="0.45">
      <c r="A38519">
        <v>38516</v>
      </c>
      <c r="B38519">
        <v>193.7</v>
      </c>
      <c r="C38519">
        <f t="shared" si="1330"/>
        <v>190.86119825625616</v>
      </c>
      <c r="D38519">
        <f t="shared" si="1331"/>
        <v>8.0587953402830053</v>
      </c>
      <c r="X38519">
        <v>38518</v>
      </c>
      <c r="Y38519">
        <v>193.7</v>
      </c>
    </row>
    <row r="38520" spans="1:25" x14ac:dyDescent="0.45">
      <c r="A38520">
        <v>38517</v>
      </c>
      <c r="B38520">
        <v>193.7</v>
      </c>
      <c r="C38520">
        <f t="shared" si="1330"/>
        <v>190.86231444944693</v>
      </c>
      <c r="D38520">
        <f t="shared" si="1331"/>
        <v>8.0524592838176314</v>
      </c>
      <c r="X38520">
        <v>38519</v>
      </c>
      <c r="Y38520">
        <v>193.7</v>
      </c>
    </row>
    <row r="38521" spans="1:25" x14ac:dyDescent="0.45">
      <c r="A38521">
        <v>38518</v>
      </c>
      <c r="B38521">
        <v>193.7</v>
      </c>
      <c r="C38521">
        <f t="shared" si="1330"/>
        <v>190.86343062609171</v>
      </c>
      <c r="D38521">
        <f t="shared" si="1331"/>
        <v>8.0461258129943882</v>
      </c>
      <c r="X38521">
        <v>38520</v>
      </c>
      <c r="Y38521">
        <v>193.7</v>
      </c>
    </row>
    <row r="38522" spans="1:25" x14ac:dyDescent="0.45">
      <c r="A38522">
        <v>38519</v>
      </c>
      <c r="B38522">
        <v>193.7</v>
      </c>
      <c r="C38522">
        <f t="shared" si="1330"/>
        <v>190.86454678619077</v>
      </c>
      <c r="D38522">
        <f t="shared" si="1331"/>
        <v>8.0397949277010152</v>
      </c>
      <c r="X38522">
        <v>38521</v>
      </c>
      <c r="Y38522">
        <v>193.7</v>
      </c>
    </row>
    <row r="38523" spans="1:25" x14ac:dyDescent="0.45">
      <c r="A38523">
        <v>38520</v>
      </c>
      <c r="B38523">
        <v>193.7</v>
      </c>
      <c r="C38523">
        <f t="shared" si="1330"/>
        <v>190.86566292974436</v>
      </c>
      <c r="D38523">
        <f t="shared" si="1331"/>
        <v>8.0334666278252591</v>
      </c>
      <c r="X38523">
        <v>38522</v>
      </c>
      <c r="Y38523">
        <v>193.7</v>
      </c>
    </row>
    <row r="38524" spans="1:25" x14ac:dyDescent="0.45">
      <c r="A38524">
        <v>38521</v>
      </c>
      <c r="B38524">
        <v>193.7</v>
      </c>
      <c r="C38524">
        <f t="shared" si="1330"/>
        <v>190.8667790567527</v>
      </c>
      <c r="D38524">
        <f t="shared" si="1331"/>
        <v>8.0271409132550282</v>
      </c>
      <c r="X38524">
        <v>38523</v>
      </c>
      <c r="Y38524">
        <v>193.7</v>
      </c>
    </row>
    <row r="38525" spans="1:25" x14ac:dyDescent="0.45">
      <c r="A38525">
        <v>38522</v>
      </c>
      <c r="B38525">
        <v>193.7</v>
      </c>
      <c r="C38525">
        <f t="shared" si="1330"/>
        <v>190.86789516721603</v>
      </c>
      <c r="D38525">
        <f t="shared" si="1331"/>
        <v>8.0208177838782326</v>
      </c>
      <c r="X38525">
        <v>38524</v>
      </c>
      <c r="Y38525">
        <v>193.7</v>
      </c>
    </row>
    <row r="38526" spans="1:25" x14ac:dyDescent="0.45">
      <c r="A38526">
        <v>38523</v>
      </c>
      <c r="B38526">
        <v>193.7</v>
      </c>
      <c r="C38526">
        <f t="shared" si="1330"/>
        <v>190.86901126113466</v>
      </c>
      <c r="D38526">
        <f t="shared" si="1331"/>
        <v>8.0144972395823082</v>
      </c>
      <c r="X38526">
        <v>38525</v>
      </c>
      <c r="Y38526">
        <v>193.7</v>
      </c>
    </row>
    <row r="38527" spans="1:25" x14ac:dyDescent="0.45">
      <c r="A38527">
        <v>38524</v>
      </c>
      <c r="B38527">
        <v>193.7</v>
      </c>
      <c r="C38527">
        <f t="shared" si="1330"/>
        <v>190.87012733850872</v>
      </c>
      <c r="D38527">
        <f t="shared" si="1331"/>
        <v>8.0081792802556571</v>
      </c>
      <c r="X38527">
        <v>38526</v>
      </c>
      <c r="Y38527">
        <v>193.7</v>
      </c>
    </row>
    <row r="38528" spans="1:25" x14ac:dyDescent="0.45">
      <c r="A38528">
        <v>38525</v>
      </c>
      <c r="B38528">
        <v>193.7</v>
      </c>
      <c r="C38528">
        <f t="shared" si="1330"/>
        <v>190.8712433993386</v>
      </c>
      <c r="D38528">
        <f t="shared" si="1331"/>
        <v>8.0018639057853989</v>
      </c>
      <c r="X38528">
        <v>38527</v>
      </c>
      <c r="Y38528">
        <v>193.7</v>
      </c>
    </row>
    <row r="38529" spans="1:25" x14ac:dyDescent="0.45">
      <c r="A38529">
        <v>38526</v>
      </c>
      <c r="B38529">
        <v>193.7</v>
      </c>
      <c r="C38529">
        <f t="shared" si="1330"/>
        <v>190.87235944362442</v>
      </c>
      <c r="D38529">
        <f t="shared" si="1331"/>
        <v>7.9955511160599446</v>
      </c>
      <c r="X38529">
        <v>38528</v>
      </c>
      <c r="Y38529">
        <v>193.7</v>
      </c>
    </row>
    <row r="38530" spans="1:25" x14ac:dyDescent="0.45">
      <c r="A38530">
        <v>38527</v>
      </c>
      <c r="B38530">
        <v>193.7</v>
      </c>
      <c r="C38530">
        <f t="shared" si="1330"/>
        <v>190.8734754713665</v>
      </c>
      <c r="D38530">
        <f t="shared" si="1331"/>
        <v>7.9892409109667426</v>
      </c>
      <c r="X38530">
        <v>38529</v>
      </c>
      <c r="Y38530">
        <v>193.7</v>
      </c>
    </row>
    <row r="38531" spans="1:25" x14ac:dyDescent="0.45">
      <c r="A38531">
        <v>38528</v>
      </c>
      <c r="B38531">
        <v>193.7</v>
      </c>
      <c r="C38531">
        <f t="shared" si="1330"/>
        <v>190.87459148256505</v>
      </c>
      <c r="D38531">
        <f t="shared" si="1331"/>
        <v>7.9829332903938885</v>
      </c>
      <c r="X38531">
        <v>38530</v>
      </c>
      <c r="Y38531">
        <v>193.7</v>
      </c>
    </row>
    <row r="38532" spans="1:25" x14ac:dyDescent="0.45">
      <c r="A38532">
        <v>38529</v>
      </c>
      <c r="B38532">
        <v>193.7</v>
      </c>
      <c r="C38532">
        <f t="shared" ref="C38532:C38595" si="1332">$H$4 - $I$4*EXP(-A38532/$J$4)</f>
        <v>190.87570747722032</v>
      </c>
      <c r="D38532">
        <f t="shared" ref="D38532:D38595" si="1333">(B38532-C38532)^2</f>
        <v>7.9766282542291629</v>
      </c>
      <c r="X38532">
        <v>38531</v>
      </c>
      <c r="Y38532">
        <v>193.7</v>
      </c>
    </row>
    <row r="38533" spans="1:25" x14ac:dyDescent="0.45">
      <c r="A38533">
        <v>38530</v>
      </c>
      <c r="B38533">
        <v>193.7</v>
      </c>
      <c r="C38533">
        <f t="shared" si="1332"/>
        <v>190.87682345533256</v>
      </c>
      <c r="D38533">
        <f t="shared" si="1333"/>
        <v>7.9703258023603469</v>
      </c>
      <c r="X38533">
        <v>38532</v>
      </c>
      <c r="Y38533">
        <v>193.7</v>
      </c>
    </row>
    <row r="38534" spans="1:25" x14ac:dyDescent="0.45">
      <c r="A38534">
        <v>38531</v>
      </c>
      <c r="B38534">
        <v>193.7</v>
      </c>
      <c r="C38534">
        <f t="shared" si="1332"/>
        <v>190.877939416902</v>
      </c>
      <c r="D38534">
        <f t="shared" si="1333"/>
        <v>7.9640259346753872</v>
      </c>
      <c r="X38534">
        <v>38533</v>
      </c>
      <c r="Y38534">
        <v>193.7</v>
      </c>
    </row>
    <row r="38535" spans="1:25" x14ac:dyDescent="0.45">
      <c r="A38535">
        <v>38532</v>
      </c>
      <c r="B38535">
        <v>193.7</v>
      </c>
      <c r="C38535">
        <f t="shared" si="1332"/>
        <v>190.87905536192892</v>
      </c>
      <c r="D38535">
        <f t="shared" si="1333"/>
        <v>7.9577286510619132</v>
      </c>
      <c r="X38535">
        <v>38534</v>
      </c>
      <c r="Y38535">
        <v>193.7</v>
      </c>
    </row>
    <row r="38536" spans="1:25" x14ac:dyDescent="0.45">
      <c r="A38536">
        <v>38533</v>
      </c>
      <c r="B38536">
        <v>193.7</v>
      </c>
      <c r="C38536">
        <f t="shared" si="1332"/>
        <v>190.88017129041356</v>
      </c>
      <c r="D38536">
        <f t="shared" si="1333"/>
        <v>7.9514339514078802</v>
      </c>
      <c r="X38536">
        <v>38535</v>
      </c>
      <c r="Y38536">
        <v>193.7</v>
      </c>
    </row>
    <row r="38537" spans="1:25" x14ac:dyDescent="0.45">
      <c r="A38537">
        <v>38534</v>
      </c>
      <c r="B38537">
        <v>193.7</v>
      </c>
      <c r="C38537">
        <f t="shared" si="1332"/>
        <v>190.88128720235613</v>
      </c>
      <c r="D38537">
        <f t="shared" si="1333"/>
        <v>7.9451418356012455</v>
      </c>
      <c r="X38537">
        <v>38536</v>
      </c>
      <c r="Y38537">
        <v>193.7</v>
      </c>
    </row>
    <row r="38538" spans="1:25" x14ac:dyDescent="0.45">
      <c r="A38538">
        <v>38535</v>
      </c>
      <c r="B38538">
        <v>193.7</v>
      </c>
      <c r="C38538">
        <f t="shared" si="1332"/>
        <v>190.88240309775688</v>
      </c>
      <c r="D38538">
        <f t="shared" si="1333"/>
        <v>7.9388523035299716</v>
      </c>
      <c r="X38538">
        <v>38537</v>
      </c>
      <c r="Y38538">
        <v>193.7</v>
      </c>
    </row>
    <row r="38539" spans="1:25" x14ac:dyDescent="0.45">
      <c r="A38539">
        <v>38536</v>
      </c>
      <c r="B38539">
        <v>193.7</v>
      </c>
      <c r="C38539">
        <f t="shared" si="1332"/>
        <v>190.8835189766161</v>
      </c>
      <c r="D38539">
        <f t="shared" si="1333"/>
        <v>7.932565355081544</v>
      </c>
      <c r="X38539">
        <v>38538</v>
      </c>
      <c r="Y38539">
        <v>193.7</v>
      </c>
    </row>
    <row r="38540" spans="1:25" x14ac:dyDescent="0.45">
      <c r="A38540">
        <v>38537</v>
      </c>
      <c r="B38540">
        <v>193.7</v>
      </c>
      <c r="C38540">
        <f t="shared" si="1332"/>
        <v>190.88463483893401</v>
      </c>
      <c r="D38540">
        <f t="shared" si="1333"/>
        <v>7.9262809901440914</v>
      </c>
      <c r="X38540">
        <v>38539</v>
      </c>
      <c r="Y38540">
        <v>193.7</v>
      </c>
    </row>
    <row r="38541" spans="1:25" x14ac:dyDescent="0.45">
      <c r="A38541">
        <v>38538</v>
      </c>
      <c r="B38541">
        <v>193.7</v>
      </c>
      <c r="C38541">
        <f t="shared" si="1332"/>
        <v>190.88575068471084</v>
      </c>
      <c r="D38541">
        <f t="shared" si="1333"/>
        <v>7.9199992086054278</v>
      </c>
      <c r="X38541">
        <v>38540</v>
      </c>
      <c r="Y38541">
        <v>193.7</v>
      </c>
    </row>
    <row r="38542" spans="1:25" x14ac:dyDescent="0.45">
      <c r="A38542">
        <v>38539</v>
      </c>
      <c r="B38542">
        <v>193.7</v>
      </c>
      <c r="C38542">
        <f t="shared" si="1332"/>
        <v>190.88686651394681</v>
      </c>
      <c r="D38542">
        <f t="shared" si="1333"/>
        <v>7.91372001035369</v>
      </c>
      <c r="X38542">
        <v>38541</v>
      </c>
      <c r="Y38542">
        <v>193.7</v>
      </c>
    </row>
    <row r="38543" spans="1:25" x14ac:dyDescent="0.45">
      <c r="A38543">
        <v>38540</v>
      </c>
      <c r="B38543">
        <v>193.7</v>
      </c>
      <c r="C38543">
        <f t="shared" si="1332"/>
        <v>190.88798232664226</v>
      </c>
      <c r="D38543">
        <f t="shared" si="1333"/>
        <v>7.9074433952762186</v>
      </c>
      <c r="X38543">
        <v>38542</v>
      </c>
      <c r="Y38543">
        <v>193.7</v>
      </c>
    </row>
    <row r="38544" spans="1:25" x14ac:dyDescent="0.45">
      <c r="A38544">
        <v>38541</v>
      </c>
      <c r="B38544">
        <v>193.7</v>
      </c>
      <c r="C38544">
        <f t="shared" si="1332"/>
        <v>190.88909812279735</v>
      </c>
      <c r="D38544">
        <f t="shared" si="1333"/>
        <v>7.9011693632613191</v>
      </c>
      <c r="X38544">
        <v>38543</v>
      </c>
      <c r="Y38544">
        <v>193.7</v>
      </c>
    </row>
    <row r="38545" spans="1:25" x14ac:dyDescent="0.45">
      <c r="A38545">
        <v>38542</v>
      </c>
      <c r="B38545">
        <v>193.7</v>
      </c>
      <c r="C38545">
        <f t="shared" si="1332"/>
        <v>190.89021390241237</v>
      </c>
      <c r="D38545">
        <f t="shared" si="1333"/>
        <v>7.8948979141966591</v>
      </c>
      <c r="X38545">
        <v>38544</v>
      </c>
      <c r="Y38545">
        <v>193.7</v>
      </c>
    </row>
    <row r="38546" spans="1:25" x14ac:dyDescent="0.45">
      <c r="A38546">
        <v>38543</v>
      </c>
      <c r="B38546">
        <v>193.7</v>
      </c>
      <c r="C38546">
        <f t="shared" si="1332"/>
        <v>190.89132966548752</v>
      </c>
      <c r="D38546">
        <f t="shared" si="1333"/>
        <v>7.888629047970392</v>
      </c>
      <c r="X38546">
        <v>38545</v>
      </c>
      <c r="Y38546">
        <v>193.7</v>
      </c>
    </row>
    <row r="38547" spans="1:25" x14ac:dyDescent="0.45">
      <c r="A38547">
        <v>38544</v>
      </c>
      <c r="B38547">
        <v>193.7</v>
      </c>
      <c r="C38547">
        <f t="shared" si="1332"/>
        <v>190.89244541202308</v>
      </c>
      <c r="D38547">
        <f t="shared" si="1333"/>
        <v>7.8823627644701943</v>
      </c>
      <c r="X38547">
        <v>38546</v>
      </c>
      <c r="Y38547">
        <v>193.7</v>
      </c>
    </row>
    <row r="38548" spans="1:25" x14ac:dyDescent="0.45">
      <c r="A38548">
        <v>38545</v>
      </c>
      <c r="B38548">
        <v>193.7</v>
      </c>
      <c r="C38548">
        <f t="shared" si="1332"/>
        <v>190.89356114201928</v>
      </c>
      <c r="D38548">
        <f t="shared" si="1333"/>
        <v>7.8760990635840642</v>
      </c>
      <c r="X38548">
        <v>38547</v>
      </c>
      <c r="Y38548">
        <v>193.7</v>
      </c>
    </row>
    <row r="38549" spans="1:25" x14ac:dyDescent="0.45">
      <c r="A38549">
        <v>38546</v>
      </c>
      <c r="B38549">
        <v>193.7</v>
      </c>
      <c r="C38549">
        <f t="shared" si="1332"/>
        <v>190.8946768554764</v>
      </c>
      <c r="D38549">
        <f t="shared" si="1333"/>
        <v>7.8698379451996878</v>
      </c>
      <c r="X38549">
        <v>38548</v>
      </c>
      <c r="Y38549">
        <v>193.7</v>
      </c>
    </row>
    <row r="38550" spans="1:25" x14ac:dyDescent="0.45">
      <c r="A38550">
        <v>38547</v>
      </c>
      <c r="B38550">
        <v>193.7</v>
      </c>
      <c r="C38550">
        <f t="shared" si="1332"/>
        <v>190.89579255239465</v>
      </c>
      <c r="D38550">
        <f t="shared" si="1333"/>
        <v>7.863579409205232</v>
      </c>
      <c r="X38550">
        <v>38549</v>
      </c>
      <c r="Y38550">
        <v>193.7</v>
      </c>
    </row>
    <row r="38551" spans="1:25" x14ac:dyDescent="0.45">
      <c r="A38551">
        <v>38548</v>
      </c>
      <c r="B38551">
        <v>193.7</v>
      </c>
      <c r="C38551">
        <f t="shared" si="1332"/>
        <v>190.89690823277425</v>
      </c>
      <c r="D38551">
        <f t="shared" si="1333"/>
        <v>7.8573234554887073</v>
      </c>
      <c r="X38551">
        <v>38550</v>
      </c>
      <c r="Y38551">
        <v>193.7</v>
      </c>
    </row>
    <row r="38552" spans="1:25" x14ac:dyDescent="0.45">
      <c r="A38552">
        <v>38549</v>
      </c>
      <c r="B38552">
        <v>193.7</v>
      </c>
      <c r="C38552">
        <f t="shared" si="1332"/>
        <v>190.89802389661554</v>
      </c>
      <c r="D38552">
        <f t="shared" si="1333"/>
        <v>7.8510700839374916</v>
      </c>
      <c r="X38552">
        <v>38551</v>
      </c>
      <c r="Y38552">
        <v>193.7</v>
      </c>
    </row>
    <row r="38553" spans="1:25" x14ac:dyDescent="0.45">
      <c r="A38553">
        <v>38550</v>
      </c>
      <c r="B38553">
        <v>193.7</v>
      </c>
      <c r="C38553">
        <f t="shared" si="1332"/>
        <v>190.89913954391864</v>
      </c>
      <c r="D38553">
        <f t="shared" si="1333"/>
        <v>7.8448192944402413</v>
      </c>
      <c r="X38553">
        <v>38552</v>
      </c>
      <c r="Y38553">
        <v>193.7</v>
      </c>
    </row>
    <row r="38554" spans="1:25" x14ac:dyDescent="0.45">
      <c r="A38554">
        <v>38551</v>
      </c>
      <c r="B38554">
        <v>193.7</v>
      </c>
      <c r="C38554">
        <f t="shared" si="1332"/>
        <v>190.90025517468391</v>
      </c>
      <c r="D38554">
        <f t="shared" si="1333"/>
        <v>7.8385710868841816</v>
      </c>
      <c r="X38554">
        <v>38553</v>
      </c>
      <c r="Y38554">
        <v>193.7</v>
      </c>
    </row>
    <row r="38555" spans="1:25" x14ac:dyDescent="0.45">
      <c r="A38555">
        <v>38552</v>
      </c>
      <c r="B38555">
        <v>193.7</v>
      </c>
      <c r="C38555">
        <f t="shared" si="1332"/>
        <v>190.90137078891152</v>
      </c>
      <c r="D38555">
        <f t="shared" si="1333"/>
        <v>7.8323254611576587</v>
      </c>
      <c r="X38555">
        <v>38554</v>
      </c>
      <c r="Y38555">
        <v>193.7</v>
      </c>
    </row>
    <row r="38556" spans="1:25" x14ac:dyDescent="0.45">
      <c r="A38556">
        <v>38553</v>
      </c>
      <c r="B38556">
        <v>193.7</v>
      </c>
      <c r="C38556">
        <f t="shared" si="1332"/>
        <v>190.90248638660171</v>
      </c>
      <c r="D38556">
        <f t="shared" si="1333"/>
        <v>7.8260824171487018</v>
      </c>
      <c r="X38556">
        <v>38555</v>
      </c>
      <c r="Y38556">
        <v>193.7</v>
      </c>
    </row>
    <row r="38557" spans="1:25" x14ac:dyDescent="0.45">
      <c r="A38557">
        <v>38554</v>
      </c>
      <c r="B38557">
        <v>193.7</v>
      </c>
      <c r="C38557">
        <f t="shared" si="1332"/>
        <v>190.90360196775481</v>
      </c>
      <c r="D38557">
        <f t="shared" si="1333"/>
        <v>7.8198419547447084</v>
      </c>
      <c r="X38557">
        <v>38556</v>
      </c>
      <c r="Y38557">
        <v>193.7</v>
      </c>
    </row>
    <row r="38558" spans="1:25" x14ac:dyDescent="0.45">
      <c r="A38558">
        <v>38555</v>
      </c>
      <c r="B38558">
        <v>193.7</v>
      </c>
      <c r="C38558">
        <f t="shared" si="1332"/>
        <v>190.90471753237097</v>
      </c>
      <c r="D38558">
        <f t="shared" si="1333"/>
        <v>7.8136040738341945</v>
      </c>
      <c r="X38558">
        <v>38557</v>
      </c>
      <c r="Y38558">
        <v>193.7</v>
      </c>
    </row>
    <row r="38559" spans="1:25" x14ac:dyDescent="0.45">
      <c r="A38559">
        <v>38556</v>
      </c>
      <c r="B38559">
        <v>193.7</v>
      </c>
      <c r="C38559">
        <f t="shared" si="1332"/>
        <v>190.90583308045052</v>
      </c>
      <c r="D38559">
        <f t="shared" si="1333"/>
        <v>7.8073687743045648</v>
      </c>
      <c r="X38559">
        <v>38558</v>
      </c>
      <c r="Y38559">
        <v>193.7</v>
      </c>
    </row>
    <row r="38560" spans="1:25" x14ac:dyDescent="0.45">
      <c r="A38560">
        <v>38557</v>
      </c>
      <c r="B38560">
        <v>193.7</v>
      </c>
      <c r="C38560">
        <f t="shared" si="1332"/>
        <v>190.90694861199361</v>
      </c>
      <c r="D38560">
        <f t="shared" si="1333"/>
        <v>7.8011360560443412</v>
      </c>
      <c r="X38560">
        <v>38559</v>
      </c>
      <c r="Y38560">
        <v>193.7</v>
      </c>
    </row>
    <row r="38561" spans="1:25" x14ac:dyDescent="0.45">
      <c r="A38561">
        <v>38558</v>
      </c>
      <c r="B38561">
        <v>193.7</v>
      </c>
      <c r="C38561">
        <f t="shared" si="1332"/>
        <v>190.90806412700056</v>
      </c>
      <c r="D38561">
        <f t="shared" si="1333"/>
        <v>7.7949059189410974</v>
      </c>
      <c r="X38561">
        <v>38560</v>
      </c>
      <c r="Y38561">
        <v>193.7</v>
      </c>
    </row>
    <row r="38562" spans="1:25" x14ac:dyDescent="0.45">
      <c r="A38562">
        <v>38559</v>
      </c>
      <c r="B38562">
        <v>193.7</v>
      </c>
      <c r="C38562">
        <f t="shared" si="1332"/>
        <v>190.90917962547158</v>
      </c>
      <c r="D38562">
        <f t="shared" si="1333"/>
        <v>7.7886783628828855</v>
      </c>
      <c r="X38562">
        <v>38561</v>
      </c>
      <c r="Y38562">
        <v>193.7</v>
      </c>
    </row>
    <row r="38563" spans="1:25" x14ac:dyDescent="0.45">
      <c r="A38563">
        <v>38560</v>
      </c>
      <c r="B38563">
        <v>193.7</v>
      </c>
      <c r="C38563">
        <f t="shared" si="1332"/>
        <v>190.91029510740691</v>
      </c>
      <c r="D38563">
        <f t="shared" si="1333"/>
        <v>7.7824533877577622</v>
      </c>
      <c r="X38563">
        <v>38562</v>
      </c>
      <c r="Y38563">
        <v>193.7</v>
      </c>
    </row>
    <row r="38564" spans="1:25" x14ac:dyDescent="0.45">
      <c r="A38564">
        <v>38561</v>
      </c>
      <c r="B38564">
        <v>193.7</v>
      </c>
      <c r="C38564">
        <f t="shared" si="1332"/>
        <v>190.91141057280683</v>
      </c>
      <c r="D38564">
        <f t="shared" si="1333"/>
        <v>7.7762309934534706</v>
      </c>
      <c r="X38564">
        <v>38563</v>
      </c>
      <c r="Y38564">
        <v>193.7</v>
      </c>
    </row>
    <row r="38565" spans="1:25" x14ac:dyDescent="0.45">
      <c r="A38565">
        <v>38562</v>
      </c>
      <c r="B38565">
        <v>193.7</v>
      </c>
      <c r="C38565">
        <f t="shared" si="1332"/>
        <v>190.91252602167157</v>
      </c>
      <c r="D38565">
        <f t="shared" si="1333"/>
        <v>7.7700111798580762</v>
      </c>
      <c r="X38565">
        <v>38564</v>
      </c>
      <c r="Y38565">
        <v>193.7</v>
      </c>
    </row>
    <row r="38566" spans="1:25" x14ac:dyDescent="0.45">
      <c r="A38566">
        <v>38563</v>
      </c>
      <c r="B38566">
        <v>193.7</v>
      </c>
      <c r="C38566">
        <f t="shared" si="1332"/>
        <v>190.91364145400138</v>
      </c>
      <c r="D38566">
        <f t="shared" si="1333"/>
        <v>7.7637939468594865</v>
      </c>
      <c r="X38566">
        <v>38565</v>
      </c>
      <c r="Y38566">
        <v>193.7</v>
      </c>
    </row>
    <row r="38567" spans="1:25" x14ac:dyDescent="0.45">
      <c r="A38567">
        <v>38564</v>
      </c>
      <c r="B38567">
        <v>193.7</v>
      </c>
      <c r="C38567">
        <f t="shared" si="1332"/>
        <v>190.91475686979646</v>
      </c>
      <c r="D38567">
        <f t="shared" si="1333"/>
        <v>7.7575792943459341</v>
      </c>
      <c r="X38567">
        <v>38566</v>
      </c>
      <c r="Y38567">
        <v>193.7</v>
      </c>
    </row>
    <row r="38568" spans="1:25" x14ac:dyDescent="0.45">
      <c r="A38568">
        <v>38565</v>
      </c>
      <c r="B38568">
        <v>193.7</v>
      </c>
      <c r="C38568">
        <f t="shared" si="1332"/>
        <v>190.9158722690571</v>
      </c>
      <c r="D38568">
        <f t="shared" si="1333"/>
        <v>7.7513672222051753</v>
      </c>
      <c r="X38568">
        <v>38567</v>
      </c>
      <c r="Y38568">
        <v>193.7</v>
      </c>
    </row>
    <row r="38569" spans="1:25" x14ac:dyDescent="0.45">
      <c r="A38569">
        <v>38566</v>
      </c>
      <c r="B38569">
        <v>193.7</v>
      </c>
      <c r="C38569">
        <f t="shared" si="1332"/>
        <v>190.91698765178353</v>
      </c>
      <c r="D38569">
        <f t="shared" si="1333"/>
        <v>7.7451577303252916</v>
      </c>
      <c r="X38569">
        <v>38568</v>
      </c>
      <c r="Y38569">
        <v>193.7</v>
      </c>
    </row>
    <row r="38570" spans="1:25" x14ac:dyDescent="0.45">
      <c r="A38570">
        <v>38567</v>
      </c>
      <c r="B38570">
        <v>193.7</v>
      </c>
      <c r="C38570">
        <f t="shared" si="1332"/>
        <v>190.91810301797602</v>
      </c>
      <c r="D38570">
        <f t="shared" si="1333"/>
        <v>7.7389508185940494</v>
      </c>
      <c r="X38570">
        <v>38569</v>
      </c>
      <c r="Y38570">
        <v>193.7</v>
      </c>
    </row>
    <row r="38571" spans="1:25" x14ac:dyDescent="0.45">
      <c r="A38571">
        <v>38568</v>
      </c>
      <c r="B38571">
        <v>193.7</v>
      </c>
      <c r="C38571">
        <f t="shared" si="1332"/>
        <v>190.91921836763481</v>
      </c>
      <c r="D38571">
        <f t="shared" si="1333"/>
        <v>7.7327464868995355</v>
      </c>
      <c r="X38571">
        <v>38570</v>
      </c>
      <c r="Y38571">
        <v>193.7</v>
      </c>
    </row>
    <row r="38572" spans="1:25" x14ac:dyDescent="0.45">
      <c r="A38572">
        <v>38569</v>
      </c>
      <c r="B38572">
        <v>193.7</v>
      </c>
      <c r="C38572">
        <f t="shared" si="1332"/>
        <v>190.92033370076012</v>
      </c>
      <c r="D38572">
        <f t="shared" si="1333"/>
        <v>7.7265447351298402</v>
      </c>
      <c r="X38572">
        <v>38571</v>
      </c>
      <c r="Y38572">
        <v>193.7</v>
      </c>
    </row>
    <row r="38573" spans="1:25" x14ac:dyDescent="0.45">
      <c r="A38573">
        <v>38570</v>
      </c>
      <c r="B38573">
        <v>193.7</v>
      </c>
      <c r="C38573">
        <f t="shared" si="1332"/>
        <v>190.92144901735219</v>
      </c>
      <c r="D38573">
        <f t="shared" si="1333"/>
        <v>7.7203455631730575</v>
      </c>
      <c r="X38573">
        <v>38572</v>
      </c>
      <c r="Y38573">
        <v>193.7</v>
      </c>
    </row>
    <row r="38574" spans="1:25" x14ac:dyDescent="0.45">
      <c r="A38574">
        <v>38571</v>
      </c>
      <c r="B38574">
        <v>193.7</v>
      </c>
      <c r="C38574">
        <f t="shared" si="1332"/>
        <v>190.92256431741129</v>
      </c>
      <c r="D38574">
        <f t="shared" si="1333"/>
        <v>7.7141489709169724</v>
      </c>
      <c r="X38574">
        <v>38573</v>
      </c>
      <c r="Y38574">
        <v>193.7</v>
      </c>
    </row>
    <row r="38575" spans="1:25" x14ac:dyDescent="0.45">
      <c r="A38575">
        <v>38572</v>
      </c>
      <c r="B38575">
        <v>193.7</v>
      </c>
      <c r="C38575">
        <f t="shared" si="1332"/>
        <v>190.92367960093765</v>
      </c>
      <c r="D38575">
        <f t="shared" si="1333"/>
        <v>7.707954958249684</v>
      </c>
      <c r="X38575">
        <v>38574</v>
      </c>
      <c r="Y38575">
        <v>193.7</v>
      </c>
    </row>
    <row r="38576" spans="1:25" x14ac:dyDescent="0.45">
      <c r="A38576">
        <v>38573</v>
      </c>
      <c r="B38576">
        <v>193.7</v>
      </c>
      <c r="C38576">
        <f t="shared" si="1332"/>
        <v>190.92479486793152</v>
      </c>
      <c r="D38576">
        <f t="shared" si="1333"/>
        <v>7.7017635250591425</v>
      </c>
      <c r="X38576">
        <v>38575</v>
      </c>
      <c r="Y38576">
        <v>193.7</v>
      </c>
    </row>
    <row r="38577" spans="1:25" x14ac:dyDescent="0.45">
      <c r="A38577">
        <v>38574</v>
      </c>
      <c r="B38577">
        <v>193.7</v>
      </c>
      <c r="C38577">
        <f t="shared" si="1332"/>
        <v>190.92591011839315</v>
      </c>
      <c r="D38577">
        <f t="shared" si="1333"/>
        <v>7.6955746712334561</v>
      </c>
      <c r="X38577">
        <v>38576</v>
      </c>
      <c r="Y38577">
        <v>193.7</v>
      </c>
    </row>
    <row r="38578" spans="1:25" x14ac:dyDescent="0.45">
      <c r="A38578">
        <v>38575</v>
      </c>
      <c r="B38578">
        <v>193.7</v>
      </c>
      <c r="C38578">
        <f t="shared" si="1332"/>
        <v>190.9270253523228</v>
      </c>
      <c r="D38578">
        <f t="shared" si="1333"/>
        <v>7.6893883966604246</v>
      </c>
      <c r="X38578">
        <v>38577</v>
      </c>
      <c r="Y38578">
        <v>193.7</v>
      </c>
    </row>
    <row r="38579" spans="1:25" x14ac:dyDescent="0.45">
      <c r="A38579">
        <v>38576</v>
      </c>
      <c r="B38579">
        <v>193.7</v>
      </c>
      <c r="C38579">
        <f t="shared" si="1332"/>
        <v>190.92814056972065</v>
      </c>
      <c r="D38579">
        <f t="shared" si="1333"/>
        <v>7.6832047012284788</v>
      </c>
      <c r="X38579">
        <v>38578</v>
      </c>
      <c r="Y38579">
        <v>193.7</v>
      </c>
    </row>
    <row r="38580" spans="1:25" x14ac:dyDescent="0.45">
      <c r="A38580">
        <v>38577</v>
      </c>
      <c r="B38580">
        <v>193.7</v>
      </c>
      <c r="C38580">
        <f t="shared" si="1332"/>
        <v>190.92925577058702</v>
      </c>
      <c r="D38580">
        <f t="shared" si="1333"/>
        <v>7.6770235848252684</v>
      </c>
      <c r="X38580">
        <v>38579</v>
      </c>
      <c r="Y38580">
        <v>193.7</v>
      </c>
    </row>
    <row r="38581" spans="1:25" x14ac:dyDescent="0.45">
      <c r="A38581">
        <v>38578</v>
      </c>
      <c r="B38581">
        <v>193.7</v>
      </c>
      <c r="C38581">
        <f t="shared" si="1332"/>
        <v>190.93037095492215</v>
      </c>
      <c r="D38581">
        <f t="shared" si="1333"/>
        <v>7.6708450473387595</v>
      </c>
      <c r="X38581">
        <v>38580</v>
      </c>
      <c r="Y38581">
        <v>193.7</v>
      </c>
    </row>
    <row r="38582" spans="1:25" x14ac:dyDescent="0.45">
      <c r="A38582">
        <v>38579</v>
      </c>
      <c r="B38582">
        <v>193.7</v>
      </c>
      <c r="C38582">
        <f t="shared" si="1332"/>
        <v>190.93148612272626</v>
      </c>
      <c r="D38582">
        <f t="shared" si="1333"/>
        <v>7.6646690886572397</v>
      </c>
      <c r="X38582">
        <v>38581</v>
      </c>
      <c r="Y38582">
        <v>193.7</v>
      </c>
    </row>
    <row r="38583" spans="1:25" x14ac:dyDescent="0.45">
      <c r="A38583">
        <v>38580</v>
      </c>
      <c r="B38583">
        <v>193.7</v>
      </c>
      <c r="C38583">
        <f t="shared" si="1332"/>
        <v>190.93260127399955</v>
      </c>
      <c r="D38583">
        <f t="shared" si="1333"/>
        <v>7.6584957086688403</v>
      </c>
      <c r="X38583">
        <v>38582</v>
      </c>
      <c r="Y38583">
        <v>193.7</v>
      </c>
    </row>
    <row r="38584" spans="1:25" x14ac:dyDescent="0.45">
      <c r="A38584">
        <v>38581</v>
      </c>
      <c r="B38584">
        <v>193.7</v>
      </c>
      <c r="C38584">
        <f t="shared" si="1332"/>
        <v>190.93371640874233</v>
      </c>
      <c r="D38584">
        <f t="shared" si="1333"/>
        <v>7.6523249072613826</v>
      </c>
      <c r="X38584">
        <v>38583</v>
      </c>
      <c r="Y38584">
        <v>193.7</v>
      </c>
    </row>
    <row r="38585" spans="1:25" x14ac:dyDescent="0.45">
      <c r="A38585">
        <v>38582</v>
      </c>
      <c r="B38585">
        <v>193.7</v>
      </c>
      <c r="C38585">
        <f t="shared" si="1332"/>
        <v>190.93483152695484</v>
      </c>
      <c r="D38585">
        <f t="shared" si="1333"/>
        <v>7.6461566843228503</v>
      </c>
      <c r="X38585">
        <v>38584</v>
      </c>
      <c r="Y38585">
        <v>193.7</v>
      </c>
    </row>
    <row r="38586" spans="1:25" x14ac:dyDescent="0.45">
      <c r="A38586">
        <v>38583</v>
      </c>
      <c r="B38586">
        <v>193.7</v>
      </c>
      <c r="C38586">
        <f t="shared" si="1332"/>
        <v>190.93594662863731</v>
      </c>
      <c r="D38586">
        <f t="shared" si="1333"/>
        <v>7.6399910397413864</v>
      </c>
      <c r="X38586">
        <v>38585</v>
      </c>
      <c r="Y38586">
        <v>193.7</v>
      </c>
    </row>
    <row r="38587" spans="1:25" x14ac:dyDescent="0.45">
      <c r="A38587">
        <v>38584</v>
      </c>
      <c r="B38587">
        <v>193.7</v>
      </c>
      <c r="C38587">
        <f t="shared" si="1332"/>
        <v>190.93706171379</v>
      </c>
      <c r="D38587">
        <f t="shared" si="1333"/>
        <v>7.6338279734049825</v>
      </c>
      <c r="X38587">
        <v>38586</v>
      </c>
      <c r="Y38587">
        <v>193.7</v>
      </c>
    </row>
    <row r="38588" spans="1:25" x14ac:dyDescent="0.45">
      <c r="A38588">
        <v>38585</v>
      </c>
      <c r="B38588">
        <v>193.7</v>
      </c>
      <c r="C38588">
        <f t="shared" si="1332"/>
        <v>190.93817678241311</v>
      </c>
      <c r="D38588">
        <f t="shared" si="1333"/>
        <v>7.627667485201945</v>
      </c>
      <c r="X38588">
        <v>38587</v>
      </c>
      <c r="Y38588">
        <v>193.7</v>
      </c>
    </row>
    <row r="38589" spans="1:25" x14ac:dyDescent="0.45">
      <c r="A38589">
        <v>38586</v>
      </c>
      <c r="B38589">
        <v>193.7</v>
      </c>
      <c r="C38589">
        <f t="shared" si="1332"/>
        <v>190.93929183450695</v>
      </c>
      <c r="D38589">
        <f t="shared" si="1333"/>
        <v>7.6215095750199602</v>
      </c>
      <c r="X38589">
        <v>38588</v>
      </c>
      <c r="Y38589">
        <v>193.7</v>
      </c>
    </row>
    <row r="38590" spans="1:25" x14ac:dyDescent="0.45">
      <c r="A38590">
        <v>38587</v>
      </c>
      <c r="B38590">
        <v>193.7</v>
      </c>
      <c r="C38590">
        <f t="shared" si="1332"/>
        <v>190.94040687007168</v>
      </c>
      <c r="D38590">
        <f t="shared" si="1333"/>
        <v>7.6153542427475003</v>
      </c>
      <c r="X38590">
        <v>38589</v>
      </c>
      <c r="Y38590">
        <v>193.7</v>
      </c>
    </row>
    <row r="38591" spans="1:25" x14ac:dyDescent="0.45">
      <c r="A38591">
        <v>38588</v>
      </c>
      <c r="B38591">
        <v>193.7</v>
      </c>
      <c r="C38591">
        <f t="shared" si="1332"/>
        <v>190.94152188910766</v>
      </c>
      <c r="D38591">
        <f t="shared" si="1333"/>
        <v>7.6092014882720989</v>
      </c>
      <c r="X38591">
        <v>38590</v>
      </c>
      <c r="Y38591">
        <v>193.7</v>
      </c>
    </row>
    <row r="38592" spans="1:25" x14ac:dyDescent="0.45">
      <c r="A38592">
        <v>38589</v>
      </c>
      <c r="B38592">
        <v>193.7</v>
      </c>
      <c r="C38592">
        <f t="shared" si="1332"/>
        <v>190.94263689161502</v>
      </c>
      <c r="D38592">
        <f t="shared" si="1333"/>
        <v>7.6030513114823952</v>
      </c>
      <c r="X38592">
        <v>38591</v>
      </c>
      <c r="Y38592">
        <v>193.7</v>
      </c>
    </row>
    <row r="38593" spans="1:25" x14ac:dyDescent="0.45">
      <c r="A38593">
        <v>38590</v>
      </c>
      <c r="B38593">
        <v>193.7</v>
      </c>
      <c r="C38593">
        <f t="shared" si="1332"/>
        <v>190.94375187759408</v>
      </c>
      <c r="D38593">
        <f t="shared" si="1333"/>
        <v>7.5969037122660881</v>
      </c>
      <c r="X38593">
        <v>38592</v>
      </c>
      <c r="Y38593">
        <v>193.7</v>
      </c>
    </row>
    <row r="38594" spans="1:25" x14ac:dyDescent="0.45">
      <c r="A38594">
        <v>38591</v>
      </c>
      <c r="B38594">
        <v>193.7</v>
      </c>
      <c r="C38594">
        <f t="shared" si="1332"/>
        <v>190.94486684704509</v>
      </c>
      <c r="D38594">
        <f t="shared" si="1333"/>
        <v>7.5907586905111941</v>
      </c>
      <c r="X38594">
        <v>38593</v>
      </c>
      <c r="Y38594">
        <v>193.7</v>
      </c>
    </row>
    <row r="38595" spans="1:25" x14ac:dyDescent="0.45">
      <c r="A38595">
        <v>38592</v>
      </c>
      <c r="B38595">
        <v>193.7</v>
      </c>
      <c r="C38595">
        <f t="shared" si="1332"/>
        <v>190.94598179996822</v>
      </c>
      <c r="D38595">
        <f t="shared" si="1333"/>
        <v>7.5846162461062061</v>
      </c>
      <c r="X38595">
        <v>38594</v>
      </c>
      <c r="Y38595">
        <v>193.7</v>
      </c>
    </row>
    <row r="38596" spans="1:25" x14ac:dyDescent="0.45">
      <c r="A38596">
        <v>38593</v>
      </c>
      <c r="B38596">
        <v>193.7</v>
      </c>
      <c r="C38596">
        <f t="shared" ref="C38596:C38659" si="1334">$H$4 - $I$4*EXP(-A38596/$J$4)</f>
        <v>190.94709673636379</v>
      </c>
      <c r="D38596">
        <f t="shared" ref="D38596:D38659" si="1335">(B38596-C38596)^2</f>
        <v>7.5784763789388352</v>
      </c>
      <c r="X38596">
        <v>38595</v>
      </c>
      <c r="Y38596">
        <v>193.7</v>
      </c>
    </row>
    <row r="38597" spans="1:25" x14ac:dyDescent="0.45">
      <c r="A38597">
        <v>38594</v>
      </c>
      <c r="B38597">
        <v>193.7</v>
      </c>
      <c r="C38597">
        <f t="shared" si="1334"/>
        <v>190.94821165623199</v>
      </c>
      <c r="D38597">
        <f t="shared" si="1335"/>
        <v>7.572339088897424</v>
      </c>
      <c r="X38597">
        <v>38596</v>
      </c>
      <c r="Y38597">
        <v>193.7</v>
      </c>
    </row>
    <row r="38598" spans="1:25" x14ac:dyDescent="0.45">
      <c r="A38598">
        <v>38595</v>
      </c>
      <c r="B38598">
        <v>193.7</v>
      </c>
      <c r="C38598">
        <f t="shared" si="1334"/>
        <v>190.94932655957314</v>
      </c>
      <c r="D38598">
        <f t="shared" si="1335"/>
        <v>7.5662043758696909</v>
      </c>
      <c r="X38598">
        <v>38597</v>
      </c>
      <c r="Y38598">
        <v>193.7</v>
      </c>
    </row>
    <row r="38599" spans="1:25" x14ac:dyDescent="0.45">
      <c r="A38599">
        <v>38596</v>
      </c>
      <c r="B38599">
        <v>193.7</v>
      </c>
      <c r="C38599">
        <f t="shared" si="1334"/>
        <v>190.95044144638737</v>
      </c>
      <c r="D38599">
        <f t="shared" si="1335"/>
        <v>7.560072239744299</v>
      </c>
      <c r="X38599">
        <v>38598</v>
      </c>
      <c r="Y38599">
        <v>193.7</v>
      </c>
    </row>
    <row r="38600" spans="1:25" x14ac:dyDescent="0.45">
      <c r="A38600">
        <v>38597</v>
      </c>
      <c r="B38600">
        <v>193.7</v>
      </c>
      <c r="C38600">
        <f t="shared" si="1334"/>
        <v>190.95155631667504</v>
      </c>
      <c r="D38600">
        <f t="shared" si="1335"/>
        <v>7.5539426804088201</v>
      </c>
      <c r="X38600">
        <v>38599</v>
      </c>
      <c r="Y38600">
        <v>193.7</v>
      </c>
    </row>
    <row r="38601" spans="1:25" x14ac:dyDescent="0.45">
      <c r="A38601">
        <v>38598</v>
      </c>
      <c r="B38601">
        <v>193.7</v>
      </c>
      <c r="C38601">
        <f t="shared" si="1334"/>
        <v>190.95267117043633</v>
      </c>
      <c r="D38601">
        <f t="shared" si="1335"/>
        <v>7.5478156977516102</v>
      </c>
      <c r="X38601">
        <v>38600</v>
      </c>
      <c r="Y38601">
        <v>193.7</v>
      </c>
    </row>
    <row r="38602" spans="1:25" x14ac:dyDescent="0.45">
      <c r="A38602">
        <v>38599</v>
      </c>
      <c r="B38602">
        <v>193.7</v>
      </c>
      <c r="C38602">
        <f t="shared" si="1334"/>
        <v>190.95378600767151</v>
      </c>
      <c r="D38602">
        <f t="shared" si="1335"/>
        <v>7.5416912916607179</v>
      </c>
      <c r="X38602">
        <v>38601</v>
      </c>
      <c r="Y38602">
        <v>193.7</v>
      </c>
    </row>
    <row r="38603" spans="1:25" x14ac:dyDescent="0.45">
      <c r="A38603">
        <v>38600</v>
      </c>
      <c r="B38603">
        <v>193.7</v>
      </c>
      <c r="C38603">
        <f t="shared" si="1334"/>
        <v>190.9549008283808</v>
      </c>
      <c r="D38603">
        <f t="shared" si="1335"/>
        <v>7.5355694620243519</v>
      </c>
      <c r="X38603">
        <v>38602</v>
      </c>
      <c r="Y38603">
        <v>193.7</v>
      </c>
    </row>
    <row r="38604" spans="1:25" x14ac:dyDescent="0.45">
      <c r="A38604">
        <v>38601</v>
      </c>
      <c r="B38604">
        <v>193.7</v>
      </c>
      <c r="C38604">
        <f t="shared" si="1334"/>
        <v>190.95601563256449</v>
      </c>
      <c r="D38604">
        <f t="shared" si="1335"/>
        <v>7.5294502087304105</v>
      </c>
      <c r="X38604">
        <v>38603</v>
      </c>
      <c r="Y38604">
        <v>193.7</v>
      </c>
    </row>
    <row r="38605" spans="1:25" x14ac:dyDescent="0.45">
      <c r="A38605">
        <v>38602</v>
      </c>
      <c r="B38605">
        <v>193.7</v>
      </c>
      <c r="C38605">
        <f t="shared" si="1334"/>
        <v>190.95713042022277</v>
      </c>
      <c r="D38605">
        <f t="shared" si="1335"/>
        <v>7.5233335316672676</v>
      </c>
      <c r="X38605">
        <v>38604</v>
      </c>
      <c r="Y38605">
        <v>193.7</v>
      </c>
    </row>
    <row r="38606" spans="1:25" x14ac:dyDescent="0.45">
      <c r="A38606">
        <v>38603</v>
      </c>
      <c r="B38606">
        <v>193.7</v>
      </c>
      <c r="C38606">
        <f t="shared" si="1334"/>
        <v>190.95824519135593</v>
      </c>
      <c r="D38606">
        <f t="shared" si="1335"/>
        <v>7.5172194307228279</v>
      </c>
      <c r="X38606">
        <v>38605</v>
      </c>
      <c r="Y38606">
        <v>193.7</v>
      </c>
    </row>
    <row r="38607" spans="1:25" x14ac:dyDescent="0.45">
      <c r="A38607">
        <v>38604</v>
      </c>
      <c r="B38607">
        <v>193.7</v>
      </c>
      <c r="C38607">
        <f t="shared" si="1334"/>
        <v>190.9593599459642</v>
      </c>
      <c r="D38607">
        <f t="shared" si="1335"/>
        <v>7.5111079057853178</v>
      </c>
      <c r="X38607">
        <v>38606</v>
      </c>
      <c r="Y38607">
        <v>193.7</v>
      </c>
    </row>
    <row r="38608" spans="1:25" x14ac:dyDescent="0.45">
      <c r="A38608">
        <v>38605</v>
      </c>
      <c r="B38608">
        <v>193.7</v>
      </c>
      <c r="C38608">
        <f t="shared" si="1334"/>
        <v>190.96047468404782</v>
      </c>
      <c r="D38608">
        <f t="shared" si="1335"/>
        <v>7.5049989567428064</v>
      </c>
      <c r="X38608">
        <v>38607</v>
      </c>
      <c r="Y38608">
        <v>193.7</v>
      </c>
    </row>
    <row r="38609" spans="1:25" x14ac:dyDescent="0.45">
      <c r="A38609">
        <v>38606</v>
      </c>
      <c r="B38609">
        <v>193.7</v>
      </c>
      <c r="C38609">
        <f t="shared" si="1334"/>
        <v>190.96158940560701</v>
      </c>
      <c r="D38609">
        <f t="shared" si="1335"/>
        <v>7.4988925834836806</v>
      </c>
      <c r="X38609">
        <v>38608</v>
      </c>
      <c r="Y38609">
        <v>193.7</v>
      </c>
    </row>
    <row r="38610" spans="1:25" x14ac:dyDescent="0.45">
      <c r="A38610">
        <v>38607</v>
      </c>
      <c r="B38610">
        <v>193.7</v>
      </c>
      <c r="C38610">
        <f t="shared" si="1334"/>
        <v>190.96270411064208</v>
      </c>
      <c r="D38610">
        <f t="shared" si="1335"/>
        <v>7.4927887858957094</v>
      </c>
      <c r="X38610">
        <v>38609</v>
      </c>
      <c r="Y38610">
        <v>193.7</v>
      </c>
    </row>
    <row r="38611" spans="1:25" x14ac:dyDescent="0.45">
      <c r="A38611">
        <v>38608</v>
      </c>
      <c r="B38611">
        <v>193.7</v>
      </c>
      <c r="C38611">
        <f t="shared" si="1334"/>
        <v>190.96381879915322</v>
      </c>
      <c r="D38611">
        <f t="shared" si="1335"/>
        <v>7.4866875638672852</v>
      </c>
      <c r="X38611">
        <v>38610</v>
      </c>
      <c r="Y38611">
        <v>193.7</v>
      </c>
    </row>
    <row r="38612" spans="1:25" x14ac:dyDescent="0.45">
      <c r="A38612">
        <v>38609</v>
      </c>
      <c r="B38612">
        <v>193.7</v>
      </c>
      <c r="C38612">
        <f t="shared" si="1334"/>
        <v>190.96493347114068</v>
      </c>
      <c r="D38612">
        <f t="shared" si="1335"/>
        <v>7.4805889172864948</v>
      </c>
      <c r="X38612">
        <v>38611</v>
      </c>
      <c r="Y38612">
        <v>193.7</v>
      </c>
    </row>
    <row r="38613" spans="1:25" x14ac:dyDescent="0.45">
      <c r="A38613">
        <v>38610</v>
      </c>
      <c r="B38613">
        <v>193.7</v>
      </c>
      <c r="C38613">
        <f t="shared" si="1334"/>
        <v>190.96604812660473</v>
      </c>
      <c r="D38613">
        <f t="shared" si="1335"/>
        <v>7.4744928460414295</v>
      </c>
      <c r="X38613">
        <v>38612</v>
      </c>
      <c r="Y38613">
        <v>193.7</v>
      </c>
    </row>
    <row r="38614" spans="1:25" x14ac:dyDescent="0.45">
      <c r="A38614">
        <v>38611</v>
      </c>
      <c r="B38614">
        <v>193.7</v>
      </c>
      <c r="C38614">
        <f t="shared" si="1334"/>
        <v>190.96716276554559</v>
      </c>
      <c r="D38614">
        <f t="shared" si="1335"/>
        <v>7.4683993500203387</v>
      </c>
      <c r="X38614">
        <v>38613</v>
      </c>
      <c r="Y38614">
        <v>193.7</v>
      </c>
    </row>
    <row r="38615" spans="1:25" x14ac:dyDescent="0.45">
      <c r="A38615">
        <v>38612</v>
      </c>
      <c r="B38615">
        <v>193.7</v>
      </c>
      <c r="C38615">
        <f t="shared" si="1334"/>
        <v>190.9682773879635</v>
      </c>
      <c r="D38615">
        <f t="shared" si="1335"/>
        <v>7.4623084291114754</v>
      </c>
      <c r="X38615">
        <v>38614</v>
      </c>
      <c r="Y38615">
        <v>193.7</v>
      </c>
    </row>
    <row r="38616" spans="1:25" x14ac:dyDescent="0.45">
      <c r="A38616">
        <v>38613</v>
      </c>
      <c r="B38616">
        <v>193.7</v>
      </c>
      <c r="C38616">
        <f t="shared" si="1334"/>
        <v>190.96939199385875</v>
      </c>
      <c r="D38616">
        <f t="shared" si="1335"/>
        <v>7.4562200832026315</v>
      </c>
      <c r="X38616">
        <v>38615</v>
      </c>
      <c r="Y38616">
        <v>193.7</v>
      </c>
    </row>
    <row r="38617" spans="1:25" x14ac:dyDescent="0.45">
      <c r="A38617">
        <v>38614</v>
      </c>
      <c r="B38617">
        <v>193.7</v>
      </c>
      <c r="C38617">
        <f t="shared" si="1334"/>
        <v>190.97050658323155</v>
      </c>
      <c r="D38617">
        <f t="shared" si="1335"/>
        <v>7.4501343121822234</v>
      </c>
      <c r="X38617">
        <v>38616</v>
      </c>
      <c r="Y38617">
        <v>193.7</v>
      </c>
    </row>
    <row r="38618" spans="1:25" x14ac:dyDescent="0.45">
      <c r="A38618">
        <v>38615</v>
      </c>
      <c r="B38618">
        <v>193.7</v>
      </c>
      <c r="C38618">
        <f t="shared" si="1334"/>
        <v>190.97162115608216</v>
      </c>
      <c r="D38618">
        <f t="shared" si="1335"/>
        <v>7.4440511159383611</v>
      </c>
      <c r="X38618">
        <v>38617</v>
      </c>
      <c r="Y38618">
        <v>193.7</v>
      </c>
    </row>
    <row r="38619" spans="1:25" x14ac:dyDescent="0.45">
      <c r="A38619">
        <v>38616</v>
      </c>
      <c r="B38619">
        <v>193.7</v>
      </c>
      <c r="C38619">
        <f t="shared" si="1334"/>
        <v>190.97273571241078</v>
      </c>
      <c r="D38619">
        <f t="shared" si="1335"/>
        <v>7.4379704943594671</v>
      </c>
      <c r="X38619">
        <v>38618</v>
      </c>
      <c r="Y38619">
        <v>193.7</v>
      </c>
    </row>
    <row r="38620" spans="1:25" x14ac:dyDescent="0.45">
      <c r="A38620">
        <v>38617</v>
      </c>
      <c r="B38620">
        <v>193.7</v>
      </c>
      <c r="C38620">
        <f t="shared" si="1334"/>
        <v>190.97385025221774</v>
      </c>
      <c r="D38620">
        <f t="shared" si="1335"/>
        <v>7.4318924473331958</v>
      </c>
      <c r="X38620">
        <v>38619</v>
      </c>
      <c r="Y38620">
        <v>193.7</v>
      </c>
    </row>
    <row r="38621" spans="1:25" x14ac:dyDescent="0.45">
      <c r="A38621">
        <v>38618</v>
      </c>
      <c r="B38621">
        <v>193.7</v>
      </c>
      <c r="C38621">
        <f t="shared" si="1334"/>
        <v>190.9749647755032</v>
      </c>
      <c r="D38621">
        <f t="shared" si="1335"/>
        <v>7.4258169747482858</v>
      </c>
      <c r="X38621">
        <v>38620</v>
      </c>
      <c r="Y38621">
        <v>193.7</v>
      </c>
    </row>
    <row r="38622" spans="1:25" x14ac:dyDescent="0.45">
      <c r="A38622">
        <v>38619</v>
      </c>
      <c r="B38622">
        <v>193.7</v>
      </c>
      <c r="C38622">
        <f t="shared" si="1334"/>
        <v>190.97607928226745</v>
      </c>
      <c r="D38622">
        <f t="shared" si="1335"/>
        <v>7.4197440764925542</v>
      </c>
      <c r="X38622">
        <v>38621</v>
      </c>
      <c r="Y38622">
        <v>193.7</v>
      </c>
    </row>
    <row r="38623" spans="1:25" x14ac:dyDescent="0.45">
      <c r="A38623">
        <v>38620</v>
      </c>
      <c r="B38623">
        <v>193.7</v>
      </c>
      <c r="C38623">
        <f t="shared" si="1334"/>
        <v>190.97719377251076</v>
      </c>
      <c r="D38623">
        <f t="shared" si="1335"/>
        <v>7.4136737524541303</v>
      </c>
      <c r="X38623">
        <v>38622</v>
      </c>
      <c r="Y38623">
        <v>193.7</v>
      </c>
    </row>
    <row r="38624" spans="1:25" x14ac:dyDescent="0.45">
      <c r="A38624">
        <v>38621</v>
      </c>
      <c r="B38624">
        <v>193.7</v>
      </c>
      <c r="C38624">
        <f t="shared" si="1334"/>
        <v>190.97830824623327</v>
      </c>
      <c r="D38624">
        <f t="shared" si="1335"/>
        <v>7.4076060025217645</v>
      </c>
      <c r="X38624">
        <v>38623</v>
      </c>
      <c r="Y38624">
        <v>193.7</v>
      </c>
    </row>
    <row r="38625" spans="1:25" x14ac:dyDescent="0.45">
      <c r="A38625">
        <v>38622</v>
      </c>
      <c r="B38625">
        <v>193.7</v>
      </c>
      <c r="C38625">
        <f t="shared" si="1334"/>
        <v>190.97942270343538</v>
      </c>
      <c r="D38625">
        <f t="shared" si="1335"/>
        <v>7.4015408265828198</v>
      </c>
      <c r="X38625">
        <v>38624</v>
      </c>
      <c r="Y38625">
        <v>193.7</v>
      </c>
    </row>
    <row r="38626" spans="1:25" x14ac:dyDescent="0.45">
      <c r="A38626">
        <v>38623</v>
      </c>
      <c r="B38626">
        <v>193.7</v>
      </c>
      <c r="C38626">
        <f t="shared" si="1334"/>
        <v>190.98053714411719</v>
      </c>
      <c r="D38626">
        <f t="shared" si="1335"/>
        <v>7.3954782245262116</v>
      </c>
      <c r="X38626">
        <v>38625</v>
      </c>
      <c r="Y38626">
        <v>193.7</v>
      </c>
    </row>
    <row r="38627" spans="1:25" x14ac:dyDescent="0.45">
      <c r="A38627">
        <v>38624</v>
      </c>
      <c r="B38627">
        <v>193.7</v>
      </c>
      <c r="C38627">
        <f t="shared" si="1334"/>
        <v>190.98165156827901</v>
      </c>
      <c r="D38627">
        <f t="shared" si="1335"/>
        <v>7.3894181962399283</v>
      </c>
      <c r="X38627">
        <v>38626</v>
      </c>
      <c r="Y38627">
        <v>193.7</v>
      </c>
    </row>
    <row r="38628" spans="1:25" x14ac:dyDescent="0.45">
      <c r="A38628">
        <v>38625</v>
      </c>
      <c r="B38628">
        <v>193.7</v>
      </c>
      <c r="C38628">
        <f t="shared" si="1334"/>
        <v>190.9827659759211</v>
      </c>
      <c r="D38628">
        <f t="shared" si="1335"/>
        <v>7.3833607416119644</v>
      </c>
      <c r="X38628">
        <v>38627</v>
      </c>
      <c r="Y38628">
        <v>193.7</v>
      </c>
    </row>
    <row r="38629" spans="1:25" x14ac:dyDescent="0.45">
      <c r="A38629">
        <v>38626</v>
      </c>
      <c r="B38629">
        <v>193.7</v>
      </c>
      <c r="C38629">
        <f t="shared" si="1334"/>
        <v>190.98388036704364</v>
      </c>
      <c r="D38629">
        <f t="shared" si="1335"/>
        <v>7.3773058605309352</v>
      </c>
      <c r="X38629">
        <v>38628</v>
      </c>
      <c r="Y38629">
        <v>193.7</v>
      </c>
    </row>
    <row r="38630" spans="1:25" x14ac:dyDescent="0.45">
      <c r="A38630">
        <v>38627</v>
      </c>
      <c r="B38630">
        <v>193.7</v>
      </c>
      <c r="C38630">
        <f t="shared" si="1334"/>
        <v>190.98499474164697</v>
      </c>
      <c r="D38630">
        <f t="shared" si="1335"/>
        <v>7.3712535528845322</v>
      </c>
      <c r="X38630">
        <v>38629</v>
      </c>
      <c r="Y38630">
        <v>193.7</v>
      </c>
    </row>
    <row r="38631" spans="1:25" x14ac:dyDescent="0.45">
      <c r="A38631">
        <v>38628</v>
      </c>
      <c r="B38631">
        <v>193.7</v>
      </c>
      <c r="C38631">
        <f t="shared" si="1334"/>
        <v>190.98610909973127</v>
      </c>
      <c r="D38631">
        <f t="shared" si="1335"/>
        <v>7.3652038185613788</v>
      </c>
      <c r="X38631">
        <v>38630</v>
      </c>
      <c r="Y38631">
        <v>193.7</v>
      </c>
    </row>
    <row r="38632" spans="1:25" x14ac:dyDescent="0.45">
      <c r="A38632">
        <v>38629</v>
      </c>
      <c r="B38632">
        <v>193.7</v>
      </c>
      <c r="C38632">
        <f t="shared" si="1334"/>
        <v>190.98722344129681</v>
      </c>
      <c r="D38632">
        <f t="shared" si="1335"/>
        <v>7.3591566574494847</v>
      </c>
      <c r="X38632">
        <v>38631</v>
      </c>
      <c r="Y38632">
        <v>193.7</v>
      </c>
    </row>
    <row r="38633" spans="1:25" x14ac:dyDescent="0.45">
      <c r="A38633">
        <v>38630</v>
      </c>
      <c r="B38633">
        <v>193.7</v>
      </c>
      <c r="C38633">
        <f t="shared" si="1334"/>
        <v>190.98833776634382</v>
      </c>
      <c r="D38633">
        <f t="shared" si="1335"/>
        <v>7.353112069437171</v>
      </c>
      <c r="X38633">
        <v>38632</v>
      </c>
      <c r="Y38633">
        <v>193.7</v>
      </c>
    </row>
    <row r="38634" spans="1:25" x14ac:dyDescent="0.45">
      <c r="A38634">
        <v>38631</v>
      </c>
      <c r="B38634">
        <v>193.7</v>
      </c>
      <c r="C38634">
        <f t="shared" si="1334"/>
        <v>190.98945207487253</v>
      </c>
      <c r="D38634">
        <f t="shared" si="1335"/>
        <v>7.3470700544127645</v>
      </c>
      <c r="X38634">
        <v>38633</v>
      </c>
      <c r="Y38634">
        <v>193.7</v>
      </c>
    </row>
    <row r="38635" spans="1:25" x14ac:dyDescent="0.45">
      <c r="A38635">
        <v>38632</v>
      </c>
      <c r="B38635">
        <v>193.7</v>
      </c>
      <c r="C38635">
        <f t="shared" si="1334"/>
        <v>190.99056636688323</v>
      </c>
      <c r="D38635">
        <f t="shared" si="1335"/>
        <v>7.3410306122642837</v>
      </c>
      <c r="X38635">
        <v>38634</v>
      </c>
      <c r="Y38635">
        <v>193.7</v>
      </c>
    </row>
    <row r="38636" spans="1:25" x14ac:dyDescent="0.45">
      <c r="A38636">
        <v>38633</v>
      </c>
      <c r="B38636">
        <v>193.7</v>
      </c>
      <c r="C38636">
        <f t="shared" si="1334"/>
        <v>190.99168064237614</v>
      </c>
      <c r="D38636">
        <f t="shared" si="1335"/>
        <v>7.334993742880064</v>
      </c>
      <c r="X38636">
        <v>38635</v>
      </c>
      <c r="Y38636">
        <v>193.7</v>
      </c>
    </row>
    <row r="38637" spans="1:25" x14ac:dyDescent="0.45">
      <c r="A38637">
        <v>38634</v>
      </c>
      <c r="B38637">
        <v>193.7</v>
      </c>
      <c r="C38637">
        <f t="shared" si="1334"/>
        <v>190.99279490135146</v>
      </c>
      <c r="D38637">
        <f t="shared" si="1335"/>
        <v>7.3289594461485938</v>
      </c>
      <c r="X38637">
        <v>38636</v>
      </c>
      <c r="Y38637">
        <v>193.7</v>
      </c>
    </row>
    <row r="38638" spans="1:25" x14ac:dyDescent="0.45">
      <c r="A38638">
        <v>38635</v>
      </c>
      <c r="B38638">
        <v>193.7</v>
      </c>
      <c r="C38638">
        <f t="shared" si="1334"/>
        <v>190.9939091438095</v>
      </c>
      <c r="D38638">
        <f t="shared" si="1335"/>
        <v>7.322927721957754</v>
      </c>
      <c r="X38638">
        <v>38637</v>
      </c>
      <c r="Y38638">
        <v>193.7</v>
      </c>
    </row>
    <row r="38639" spans="1:25" x14ac:dyDescent="0.45">
      <c r="A38639">
        <v>38636</v>
      </c>
      <c r="B38639">
        <v>193.7</v>
      </c>
      <c r="C38639">
        <f t="shared" si="1334"/>
        <v>190.99502336975053</v>
      </c>
      <c r="D38639">
        <f t="shared" si="1335"/>
        <v>7.3168985701957334</v>
      </c>
      <c r="X38639">
        <v>38638</v>
      </c>
      <c r="Y38639">
        <v>193.7</v>
      </c>
    </row>
    <row r="38640" spans="1:25" x14ac:dyDescent="0.45">
      <c r="A38640">
        <v>38637</v>
      </c>
      <c r="B38640">
        <v>193.7</v>
      </c>
      <c r="C38640">
        <f t="shared" si="1334"/>
        <v>190.99613757917467</v>
      </c>
      <c r="D38640">
        <f t="shared" si="1335"/>
        <v>7.3108719907513429</v>
      </c>
      <c r="X38640">
        <v>38639</v>
      </c>
      <c r="Y38640">
        <v>193.7</v>
      </c>
    </row>
    <row r="38641" spans="1:25" x14ac:dyDescent="0.45">
      <c r="A38641">
        <v>38638</v>
      </c>
      <c r="B38641">
        <v>193.7</v>
      </c>
      <c r="C38641">
        <f t="shared" si="1334"/>
        <v>190.99725177208228</v>
      </c>
      <c r="D38641">
        <f t="shared" si="1335"/>
        <v>7.3048479835123183</v>
      </c>
      <c r="X38641">
        <v>38640</v>
      </c>
      <c r="Y38641">
        <v>193.7</v>
      </c>
    </row>
    <row r="38642" spans="1:25" x14ac:dyDescent="0.45">
      <c r="A38642">
        <v>38639</v>
      </c>
      <c r="B38642">
        <v>193.7</v>
      </c>
      <c r="C38642">
        <f t="shared" si="1334"/>
        <v>190.99836594847358</v>
      </c>
      <c r="D38642">
        <f t="shared" si="1335"/>
        <v>7.2988265483670149</v>
      </c>
      <c r="X38642">
        <v>38641</v>
      </c>
      <c r="Y38642">
        <v>193.7</v>
      </c>
    </row>
    <row r="38643" spans="1:25" x14ac:dyDescent="0.45">
      <c r="A38643">
        <v>38640</v>
      </c>
      <c r="B38643">
        <v>193.7</v>
      </c>
      <c r="C38643">
        <f t="shared" si="1334"/>
        <v>190.99948010834882</v>
      </c>
      <c r="D38643">
        <f t="shared" si="1335"/>
        <v>7.2928076852036403</v>
      </c>
      <c r="X38643">
        <v>38642</v>
      </c>
      <c r="Y38643">
        <v>193.7</v>
      </c>
    </row>
    <row r="38644" spans="1:25" x14ac:dyDescent="0.45">
      <c r="A38644">
        <v>38641</v>
      </c>
      <c r="B38644">
        <v>193.7</v>
      </c>
      <c r="C38644">
        <f t="shared" si="1334"/>
        <v>191.00059425170821</v>
      </c>
      <c r="D38644">
        <f t="shared" si="1335"/>
        <v>7.2867913939107103</v>
      </c>
      <c r="X38644">
        <v>38643</v>
      </c>
      <c r="Y38644">
        <v>193.7</v>
      </c>
    </row>
    <row r="38645" spans="1:25" x14ac:dyDescent="0.45">
      <c r="A38645">
        <v>38642</v>
      </c>
      <c r="B38645">
        <v>193.7</v>
      </c>
      <c r="C38645">
        <f t="shared" si="1334"/>
        <v>191.001708378552</v>
      </c>
      <c r="D38645">
        <f t="shared" si="1335"/>
        <v>7.2807776743764379</v>
      </c>
      <c r="X38645">
        <v>38644</v>
      </c>
      <c r="Y38645">
        <v>193.7</v>
      </c>
    </row>
    <row r="38646" spans="1:25" x14ac:dyDescent="0.45">
      <c r="A38646">
        <v>38643</v>
      </c>
      <c r="B38646">
        <v>193.7</v>
      </c>
      <c r="C38646">
        <f t="shared" si="1334"/>
        <v>191.00282248888044</v>
      </c>
      <c r="D38646">
        <f t="shared" si="1335"/>
        <v>7.2747665264890413</v>
      </c>
      <c r="X38646">
        <v>38645</v>
      </c>
      <c r="Y38646">
        <v>193.7</v>
      </c>
    </row>
    <row r="38647" spans="1:25" x14ac:dyDescent="0.45">
      <c r="A38647">
        <v>38644</v>
      </c>
      <c r="B38647">
        <v>193.7</v>
      </c>
      <c r="C38647">
        <f t="shared" si="1334"/>
        <v>191.0039365826938</v>
      </c>
      <c r="D38647">
        <f t="shared" si="1335"/>
        <v>7.2687579501367416</v>
      </c>
      <c r="X38647">
        <v>38646</v>
      </c>
      <c r="Y38647">
        <v>193.7</v>
      </c>
    </row>
    <row r="38648" spans="1:25" x14ac:dyDescent="0.45">
      <c r="A38648">
        <v>38645</v>
      </c>
      <c r="B38648">
        <v>193.7</v>
      </c>
      <c r="C38648">
        <f t="shared" si="1334"/>
        <v>191.00505065999229</v>
      </c>
      <c r="D38648">
        <f t="shared" si="1335"/>
        <v>7.2627519452079161</v>
      </c>
      <c r="X38648">
        <v>38647</v>
      </c>
      <c r="Y38648">
        <v>193.7</v>
      </c>
    </row>
    <row r="38649" spans="1:25" x14ac:dyDescent="0.45">
      <c r="A38649">
        <v>38646</v>
      </c>
      <c r="B38649">
        <v>193.7</v>
      </c>
      <c r="C38649">
        <f t="shared" si="1334"/>
        <v>191.00616472077621</v>
      </c>
      <c r="D38649">
        <f t="shared" si="1335"/>
        <v>7.2567485115906418</v>
      </c>
      <c r="X38649">
        <v>38648</v>
      </c>
      <c r="Y38649">
        <v>193.7</v>
      </c>
    </row>
    <row r="38650" spans="1:25" x14ac:dyDescent="0.45">
      <c r="A38650">
        <v>38647</v>
      </c>
      <c r="B38650">
        <v>193.7</v>
      </c>
      <c r="C38650">
        <f t="shared" si="1334"/>
        <v>191.00727876504573</v>
      </c>
      <c r="D38650">
        <f t="shared" si="1335"/>
        <v>7.2507476491736105</v>
      </c>
      <c r="X38650">
        <v>38649</v>
      </c>
      <c r="Y38650">
        <v>193.7</v>
      </c>
    </row>
    <row r="38651" spans="1:25" x14ac:dyDescent="0.45">
      <c r="A38651">
        <v>38648</v>
      </c>
      <c r="B38651">
        <v>193.7</v>
      </c>
      <c r="C38651">
        <f t="shared" si="1334"/>
        <v>191.00839279280115</v>
      </c>
      <c r="D38651">
        <f t="shared" si="1335"/>
        <v>7.2447493578447517</v>
      </c>
      <c r="X38651">
        <v>38650</v>
      </c>
      <c r="Y38651">
        <v>193.7</v>
      </c>
    </row>
    <row r="38652" spans="1:25" x14ac:dyDescent="0.45">
      <c r="A38652">
        <v>38649</v>
      </c>
      <c r="B38652">
        <v>193.7</v>
      </c>
      <c r="C38652">
        <f t="shared" si="1334"/>
        <v>191.00950680404267</v>
      </c>
      <c r="D38652">
        <f t="shared" si="1335"/>
        <v>7.2387536374926134</v>
      </c>
      <c r="X38652">
        <v>38651</v>
      </c>
      <c r="Y38652">
        <v>193.7</v>
      </c>
    </row>
    <row r="38653" spans="1:25" x14ac:dyDescent="0.45">
      <c r="A38653">
        <v>38650</v>
      </c>
      <c r="B38653">
        <v>193.7</v>
      </c>
      <c r="C38653">
        <f t="shared" si="1334"/>
        <v>191.01062079877056</v>
      </c>
      <c r="D38653">
        <f t="shared" si="1335"/>
        <v>7.2327604880054386</v>
      </c>
      <c r="X38653">
        <v>38652</v>
      </c>
      <c r="Y38653">
        <v>193.7</v>
      </c>
    </row>
    <row r="38654" spans="1:25" x14ac:dyDescent="0.45">
      <c r="A38654">
        <v>38651</v>
      </c>
      <c r="B38654">
        <v>193.7</v>
      </c>
      <c r="C38654">
        <f t="shared" si="1334"/>
        <v>191.01173477698509</v>
      </c>
      <c r="D38654">
        <f t="shared" si="1335"/>
        <v>7.2267699092713222</v>
      </c>
      <c r="X38654">
        <v>38653</v>
      </c>
      <c r="Y38654">
        <v>193.7</v>
      </c>
    </row>
    <row r="38655" spans="1:25" x14ac:dyDescent="0.45">
      <c r="A38655">
        <v>38652</v>
      </c>
      <c r="B38655">
        <v>193.7</v>
      </c>
      <c r="C38655">
        <f t="shared" si="1334"/>
        <v>191.0128487386865</v>
      </c>
      <c r="D38655">
        <f t="shared" si="1335"/>
        <v>7.2207819011786709</v>
      </c>
      <c r="X38655">
        <v>38654</v>
      </c>
      <c r="Y38655">
        <v>193.7</v>
      </c>
    </row>
    <row r="38656" spans="1:25" x14ac:dyDescent="0.45">
      <c r="A38656">
        <v>38653</v>
      </c>
      <c r="B38656">
        <v>193.7</v>
      </c>
      <c r="C38656">
        <f t="shared" si="1334"/>
        <v>191.01396268387498</v>
      </c>
      <c r="D38656">
        <f t="shared" si="1335"/>
        <v>7.214796463616044</v>
      </c>
      <c r="X38656">
        <v>38655</v>
      </c>
      <c r="Y38656">
        <v>193.7</v>
      </c>
    </row>
    <row r="38657" spans="1:25" x14ac:dyDescent="0.45">
      <c r="A38657">
        <v>38654</v>
      </c>
      <c r="B38657">
        <v>193.7</v>
      </c>
      <c r="C38657">
        <f t="shared" si="1334"/>
        <v>191.01507661255081</v>
      </c>
      <c r="D38657">
        <f t="shared" si="1335"/>
        <v>7.2088135964715496</v>
      </c>
      <c r="X38657">
        <v>38656</v>
      </c>
      <c r="Y38657">
        <v>193.7</v>
      </c>
    </row>
    <row r="38658" spans="1:25" x14ac:dyDescent="0.45">
      <c r="A38658">
        <v>38655</v>
      </c>
      <c r="B38658">
        <v>193.7</v>
      </c>
      <c r="C38658">
        <f t="shared" si="1334"/>
        <v>191.01619052471426</v>
      </c>
      <c r="D38658">
        <f t="shared" si="1335"/>
        <v>7.2028332996334514</v>
      </c>
      <c r="X38658">
        <v>38657</v>
      </c>
      <c r="Y38658">
        <v>193.7</v>
      </c>
    </row>
    <row r="38659" spans="1:25" x14ac:dyDescent="0.45">
      <c r="A38659">
        <v>38656</v>
      </c>
      <c r="B38659">
        <v>193.7</v>
      </c>
      <c r="C38659">
        <f t="shared" si="1334"/>
        <v>191.01730442036552</v>
      </c>
      <c r="D38659">
        <f t="shared" si="1335"/>
        <v>7.1968555729903203</v>
      </c>
      <c r="X38659">
        <v>38658</v>
      </c>
      <c r="Y38659">
        <v>193.7</v>
      </c>
    </row>
    <row r="38660" spans="1:25" x14ac:dyDescent="0.45">
      <c r="A38660">
        <v>38657</v>
      </c>
      <c r="B38660">
        <v>193.7</v>
      </c>
      <c r="C38660">
        <f t="shared" ref="C38660:C38723" si="1336">$H$4 - $I$4*EXP(-A38660/$J$4)</f>
        <v>191.0184182995049</v>
      </c>
      <c r="D38660">
        <f t="shared" ref="D38660:D38723" si="1337">(B38660-C38660)^2</f>
        <v>7.1908804164301241</v>
      </c>
      <c r="X38660">
        <v>38659</v>
      </c>
      <c r="Y38660">
        <v>193.7</v>
      </c>
    </row>
    <row r="38661" spans="1:25" x14ac:dyDescent="0.45">
      <c r="A38661">
        <v>38658</v>
      </c>
      <c r="B38661">
        <v>193.7</v>
      </c>
      <c r="C38661">
        <f t="shared" si="1336"/>
        <v>191.01953216213258</v>
      </c>
      <c r="D38661">
        <f t="shared" si="1337"/>
        <v>7.1849078298415936</v>
      </c>
      <c r="X38661">
        <v>38660</v>
      </c>
      <c r="Y38661">
        <v>193.7</v>
      </c>
    </row>
    <row r="38662" spans="1:25" x14ac:dyDescent="0.45">
      <c r="A38662">
        <v>38659</v>
      </c>
      <c r="B38662">
        <v>193.7</v>
      </c>
      <c r="C38662">
        <f t="shared" si="1336"/>
        <v>191.02064600824883</v>
      </c>
      <c r="D38662">
        <f t="shared" si="1337"/>
        <v>7.1789378131128574</v>
      </c>
      <c r="X38662">
        <v>38661</v>
      </c>
      <c r="Y38662">
        <v>193.7</v>
      </c>
    </row>
    <row r="38663" spans="1:25" x14ac:dyDescent="0.45">
      <c r="A38663">
        <v>38660</v>
      </c>
      <c r="B38663">
        <v>193.7</v>
      </c>
      <c r="C38663">
        <f t="shared" si="1336"/>
        <v>191.02175983785392</v>
      </c>
      <c r="D38663">
        <f t="shared" si="1337"/>
        <v>7.172970366132196</v>
      </c>
      <c r="X38663">
        <v>38662</v>
      </c>
      <c r="Y38663">
        <v>193.7</v>
      </c>
    </row>
    <row r="38664" spans="1:25" x14ac:dyDescent="0.45">
      <c r="A38664">
        <v>38661</v>
      </c>
      <c r="B38664">
        <v>193.7</v>
      </c>
      <c r="C38664">
        <f t="shared" si="1336"/>
        <v>191.02287365094807</v>
      </c>
      <c r="D38664">
        <f t="shared" si="1337"/>
        <v>7.1670054887880488</v>
      </c>
      <c r="X38664">
        <v>38663</v>
      </c>
      <c r="Y38664">
        <v>193.7</v>
      </c>
    </row>
    <row r="38665" spans="1:25" x14ac:dyDescent="0.45">
      <c r="A38665">
        <v>38662</v>
      </c>
      <c r="B38665">
        <v>193.7</v>
      </c>
      <c r="C38665">
        <f t="shared" si="1336"/>
        <v>191.02398744753151</v>
      </c>
      <c r="D38665">
        <f t="shared" si="1337"/>
        <v>7.1610431809688597</v>
      </c>
      <c r="X38665">
        <v>38664</v>
      </c>
      <c r="Y38665">
        <v>193.7</v>
      </c>
    </row>
    <row r="38666" spans="1:25" x14ac:dyDescent="0.45">
      <c r="A38666">
        <v>38663</v>
      </c>
      <c r="B38666">
        <v>193.7</v>
      </c>
      <c r="C38666">
        <f t="shared" si="1336"/>
        <v>191.02510122760452</v>
      </c>
      <c r="D38666">
        <f t="shared" si="1337"/>
        <v>7.155083442562769</v>
      </c>
      <c r="X38666">
        <v>38665</v>
      </c>
      <c r="Y38666">
        <v>193.7</v>
      </c>
    </row>
    <row r="38667" spans="1:25" x14ac:dyDescent="0.45">
      <c r="A38667">
        <v>38664</v>
      </c>
      <c r="B38667">
        <v>193.7</v>
      </c>
      <c r="C38667">
        <f t="shared" si="1336"/>
        <v>191.02621499116734</v>
      </c>
      <c r="D38667">
        <f t="shared" si="1337"/>
        <v>7.1491262734582275</v>
      </c>
      <c r="X38667">
        <v>38666</v>
      </c>
      <c r="Y38667">
        <v>193.7</v>
      </c>
    </row>
    <row r="38668" spans="1:25" x14ac:dyDescent="0.45">
      <c r="A38668">
        <v>38665</v>
      </c>
      <c r="B38668">
        <v>193.7</v>
      </c>
      <c r="C38668">
        <f t="shared" si="1336"/>
        <v>191.02732873822018</v>
      </c>
      <c r="D38668">
        <f t="shared" si="1337"/>
        <v>7.143171673543689</v>
      </c>
      <c r="X38668">
        <v>38667</v>
      </c>
      <c r="Y38668">
        <v>193.7</v>
      </c>
    </row>
    <row r="38669" spans="1:25" x14ac:dyDescent="0.45">
      <c r="A38669">
        <v>38666</v>
      </c>
      <c r="B38669">
        <v>193.7</v>
      </c>
      <c r="C38669">
        <f t="shared" si="1336"/>
        <v>191.02844246876333</v>
      </c>
      <c r="D38669">
        <f t="shared" si="1337"/>
        <v>7.1372196427073078</v>
      </c>
      <c r="X38669">
        <v>38668</v>
      </c>
      <c r="Y38669">
        <v>193.7</v>
      </c>
    </row>
    <row r="38670" spans="1:25" x14ac:dyDescent="0.45">
      <c r="A38670">
        <v>38667</v>
      </c>
      <c r="B38670">
        <v>193.7</v>
      </c>
      <c r="C38670">
        <f t="shared" si="1336"/>
        <v>191.02955618279697</v>
      </c>
      <c r="D38670">
        <f t="shared" si="1337"/>
        <v>7.1312701808378485</v>
      </c>
      <c r="X38670">
        <v>38669</v>
      </c>
      <c r="Y38670">
        <v>193.7</v>
      </c>
    </row>
    <row r="38671" spans="1:25" x14ac:dyDescent="0.45">
      <c r="A38671">
        <v>38668</v>
      </c>
      <c r="B38671">
        <v>193.7</v>
      </c>
      <c r="C38671">
        <f t="shared" si="1336"/>
        <v>191.03066988032143</v>
      </c>
      <c r="D38671">
        <f t="shared" si="1337"/>
        <v>7.1253232878231696</v>
      </c>
      <c r="X38671">
        <v>38670</v>
      </c>
      <c r="Y38671">
        <v>193.7</v>
      </c>
    </row>
    <row r="38672" spans="1:25" x14ac:dyDescent="0.45">
      <c r="A38672">
        <v>38669</v>
      </c>
      <c r="B38672">
        <v>193.7</v>
      </c>
      <c r="C38672">
        <f t="shared" si="1336"/>
        <v>191.03178356133691</v>
      </c>
      <c r="D38672">
        <f t="shared" si="1337"/>
        <v>7.1193789635518909</v>
      </c>
      <c r="X38672">
        <v>38671</v>
      </c>
      <c r="Y38672">
        <v>193.7</v>
      </c>
    </row>
    <row r="38673" spans="1:25" x14ac:dyDescent="0.45">
      <c r="A38673">
        <v>38670</v>
      </c>
      <c r="B38673">
        <v>193.7</v>
      </c>
      <c r="C38673">
        <f t="shared" si="1336"/>
        <v>191.03289722584361</v>
      </c>
      <c r="D38673">
        <f t="shared" si="1337"/>
        <v>7.1134372079126376</v>
      </c>
      <c r="X38673">
        <v>38672</v>
      </c>
      <c r="Y38673">
        <v>193.7</v>
      </c>
    </row>
    <row r="38674" spans="1:25" x14ac:dyDescent="0.45">
      <c r="A38674">
        <v>38671</v>
      </c>
      <c r="B38674">
        <v>193.7</v>
      </c>
      <c r="C38674">
        <f t="shared" si="1336"/>
        <v>191.03401087384185</v>
      </c>
      <c r="D38674">
        <f t="shared" si="1337"/>
        <v>7.1074980207934315</v>
      </c>
      <c r="X38674">
        <v>38673</v>
      </c>
      <c r="Y38674">
        <v>193.7</v>
      </c>
    </row>
    <row r="38675" spans="1:25" x14ac:dyDescent="0.45">
      <c r="A38675">
        <v>38672</v>
      </c>
      <c r="B38675">
        <v>193.7</v>
      </c>
      <c r="C38675">
        <f t="shared" si="1336"/>
        <v>191.03512450533185</v>
      </c>
      <c r="D38675">
        <f t="shared" si="1337"/>
        <v>7.1015614020827522</v>
      </c>
      <c r="X38675">
        <v>38674</v>
      </c>
      <c r="Y38675">
        <v>193.7</v>
      </c>
    </row>
    <row r="38676" spans="1:25" x14ac:dyDescent="0.45">
      <c r="A38676">
        <v>38673</v>
      </c>
      <c r="B38676">
        <v>193.7</v>
      </c>
      <c r="C38676">
        <f t="shared" si="1336"/>
        <v>191.03623812031384</v>
      </c>
      <c r="D38676">
        <f t="shared" si="1337"/>
        <v>7.0956273516690853</v>
      </c>
      <c r="X38676">
        <v>38675</v>
      </c>
      <c r="Y38676">
        <v>193.7</v>
      </c>
    </row>
    <row r="38677" spans="1:25" x14ac:dyDescent="0.45">
      <c r="A38677">
        <v>38674</v>
      </c>
      <c r="B38677">
        <v>193.7</v>
      </c>
      <c r="C38677">
        <f t="shared" si="1336"/>
        <v>191.0373517187881</v>
      </c>
      <c r="D38677">
        <f t="shared" si="1337"/>
        <v>7.0896958694406136</v>
      </c>
      <c r="X38677">
        <v>38676</v>
      </c>
      <c r="Y38677">
        <v>193.7</v>
      </c>
    </row>
    <row r="38678" spans="1:25" x14ac:dyDescent="0.45">
      <c r="A38678">
        <v>38675</v>
      </c>
      <c r="B38678">
        <v>193.7</v>
      </c>
      <c r="C38678">
        <f t="shared" si="1336"/>
        <v>191.03846530075481</v>
      </c>
      <c r="D38678">
        <f t="shared" si="1337"/>
        <v>7.0837669552861335</v>
      </c>
      <c r="X38678">
        <v>38677</v>
      </c>
      <c r="Y38678">
        <v>193.7</v>
      </c>
    </row>
    <row r="38679" spans="1:25" x14ac:dyDescent="0.45">
      <c r="A38679">
        <v>38676</v>
      </c>
      <c r="B38679">
        <v>193.7</v>
      </c>
      <c r="C38679">
        <f t="shared" si="1336"/>
        <v>191.0395788662143</v>
      </c>
      <c r="D38679">
        <f t="shared" si="1337"/>
        <v>7.077840609093534</v>
      </c>
      <c r="X38679">
        <v>38678</v>
      </c>
      <c r="Y38679">
        <v>193.7</v>
      </c>
    </row>
    <row r="38680" spans="1:25" x14ac:dyDescent="0.45">
      <c r="A38680">
        <v>38677</v>
      </c>
      <c r="B38680">
        <v>193.7</v>
      </c>
      <c r="C38680">
        <f t="shared" si="1336"/>
        <v>191.04069241516675</v>
      </c>
      <c r="D38680">
        <f t="shared" si="1337"/>
        <v>7.0719168307516176</v>
      </c>
      <c r="X38680">
        <v>38679</v>
      </c>
      <c r="Y38680">
        <v>193.7</v>
      </c>
    </row>
    <row r="38681" spans="1:25" x14ac:dyDescent="0.45">
      <c r="A38681">
        <v>38678</v>
      </c>
      <c r="B38681">
        <v>193.7</v>
      </c>
      <c r="C38681">
        <f t="shared" si="1336"/>
        <v>191.0418059476124</v>
      </c>
      <c r="D38681">
        <f t="shared" si="1337"/>
        <v>7.0659956201487351</v>
      </c>
      <c r="X38681">
        <v>38680</v>
      </c>
      <c r="Y38681">
        <v>193.7</v>
      </c>
    </row>
    <row r="38682" spans="1:25" x14ac:dyDescent="0.45">
      <c r="A38682">
        <v>38679</v>
      </c>
      <c r="B38682">
        <v>193.7</v>
      </c>
      <c r="C38682">
        <f t="shared" si="1336"/>
        <v>191.04291946355153</v>
      </c>
      <c r="D38682">
        <f t="shared" si="1337"/>
        <v>7.0600769771732432</v>
      </c>
      <c r="X38682">
        <v>38681</v>
      </c>
      <c r="Y38682">
        <v>193.7</v>
      </c>
    </row>
    <row r="38683" spans="1:25" x14ac:dyDescent="0.45">
      <c r="A38683">
        <v>38680</v>
      </c>
      <c r="B38683">
        <v>193.7</v>
      </c>
      <c r="C38683">
        <f t="shared" si="1336"/>
        <v>191.04403296298437</v>
      </c>
      <c r="D38683">
        <f t="shared" si="1337"/>
        <v>7.0541609017135007</v>
      </c>
      <c r="X38683">
        <v>38682</v>
      </c>
      <c r="Y38683">
        <v>193.7</v>
      </c>
    </row>
    <row r="38684" spans="1:25" x14ac:dyDescent="0.45">
      <c r="A38684">
        <v>38681</v>
      </c>
      <c r="B38684">
        <v>193.7</v>
      </c>
      <c r="C38684">
        <f t="shared" si="1336"/>
        <v>191.0451464459112</v>
      </c>
      <c r="D38684">
        <f t="shared" si="1337"/>
        <v>7.0482473936578707</v>
      </c>
      <c r="X38684">
        <v>38683</v>
      </c>
      <c r="Y38684">
        <v>193.7</v>
      </c>
    </row>
    <row r="38685" spans="1:25" x14ac:dyDescent="0.45">
      <c r="A38685">
        <v>38682</v>
      </c>
      <c r="B38685">
        <v>193.7</v>
      </c>
      <c r="C38685">
        <f t="shared" si="1336"/>
        <v>191.0462599123322</v>
      </c>
      <c r="D38685">
        <f t="shared" si="1337"/>
        <v>7.0423364528950234</v>
      </c>
      <c r="X38685">
        <v>38684</v>
      </c>
      <c r="Y38685">
        <v>193.7</v>
      </c>
    </row>
    <row r="38686" spans="1:25" x14ac:dyDescent="0.45">
      <c r="A38686">
        <v>38683</v>
      </c>
      <c r="B38686">
        <v>193.7</v>
      </c>
      <c r="C38686">
        <f t="shared" si="1336"/>
        <v>191.04737336224767</v>
      </c>
      <c r="D38686">
        <f t="shared" si="1337"/>
        <v>7.0364280793131782</v>
      </c>
      <c r="X38686">
        <v>38685</v>
      </c>
      <c r="Y38686">
        <v>193.7</v>
      </c>
    </row>
    <row r="38687" spans="1:25" x14ac:dyDescent="0.45">
      <c r="A38687">
        <v>38684</v>
      </c>
      <c r="B38687">
        <v>193.7</v>
      </c>
      <c r="C38687">
        <f t="shared" si="1336"/>
        <v>191.04848679565782</v>
      </c>
      <c r="D38687">
        <f t="shared" si="1337"/>
        <v>7.0305222728008605</v>
      </c>
      <c r="X38687">
        <v>38686</v>
      </c>
      <c r="Y38687">
        <v>193.7</v>
      </c>
    </row>
    <row r="38688" spans="1:25" x14ac:dyDescent="0.45">
      <c r="A38688">
        <v>38685</v>
      </c>
      <c r="B38688">
        <v>193.7</v>
      </c>
      <c r="C38688">
        <f t="shared" si="1336"/>
        <v>191.04960021256289</v>
      </c>
      <c r="D38688">
        <f t="shared" si="1337"/>
        <v>7.0246190332465996</v>
      </c>
      <c r="X38688">
        <v>38687</v>
      </c>
      <c r="Y38688">
        <v>193.7</v>
      </c>
    </row>
    <row r="38689" spans="1:25" x14ac:dyDescent="0.45">
      <c r="A38689">
        <v>38686</v>
      </c>
      <c r="B38689">
        <v>193.7</v>
      </c>
      <c r="C38689">
        <f t="shared" si="1336"/>
        <v>191.05071361296319</v>
      </c>
      <c r="D38689">
        <f t="shared" si="1337"/>
        <v>7.018718360538478</v>
      </c>
      <c r="X38689">
        <v>38688</v>
      </c>
      <c r="Y38689">
        <v>193.7</v>
      </c>
    </row>
    <row r="38690" spans="1:25" x14ac:dyDescent="0.45">
      <c r="A38690">
        <v>38687</v>
      </c>
      <c r="B38690">
        <v>193.7</v>
      </c>
      <c r="C38690">
        <f t="shared" si="1336"/>
        <v>191.05182699685884</v>
      </c>
      <c r="D38690">
        <f t="shared" si="1337"/>
        <v>7.0128202545656331</v>
      </c>
      <c r="X38690">
        <v>38689</v>
      </c>
      <c r="Y38690">
        <v>193.7</v>
      </c>
    </row>
    <row r="38691" spans="1:25" x14ac:dyDescent="0.45">
      <c r="A38691">
        <v>38688</v>
      </c>
      <c r="B38691">
        <v>193.7</v>
      </c>
      <c r="C38691">
        <f t="shared" si="1336"/>
        <v>191.05294036425022</v>
      </c>
      <c r="D38691">
        <f t="shared" si="1337"/>
        <v>7.0069247152157041</v>
      </c>
      <c r="X38691">
        <v>38690</v>
      </c>
      <c r="Y38691">
        <v>193.7</v>
      </c>
    </row>
    <row r="38692" spans="1:25" x14ac:dyDescent="0.45">
      <c r="A38692">
        <v>38689</v>
      </c>
      <c r="B38692">
        <v>193.7</v>
      </c>
      <c r="C38692">
        <f t="shared" si="1336"/>
        <v>191.05405371513751</v>
      </c>
      <c r="D38692">
        <f t="shared" si="1337"/>
        <v>7.0010317423775357</v>
      </c>
      <c r="X38692">
        <v>38691</v>
      </c>
      <c r="Y38692">
        <v>193.7</v>
      </c>
    </row>
    <row r="38693" spans="1:25" x14ac:dyDescent="0.45">
      <c r="A38693">
        <v>38690</v>
      </c>
      <c r="B38693">
        <v>193.7</v>
      </c>
      <c r="C38693">
        <f t="shared" si="1336"/>
        <v>191.05516704952095</v>
      </c>
      <c r="D38693">
        <f t="shared" si="1337"/>
        <v>6.9951413359396755</v>
      </c>
      <c r="X38693">
        <v>38692</v>
      </c>
      <c r="Y38693">
        <v>193.7</v>
      </c>
    </row>
    <row r="38694" spans="1:25" x14ac:dyDescent="0.45">
      <c r="A38694">
        <v>38691</v>
      </c>
      <c r="B38694">
        <v>193.7</v>
      </c>
      <c r="C38694">
        <f t="shared" si="1336"/>
        <v>191.0562803674008</v>
      </c>
      <c r="D38694">
        <f t="shared" si="1337"/>
        <v>6.9892534957903765</v>
      </c>
      <c r="X38694">
        <v>38693</v>
      </c>
      <c r="Y38694">
        <v>193.7</v>
      </c>
    </row>
    <row r="38695" spans="1:25" x14ac:dyDescent="0.45">
      <c r="A38695">
        <v>38692</v>
      </c>
      <c r="B38695">
        <v>193.7</v>
      </c>
      <c r="C38695">
        <f t="shared" si="1336"/>
        <v>191.05739366877728</v>
      </c>
      <c r="D38695">
        <f t="shared" si="1337"/>
        <v>6.9833682218183437</v>
      </c>
      <c r="X38695">
        <v>38694</v>
      </c>
      <c r="Y38695">
        <v>193.7</v>
      </c>
    </row>
    <row r="38696" spans="1:25" x14ac:dyDescent="0.45">
      <c r="A38696">
        <v>38693</v>
      </c>
      <c r="B38696">
        <v>193.7</v>
      </c>
      <c r="C38696">
        <f t="shared" si="1336"/>
        <v>191.05850695365066</v>
      </c>
      <c r="D38696">
        <f t="shared" si="1337"/>
        <v>6.9774855139118364</v>
      </c>
      <c r="X38696">
        <v>38695</v>
      </c>
      <c r="Y38696">
        <v>193.7</v>
      </c>
    </row>
    <row r="38697" spans="1:25" x14ac:dyDescent="0.45">
      <c r="A38697">
        <v>38694</v>
      </c>
      <c r="B38697">
        <v>193.7</v>
      </c>
      <c r="C38697">
        <f t="shared" si="1336"/>
        <v>191.05962022202118</v>
      </c>
      <c r="D38697">
        <f t="shared" si="1337"/>
        <v>6.9716053719594182</v>
      </c>
      <c r="X38697">
        <v>38696</v>
      </c>
      <c r="Y38697">
        <v>193.7</v>
      </c>
    </row>
    <row r="38698" spans="1:25" x14ac:dyDescent="0.45">
      <c r="A38698">
        <v>38695</v>
      </c>
      <c r="B38698">
        <v>193.7</v>
      </c>
      <c r="C38698">
        <f t="shared" si="1336"/>
        <v>191.06073347388912</v>
      </c>
      <c r="D38698">
        <f t="shared" si="1337"/>
        <v>6.9657277958493564</v>
      </c>
      <c r="X38698">
        <v>38697</v>
      </c>
      <c r="Y38698">
        <v>193.7</v>
      </c>
    </row>
    <row r="38699" spans="1:25" x14ac:dyDescent="0.45">
      <c r="A38699">
        <v>38696</v>
      </c>
      <c r="B38699">
        <v>193.7</v>
      </c>
      <c r="C38699">
        <f t="shared" si="1336"/>
        <v>191.06184670925464</v>
      </c>
      <c r="D38699">
        <f t="shared" si="1337"/>
        <v>6.9598527854705212</v>
      </c>
      <c r="X38699">
        <v>38698</v>
      </c>
      <c r="Y38699">
        <v>193.7</v>
      </c>
    </row>
    <row r="38700" spans="1:25" x14ac:dyDescent="0.45">
      <c r="A38700">
        <v>38697</v>
      </c>
      <c r="B38700">
        <v>193.7</v>
      </c>
      <c r="C38700">
        <f t="shared" si="1336"/>
        <v>191.06295992811803</v>
      </c>
      <c r="D38700">
        <f t="shared" si="1337"/>
        <v>6.9539803407111878</v>
      </c>
      <c r="X38700">
        <v>38699</v>
      </c>
      <c r="Y38700">
        <v>193.7</v>
      </c>
    </row>
    <row r="38701" spans="1:25" x14ac:dyDescent="0.45">
      <c r="A38701">
        <v>38698</v>
      </c>
      <c r="B38701">
        <v>193.7</v>
      </c>
      <c r="C38701">
        <f t="shared" si="1336"/>
        <v>191.06407313047958</v>
      </c>
      <c r="D38701">
        <f t="shared" si="1337"/>
        <v>6.9481104614596356</v>
      </c>
      <c r="X38701">
        <v>38700</v>
      </c>
      <c r="Y38701">
        <v>193.7</v>
      </c>
    </row>
    <row r="38702" spans="1:25" x14ac:dyDescent="0.45">
      <c r="A38702">
        <v>38699</v>
      </c>
      <c r="B38702">
        <v>193.7</v>
      </c>
      <c r="C38702">
        <f t="shared" si="1336"/>
        <v>191.06518631633946</v>
      </c>
      <c r="D38702">
        <f t="shared" si="1337"/>
        <v>6.9422431476047448</v>
      </c>
      <c r="X38702">
        <v>38701</v>
      </c>
      <c r="Y38702">
        <v>193.7</v>
      </c>
    </row>
    <row r="38703" spans="1:25" x14ac:dyDescent="0.45">
      <c r="A38703">
        <v>38700</v>
      </c>
      <c r="B38703">
        <v>193.7</v>
      </c>
      <c r="C38703">
        <f t="shared" si="1336"/>
        <v>191.06629948569795</v>
      </c>
      <c r="D38703">
        <f t="shared" si="1337"/>
        <v>6.9363783990348029</v>
      </c>
      <c r="X38703">
        <v>38702</v>
      </c>
      <c r="Y38703">
        <v>193.7</v>
      </c>
    </row>
    <row r="38704" spans="1:25" x14ac:dyDescent="0.45">
      <c r="A38704">
        <v>38701</v>
      </c>
      <c r="B38704">
        <v>193.7</v>
      </c>
      <c r="C38704">
        <f t="shared" si="1336"/>
        <v>191.06741263855528</v>
      </c>
      <c r="D38704">
        <f t="shared" si="1337"/>
        <v>6.9305162156384004</v>
      </c>
      <c r="X38704">
        <v>38703</v>
      </c>
      <c r="Y38704">
        <v>193.7</v>
      </c>
    </row>
    <row r="38705" spans="1:25" x14ac:dyDescent="0.45">
      <c r="A38705">
        <v>38702</v>
      </c>
      <c r="B38705">
        <v>193.7</v>
      </c>
      <c r="C38705">
        <f t="shared" si="1336"/>
        <v>191.06852577491173</v>
      </c>
      <c r="D38705">
        <f t="shared" si="1337"/>
        <v>6.9246565973038301</v>
      </c>
      <c r="X38705">
        <v>38704</v>
      </c>
      <c r="Y38705">
        <v>193.7</v>
      </c>
    </row>
    <row r="38706" spans="1:25" x14ac:dyDescent="0.45">
      <c r="A38706">
        <v>38703</v>
      </c>
      <c r="B38706">
        <v>193.7</v>
      </c>
      <c r="C38706">
        <f t="shared" si="1336"/>
        <v>191.06963889476751</v>
      </c>
      <c r="D38706">
        <f t="shared" si="1337"/>
        <v>6.9187995439198398</v>
      </c>
      <c r="X38706">
        <v>38705</v>
      </c>
      <c r="Y38706">
        <v>193.7</v>
      </c>
    </row>
    <row r="38707" spans="1:25" x14ac:dyDescent="0.45">
      <c r="A38707">
        <v>38704</v>
      </c>
      <c r="B38707">
        <v>193.7</v>
      </c>
      <c r="C38707">
        <f t="shared" si="1336"/>
        <v>191.07075199812286</v>
      </c>
      <c r="D38707">
        <f t="shared" si="1337"/>
        <v>6.9129450553748804</v>
      </c>
      <c r="X38707">
        <v>38706</v>
      </c>
      <c r="Y38707">
        <v>193.7</v>
      </c>
    </row>
    <row r="38708" spans="1:25" x14ac:dyDescent="0.45">
      <c r="A38708">
        <v>38705</v>
      </c>
      <c r="B38708">
        <v>193.7</v>
      </c>
      <c r="C38708">
        <f t="shared" si="1336"/>
        <v>191.07186508497807</v>
      </c>
      <c r="D38708">
        <f t="shared" si="1337"/>
        <v>6.907093131557259</v>
      </c>
      <c r="X38708">
        <v>38707</v>
      </c>
      <c r="Y38708">
        <v>193.7</v>
      </c>
    </row>
    <row r="38709" spans="1:25" x14ac:dyDescent="0.45">
      <c r="A38709">
        <v>38706</v>
      </c>
      <c r="B38709">
        <v>193.7</v>
      </c>
      <c r="C38709">
        <f t="shared" si="1336"/>
        <v>191.07297815533332</v>
      </c>
      <c r="D38709">
        <f t="shared" si="1337"/>
        <v>6.9012437723558833</v>
      </c>
      <c r="X38709">
        <v>38708</v>
      </c>
      <c r="Y38709">
        <v>193.7</v>
      </c>
    </row>
    <row r="38710" spans="1:25" x14ac:dyDescent="0.45">
      <c r="A38710">
        <v>38707</v>
      </c>
      <c r="B38710">
        <v>193.7</v>
      </c>
      <c r="C38710">
        <f t="shared" si="1336"/>
        <v>191.07409120918891</v>
      </c>
      <c r="D38710">
        <f t="shared" si="1337"/>
        <v>6.8953969776589155</v>
      </c>
      <c r="X38710">
        <v>38709</v>
      </c>
      <c r="Y38710">
        <v>193.7</v>
      </c>
    </row>
    <row r="38711" spans="1:25" x14ac:dyDescent="0.45">
      <c r="A38711">
        <v>38708</v>
      </c>
      <c r="B38711">
        <v>193.7</v>
      </c>
      <c r="C38711">
        <f t="shared" si="1336"/>
        <v>191.07520424654507</v>
      </c>
      <c r="D38711">
        <f t="shared" si="1337"/>
        <v>6.8895527473549745</v>
      </c>
      <c r="X38711">
        <v>38710</v>
      </c>
      <c r="Y38711">
        <v>193.7</v>
      </c>
    </row>
    <row r="38712" spans="1:25" x14ac:dyDescent="0.45">
      <c r="A38712">
        <v>38709</v>
      </c>
      <c r="B38712">
        <v>193.7</v>
      </c>
      <c r="C38712">
        <f t="shared" si="1336"/>
        <v>191.076317267402</v>
      </c>
      <c r="D38712">
        <f t="shared" si="1337"/>
        <v>6.8837110813328275</v>
      </c>
      <c r="X38712">
        <v>38711</v>
      </c>
      <c r="Y38712">
        <v>193.7</v>
      </c>
    </row>
    <row r="38713" spans="1:25" x14ac:dyDescent="0.45">
      <c r="A38713">
        <v>38710</v>
      </c>
      <c r="B38713">
        <v>193.7</v>
      </c>
      <c r="C38713">
        <f t="shared" si="1336"/>
        <v>191.07743027176002</v>
      </c>
      <c r="D38713">
        <f t="shared" si="1337"/>
        <v>6.877871979480652</v>
      </c>
      <c r="X38713">
        <v>38712</v>
      </c>
      <c r="Y38713">
        <v>193.7</v>
      </c>
    </row>
    <row r="38714" spans="1:25" x14ac:dyDescent="0.45">
      <c r="A38714">
        <v>38711</v>
      </c>
      <c r="B38714">
        <v>193.7</v>
      </c>
      <c r="C38714">
        <f t="shared" si="1336"/>
        <v>191.07854325961932</v>
      </c>
      <c r="D38714">
        <f t="shared" si="1337"/>
        <v>6.872035441687224</v>
      </c>
      <c r="X38714">
        <v>38713</v>
      </c>
      <c r="Y38714">
        <v>193.7</v>
      </c>
    </row>
    <row r="38715" spans="1:25" x14ac:dyDescent="0.45">
      <c r="A38715">
        <v>38712</v>
      </c>
      <c r="B38715">
        <v>193.7</v>
      </c>
      <c r="C38715">
        <f t="shared" si="1336"/>
        <v>191.07965623098016</v>
      </c>
      <c r="D38715">
        <f t="shared" si="1337"/>
        <v>6.8662014678410257</v>
      </c>
      <c r="X38715">
        <v>38714</v>
      </c>
      <c r="Y38715">
        <v>193.7</v>
      </c>
    </row>
    <row r="38716" spans="1:25" x14ac:dyDescent="0.45">
      <c r="A38716">
        <v>38713</v>
      </c>
      <c r="B38716">
        <v>193.7</v>
      </c>
      <c r="C38716">
        <f t="shared" si="1336"/>
        <v>191.08076918584277</v>
      </c>
      <c r="D38716">
        <f t="shared" si="1337"/>
        <v>6.8603700578306928</v>
      </c>
      <c r="X38716">
        <v>38715</v>
      </c>
      <c r="Y38716">
        <v>193.7</v>
      </c>
    </row>
    <row r="38717" spans="1:25" x14ac:dyDescent="0.45">
      <c r="A38717">
        <v>38714</v>
      </c>
      <c r="B38717">
        <v>193.7</v>
      </c>
      <c r="C38717">
        <f t="shared" si="1336"/>
        <v>191.08188212420745</v>
      </c>
      <c r="D38717">
        <f t="shared" si="1337"/>
        <v>6.8545412115444169</v>
      </c>
      <c r="X38717">
        <v>38716</v>
      </c>
      <c r="Y38717">
        <v>193.7</v>
      </c>
    </row>
    <row r="38718" spans="1:25" x14ac:dyDescent="0.45">
      <c r="A38718">
        <v>38715</v>
      </c>
      <c r="B38718">
        <v>193.7</v>
      </c>
      <c r="C38718">
        <f t="shared" si="1336"/>
        <v>191.08299504607439</v>
      </c>
      <c r="D38718">
        <f t="shared" si="1337"/>
        <v>6.8487149288711384</v>
      </c>
      <c r="X38718">
        <v>38717</v>
      </c>
      <c r="Y38718">
        <v>193.7</v>
      </c>
    </row>
    <row r="38719" spans="1:25" x14ac:dyDescent="0.45">
      <c r="A38719">
        <v>38716</v>
      </c>
      <c r="B38719">
        <v>193.7</v>
      </c>
      <c r="C38719">
        <f t="shared" si="1336"/>
        <v>191.08410795144385</v>
      </c>
      <c r="D38719">
        <f t="shared" si="1337"/>
        <v>6.8428912096992072</v>
      </c>
      <c r="X38719">
        <v>38718</v>
      </c>
      <c r="Y38719">
        <v>193.7</v>
      </c>
    </row>
    <row r="38720" spans="1:25" x14ac:dyDescent="0.45">
      <c r="A38720">
        <v>38717</v>
      </c>
      <c r="B38720">
        <v>193.7</v>
      </c>
      <c r="C38720">
        <f t="shared" si="1336"/>
        <v>191.08522084031603</v>
      </c>
      <c r="D38720">
        <f t="shared" si="1337"/>
        <v>6.8370700539175688</v>
      </c>
      <c r="X38720">
        <v>38719</v>
      </c>
      <c r="Y38720">
        <v>193.7</v>
      </c>
    </row>
    <row r="38721" spans="1:25" x14ac:dyDescent="0.45">
      <c r="A38721">
        <v>38718</v>
      </c>
      <c r="B38721">
        <v>193.7</v>
      </c>
      <c r="C38721">
        <f t="shared" si="1336"/>
        <v>191.08633371269127</v>
      </c>
      <c r="D38721">
        <f t="shared" si="1337"/>
        <v>6.8312514614141353</v>
      </c>
      <c r="X38721">
        <v>38720</v>
      </c>
      <c r="Y38721">
        <v>193.7</v>
      </c>
    </row>
    <row r="38722" spans="1:25" x14ac:dyDescent="0.45">
      <c r="A38722">
        <v>38719</v>
      </c>
      <c r="B38722">
        <v>193.7</v>
      </c>
      <c r="C38722">
        <f t="shared" si="1336"/>
        <v>191.08744656856976</v>
      </c>
      <c r="D38722">
        <f t="shared" si="1337"/>
        <v>6.8254354320778621</v>
      </c>
      <c r="X38722">
        <v>38721</v>
      </c>
      <c r="Y38722">
        <v>193.7</v>
      </c>
    </row>
    <row r="38723" spans="1:25" x14ac:dyDescent="0.45">
      <c r="A38723">
        <v>38720</v>
      </c>
      <c r="B38723">
        <v>193.7</v>
      </c>
      <c r="C38723">
        <f t="shared" si="1336"/>
        <v>191.08855940795175</v>
      </c>
      <c r="D38723">
        <f t="shared" si="1337"/>
        <v>6.8196219657972605</v>
      </c>
      <c r="X38723">
        <v>38722</v>
      </c>
      <c r="Y38723">
        <v>193.7</v>
      </c>
    </row>
    <row r="38724" spans="1:25" x14ac:dyDescent="0.45">
      <c r="A38724">
        <v>38721</v>
      </c>
      <c r="B38724">
        <v>193.7</v>
      </c>
      <c r="C38724">
        <f t="shared" ref="C38724:C38787" si="1338">$H$4 - $I$4*EXP(-A38724/$J$4)</f>
        <v>191.08967223083746</v>
      </c>
      <c r="D38724">
        <f t="shared" ref="D38724:D38787" si="1339">(B38724-C38724)^2</f>
        <v>6.8138110624609975</v>
      </c>
      <c r="X38724">
        <v>38723</v>
      </c>
      <c r="Y38724">
        <v>193.7</v>
      </c>
    </row>
    <row r="38725" spans="1:25" x14ac:dyDescent="0.45">
      <c r="A38725">
        <v>38722</v>
      </c>
      <c r="B38725">
        <v>193.7</v>
      </c>
      <c r="C38725">
        <f t="shared" si="1338"/>
        <v>191.09078503722716</v>
      </c>
      <c r="D38725">
        <f t="shared" si="1339"/>
        <v>6.8080027219575934</v>
      </c>
      <c r="X38725">
        <v>38724</v>
      </c>
      <c r="Y38725">
        <v>193.7</v>
      </c>
    </row>
    <row r="38726" spans="1:25" x14ac:dyDescent="0.45">
      <c r="A38726">
        <v>38723</v>
      </c>
      <c r="B38726">
        <v>193.7</v>
      </c>
      <c r="C38726">
        <f t="shared" si="1338"/>
        <v>191.0918978271211</v>
      </c>
      <c r="D38726">
        <f t="shared" si="1339"/>
        <v>6.802196944175571</v>
      </c>
      <c r="X38726">
        <v>38725</v>
      </c>
      <c r="Y38726">
        <v>193.7</v>
      </c>
    </row>
    <row r="38727" spans="1:25" x14ac:dyDescent="0.45">
      <c r="A38727">
        <v>38724</v>
      </c>
      <c r="B38727">
        <v>193.7</v>
      </c>
      <c r="C38727">
        <f t="shared" si="1338"/>
        <v>191.09301060051951</v>
      </c>
      <c r="D38727">
        <f t="shared" si="1339"/>
        <v>6.7963937290036087</v>
      </c>
      <c r="X38727">
        <v>38726</v>
      </c>
      <c r="Y38727">
        <v>193.7</v>
      </c>
    </row>
    <row r="38728" spans="1:25" x14ac:dyDescent="0.45">
      <c r="A38728">
        <v>38725</v>
      </c>
      <c r="B38728">
        <v>193.7</v>
      </c>
      <c r="C38728">
        <f t="shared" si="1338"/>
        <v>191.09412335742263</v>
      </c>
      <c r="D38728">
        <f t="shared" si="1339"/>
        <v>6.7905930763302385</v>
      </c>
      <c r="X38728">
        <v>38727</v>
      </c>
      <c r="Y38728">
        <v>193.7</v>
      </c>
    </row>
    <row r="38729" spans="1:25" x14ac:dyDescent="0.45">
      <c r="A38729">
        <v>38726</v>
      </c>
      <c r="B38729">
        <v>193.7</v>
      </c>
      <c r="C38729">
        <f t="shared" si="1338"/>
        <v>191.09523609783074</v>
      </c>
      <c r="D38729">
        <f t="shared" si="1339"/>
        <v>6.7847949860439947</v>
      </c>
      <c r="X38729">
        <v>38728</v>
      </c>
      <c r="Y38729">
        <v>193.7</v>
      </c>
    </row>
    <row r="38730" spans="1:25" x14ac:dyDescent="0.45">
      <c r="A38730">
        <v>38727</v>
      </c>
      <c r="B38730">
        <v>193.7</v>
      </c>
      <c r="C38730">
        <f t="shared" si="1338"/>
        <v>191.09634882174407</v>
      </c>
      <c r="D38730">
        <f t="shared" si="1339"/>
        <v>6.7789994580334199</v>
      </c>
      <c r="X38730">
        <v>38729</v>
      </c>
      <c r="Y38730">
        <v>193.7</v>
      </c>
    </row>
    <row r="38731" spans="1:25" x14ac:dyDescent="0.45">
      <c r="A38731">
        <v>38728</v>
      </c>
      <c r="B38731">
        <v>193.7</v>
      </c>
      <c r="C38731">
        <f t="shared" si="1338"/>
        <v>191.09746152916281</v>
      </c>
      <c r="D38731">
        <f t="shared" si="1339"/>
        <v>6.7732064921874988</v>
      </c>
      <c r="X38731">
        <v>38730</v>
      </c>
      <c r="Y38731">
        <v>193.7</v>
      </c>
    </row>
    <row r="38732" spans="1:25" x14ac:dyDescent="0.45">
      <c r="A38732">
        <v>38729</v>
      </c>
      <c r="B38732">
        <v>193.7</v>
      </c>
      <c r="C38732">
        <f t="shared" si="1338"/>
        <v>191.09857422008727</v>
      </c>
      <c r="D38732">
        <f t="shared" si="1339"/>
        <v>6.7674160883944854</v>
      </c>
      <c r="X38732">
        <v>38731</v>
      </c>
      <c r="Y38732">
        <v>193.7</v>
      </c>
    </row>
    <row r="38733" spans="1:25" x14ac:dyDescent="0.45">
      <c r="A38733">
        <v>38730</v>
      </c>
      <c r="B38733">
        <v>193.7</v>
      </c>
      <c r="C38733">
        <f t="shared" si="1338"/>
        <v>191.09968689451767</v>
      </c>
      <c r="D38733">
        <f t="shared" si="1339"/>
        <v>6.7616282465430775</v>
      </c>
      <c r="X38733">
        <v>38732</v>
      </c>
      <c r="Y38733">
        <v>194.1</v>
      </c>
    </row>
    <row r="38734" spans="1:25" x14ac:dyDescent="0.45">
      <c r="A38734">
        <v>38731</v>
      </c>
      <c r="B38734">
        <v>193.7</v>
      </c>
      <c r="C38734">
        <f t="shared" si="1338"/>
        <v>191.10079955245425</v>
      </c>
      <c r="D38734">
        <f t="shared" si="1339"/>
        <v>6.7558429665219784</v>
      </c>
      <c r="X38734">
        <v>38733</v>
      </c>
      <c r="Y38734">
        <v>193.7</v>
      </c>
    </row>
    <row r="38735" spans="1:25" x14ac:dyDescent="0.45">
      <c r="A38735">
        <v>38732</v>
      </c>
      <c r="B38735">
        <v>194.1</v>
      </c>
      <c r="C38735">
        <f t="shared" si="1338"/>
        <v>191.10191219389731</v>
      </c>
      <c r="D38735">
        <f t="shared" si="1339"/>
        <v>8.9885304931016314</v>
      </c>
      <c r="X38735">
        <v>38734</v>
      </c>
      <c r="Y38735">
        <v>193.7</v>
      </c>
    </row>
    <row r="38736" spans="1:25" x14ac:dyDescent="0.45">
      <c r="A38736">
        <v>38733</v>
      </c>
      <c r="B38736">
        <v>193.7</v>
      </c>
      <c r="C38736">
        <f t="shared" si="1338"/>
        <v>191.10302481884699</v>
      </c>
      <c r="D38736">
        <f t="shared" si="1339"/>
        <v>6.7442800915246508</v>
      </c>
      <c r="X38736">
        <v>38735</v>
      </c>
      <c r="Y38736">
        <v>193.7</v>
      </c>
    </row>
    <row r="38737" spans="1:25" x14ac:dyDescent="0.45">
      <c r="A38737">
        <v>38734</v>
      </c>
      <c r="B38737">
        <v>193.7</v>
      </c>
      <c r="C38737">
        <f t="shared" si="1338"/>
        <v>191.10413742730361</v>
      </c>
      <c r="D38737">
        <f t="shared" si="1339"/>
        <v>6.7385024963258475</v>
      </c>
      <c r="X38737">
        <v>38736</v>
      </c>
      <c r="Y38737">
        <v>193.7</v>
      </c>
    </row>
    <row r="38738" spans="1:25" x14ac:dyDescent="0.45">
      <c r="A38738">
        <v>38735</v>
      </c>
      <c r="B38738">
        <v>193.7</v>
      </c>
      <c r="C38738">
        <f t="shared" si="1338"/>
        <v>191.1052500192674</v>
      </c>
      <c r="D38738">
        <f t="shared" si="1339"/>
        <v>6.7327274625117601</v>
      </c>
      <c r="X38738">
        <v>38737</v>
      </c>
      <c r="Y38738">
        <v>193.7</v>
      </c>
    </row>
    <row r="38739" spans="1:25" x14ac:dyDescent="0.45">
      <c r="A38739">
        <v>38736</v>
      </c>
      <c r="B38739">
        <v>193.7</v>
      </c>
      <c r="C38739">
        <f t="shared" si="1338"/>
        <v>191.10636259473858</v>
      </c>
      <c r="D38739">
        <f t="shared" si="1339"/>
        <v>6.7269549899711096</v>
      </c>
      <c r="X38739">
        <v>38738</v>
      </c>
      <c r="Y38739">
        <v>193.7</v>
      </c>
    </row>
    <row r="38740" spans="1:25" x14ac:dyDescent="0.45">
      <c r="A38740">
        <v>38737</v>
      </c>
      <c r="B38740">
        <v>193.7</v>
      </c>
      <c r="C38740">
        <f t="shared" si="1338"/>
        <v>191.10747515371742</v>
      </c>
      <c r="D38740">
        <f t="shared" si="1339"/>
        <v>6.721185078592474</v>
      </c>
      <c r="X38740">
        <v>38739</v>
      </c>
      <c r="Y38740">
        <v>193.7</v>
      </c>
    </row>
    <row r="38741" spans="1:25" x14ac:dyDescent="0.45">
      <c r="A38741">
        <v>38738</v>
      </c>
      <c r="B38741">
        <v>193.7</v>
      </c>
      <c r="C38741">
        <f t="shared" si="1338"/>
        <v>191.10858769620418</v>
      </c>
      <c r="D38741">
        <f t="shared" si="1339"/>
        <v>6.7154177282642884</v>
      </c>
      <c r="X38741">
        <v>38740</v>
      </c>
      <c r="Y38741">
        <v>193.7</v>
      </c>
    </row>
    <row r="38742" spans="1:25" x14ac:dyDescent="0.45">
      <c r="A38742">
        <v>38739</v>
      </c>
      <c r="B38742">
        <v>193.7</v>
      </c>
      <c r="C38742">
        <f t="shared" si="1338"/>
        <v>191.10970022219908</v>
      </c>
      <c r="D38742">
        <f t="shared" si="1339"/>
        <v>6.7096529388754336</v>
      </c>
      <c r="X38742">
        <v>38741</v>
      </c>
      <c r="Y38742">
        <v>193.7</v>
      </c>
    </row>
    <row r="38743" spans="1:25" x14ac:dyDescent="0.45">
      <c r="A38743">
        <v>38740</v>
      </c>
      <c r="B38743">
        <v>193.7</v>
      </c>
      <c r="C38743">
        <f t="shared" si="1338"/>
        <v>191.11081273170237</v>
      </c>
      <c r="D38743">
        <f t="shared" si="1339"/>
        <v>6.7038907103144991</v>
      </c>
      <c r="X38743">
        <v>38742</v>
      </c>
      <c r="Y38743">
        <v>193.7</v>
      </c>
    </row>
    <row r="38744" spans="1:25" x14ac:dyDescent="0.45">
      <c r="A38744">
        <v>38741</v>
      </c>
      <c r="B38744">
        <v>193.7</v>
      </c>
      <c r="C38744">
        <f t="shared" si="1338"/>
        <v>191.11192522471427</v>
      </c>
      <c r="D38744">
        <f t="shared" si="1339"/>
        <v>6.6981310424702247</v>
      </c>
      <c r="X38744">
        <v>38743</v>
      </c>
      <c r="Y38744">
        <v>193.7</v>
      </c>
    </row>
    <row r="38745" spans="1:25" x14ac:dyDescent="0.45">
      <c r="A38745">
        <v>38742</v>
      </c>
      <c r="B38745">
        <v>193.7</v>
      </c>
      <c r="C38745">
        <f t="shared" si="1338"/>
        <v>191.11303770123504</v>
      </c>
      <c r="D38745">
        <f t="shared" si="1339"/>
        <v>6.6923739352312088</v>
      </c>
      <c r="X38745">
        <v>38744</v>
      </c>
      <c r="Y38745">
        <v>193.7</v>
      </c>
    </row>
    <row r="38746" spans="1:25" x14ac:dyDescent="0.45">
      <c r="A38746">
        <v>38743</v>
      </c>
      <c r="B38746">
        <v>193.7</v>
      </c>
      <c r="C38746">
        <f t="shared" si="1338"/>
        <v>191.11415016126494</v>
      </c>
      <c r="D38746">
        <f t="shared" si="1339"/>
        <v>6.6866193884860516</v>
      </c>
      <c r="X38746">
        <v>38745</v>
      </c>
      <c r="Y38746">
        <v>193.7</v>
      </c>
    </row>
    <row r="38747" spans="1:25" x14ac:dyDescent="0.45">
      <c r="A38747">
        <v>38744</v>
      </c>
      <c r="B38747">
        <v>193.7</v>
      </c>
      <c r="C38747">
        <f t="shared" si="1338"/>
        <v>191.11526260480423</v>
      </c>
      <c r="D38747">
        <f t="shared" si="1339"/>
        <v>6.6808674021233587</v>
      </c>
      <c r="X38747">
        <v>38746</v>
      </c>
      <c r="Y38747">
        <v>193.7</v>
      </c>
    </row>
    <row r="38748" spans="1:25" x14ac:dyDescent="0.45">
      <c r="A38748">
        <v>38745</v>
      </c>
      <c r="B38748">
        <v>193.7</v>
      </c>
      <c r="C38748">
        <f t="shared" si="1338"/>
        <v>191.1163750318531</v>
      </c>
      <c r="D38748">
        <f t="shared" si="1339"/>
        <v>6.6751179760320332</v>
      </c>
      <c r="X38748">
        <v>38747</v>
      </c>
      <c r="Y38748">
        <v>193.7</v>
      </c>
    </row>
    <row r="38749" spans="1:25" x14ac:dyDescent="0.45">
      <c r="A38749">
        <v>38746</v>
      </c>
      <c r="B38749">
        <v>193.7</v>
      </c>
      <c r="C38749">
        <f t="shared" si="1338"/>
        <v>191.11748744241186</v>
      </c>
      <c r="D38749">
        <f t="shared" si="1339"/>
        <v>6.6693711101003927</v>
      </c>
      <c r="X38749">
        <v>38748</v>
      </c>
      <c r="Y38749">
        <v>193.7</v>
      </c>
    </row>
    <row r="38750" spans="1:25" x14ac:dyDescent="0.45">
      <c r="A38750">
        <v>38747</v>
      </c>
      <c r="B38750">
        <v>193.7</v>
      </c>
      <c r="C38750">
        <f t="shared" si="1338"/>
        <v>191.11859983648068</v>
      </c>
      <c r="D38750">
        <f t="shared" si="1339"/>
        <v>6.6636268042174951</v>
      </c>
      <c r="X38750">
        <v>38749</v>
      </c>
      <c r="Y38750">
        <v>193.7</v>
      </c>
    </row>
    <row r="38751" spans="1:25" x14ac:dyDescent="0.45">
      <c r="A38751">
        <v>38748</v>
      </c>
      <c r="B38751">
        <v>193.7</v>
      </c>
      <c r="C38751">
        <f t="shared" si="1338"/>
        <v>191.11971221405986</v>
      </c>
      <c r="D38751">
        <f t="shared" si="1339"/>
        <v>6.6578850582718143</v>
      </c>
      <c r="X38751">
        <v>38750</v>
      </c>
      <c r="Y38751">
        <v>193.7</v>
      </c>
    </row>
    <row r="38752" spans="1:25" x14ac:dyDescent="0.45">
      <c r="A38752">
        <v>38749</v>
      </c>
      <c r="B38752">
        <v>193.7</v>
      </c>
      <c r="C38752">
        <f t="shared" si="1338"/>
        <v>191.12082457514964</v>
      </c>
      <c r="D38752">
        <f t="shared" si="1339"/>
        <v>6.6521458721519728</v>
      </c>
      <c r="X38752">
        <v>38751</v>
      </c>
      <c r="Y38752">
        <v>193.7</v>
      </c>
    </row>
    <row r="38753" spans="1:25" x14ac:dyDescent="0.45">
      <c r="A38753">
        <v>38750</v>
      </c>
      <c r="B38753">
        <v>193.7</v>
      </c>
      <c r="C38753">
        <f t="shared" si="1338"/>
        <v>191.12193691975023</v>
      </c>
      <c r="D38753">
        <f t="shared" si="1339"/>
        <v>6.6464092457468942</v>
      </c>
      <c r="X38753">
        <v>38752</v>
      </c>
      <c r="Y38753">
        <v>193.7</v>
      </c>
    </row>
    <row r="38754" spans="1:25" x14ac:dyDescent="0.45">
      <c r="A38754">
        <v>38751</v>
      </c>
      <c r="B38754">
        <v>193.7</v>
      </c>
      <c r="C38754">
        <f t="shared" si="1338"/>
        <v>191.1230492478619</v>
      </c>
      <c r="D38754">
        <f t="shared" si="1339"/>
        <v>6.6406751789450613</v>
      </c>
      <c r="X38754">
        <v>38753</v>
      </c>
      <c r="Y38754">
        <v>193.7</v>
      </c>
    </row>
    <row r="38755" spans="1:25" x14ac:dyDescent="0.45">
      <c r="A38755">
        <v>38752</v>
      </c>
      <c r="B38755">
        <v>193.7</v>
      </c>
      <c r="C38755">
        <f t="shared" si="1338"/>
        <v>191.12416155948489</v>
      </c>
      <c r="D38755">
        <f t="shared" si="1339"/>
        <v>6.6349436716352583</v>
      </c>
      <c r="X38755">
        <v>38754</v>
      </c>
      <c r="Y38755">
        <v>194.1</v>
      </c>
    </row>
    <row r="38756" spans="1:25" x14ac:dyDescent="0.45">
      <c r="A38756">
        <v>38753</v>
      </c>
      <c r="B38756">
        <v>193.7</v>
      </c>
      <c r="C38756">
        <f t="shared" si="1338"/>
        <v>191.12527385461948</v>
      </c>
      <c r="D38756">
        <f t="shared" si="1339"/>
        <v>6.6292147237059762</v>
      </c>
      <c r="X38756">
        <v>38755</v>
      </c>
      <c r="Y38756">
        <v>193.7</v>
      </c>
    </row>
    <row r="38757" spans="1:25" x14ac:dyDescent="0.45">
      <c r="A38757">
        <v>38754</v>
      </c>
      <c r="B38757">
        <v>194.1</v>
      </c>
      <c r="C38757">
        <f t="shared" si="1338"/>
        <v>191.12638613326584</v>
      </c>
      <c r="D38757">
        <f t="shared" si="1339"/>
        <v>8.8423794284336523</v>
      </c>
      <c r="X38757">
        <v>38756</v>
      </c>
      <c r="Y38757">
        <v>193.7</v>
      </c>
    </row>
    <row r="38758" spans="1:25" x14ac:dyDescent="0.45">
      <c r="A38758">
        <v>38755</v>
      </c>
      <c r="B38758">
        <v>193.7</v>
      </c>
      <c r="C38758">
        <f t="shared" si="1338"/>
        <v>191.12749839542425</v>
      </c>
      <c r="D38758">
        <f t="shared" si="1339"/>
        <v>6.6177645055447272</v>
      </c>
      <c r="X38758">
        <v>38757</v>
      </c>
      <c r="Y38758">
        <v>193.7</v>
      </c>
    </row>
    <row r="38759" spans="1:25" x14ac:dyDescent="0.45">
      <c r="A38759">
        <v>38756</v>
      </c>
      <c r="B38759">
        <v>193.7</v>
      </c>
      <c r="C38759">
        <f t="shared" si="1338"/>
        <v>191.12861064109495</v>
      </c>
      <c r="D38759">
        <f t="shared" si="1339"/>
        <v>6.6120432350900584</v>
      </c>
      <c r="X38759">
        <v>38758</v>
      </c>
      <c r="Y38759">
        <v>193.7</v>
      </c>
    </row>
    <row r="38760" spans="1:25" x14ac:dyDescent="0.45">
      <c r="A38760">
        <v>38757</v>
      </c>
      <c r="B38760">
        <v>193.7</v>
      </c>
      <c r="C38760">
        <f t="shared" si="1338"/>
        <v>191.12972287027827</v>
      </c>
      <c r="D38760">
        <f t="shared" si="1339"/>
        <v>6.6063245235705068</v>
      </c>
      <c r="X38760">
        <v>38759</v>
      </c>
      <c r="Y38760">
        <v>193.7</v>
      </c>
    </row>
    <row r="38761" spans="1:25" x14ac:dyDescent="0.45">
      <c r="A38761">
        <v>38758</v>
      </c>
      <c r="B38761">
        <v>193.7</v>
      </c>
      <c r="C38761">
        <f t="shared" si="1338"/>
        <v>191.1308350829743</v>
      </c>
      <c r="D38761">
        <f t="shared" si="1339"/>
        <v>6.6006083708756105</v>
      </c>
      <c r="X38761">
        <v>38760</v>
      </c>
      <c r="Y38761">
        <v>193.7</v>
      </c>
    </row>
    <row r="38762" spans="1:25" x14ac:dyDescent="0.45">
      <c r="A38762">
        <v>38759</v>
      </c>
      <c r="B38762">
        <v>193.7</v>
      </c>
      <c r="C38762">
        <f t="shared" si="1338"/>
        <v>191.13194727918338</v>
      </c>
      <c r="D38762">
        <f t="shared" si="1339"/>
        <v>6.5948947768935922</v>
      </c>
      <c r="X38762">
        <v>38761</v>
      </c>
      <c r="Y38762">
        <v>193.7</v>
      </c>
    </row>
    <row r="38763" spans="1:25" x14ac:dyDescent="0.45">
      <c r="A38763">
        <v>38760</v>
      </c>
      <c r="B38763">
        <v>193.7</v>
      </c>
      <c r="C38763">
        <f t="shared" si="1338"/>
        <v>191.13305945890576</v>
      </c>
      <c r="D38763">
        <f t="shared" si="1339"/>
        <v>6.5891837415131178</v>
      </c>
      <c r="X38763">
        <v>38762</v>
      </c>
      <c r="Y38763">
        <v>193.7</v>
      </c>
    </row>
    <row r="38764" spans="1:25" x14ac:dyDescent="0.45">
      <c r="A38764">
        <v>38761</v>
      </c>
      <c r="B38764">
        <v>193.7</v>
      </c>
      <c r="C38764">
        <f t="shared" si="1338"/>
        <v>191.13417162214165</v>
      </c>
      <c r="D38764">
        <f t="shared" si="1339"/>
        <v>6.5834752646231509</v>
      </c>
      <c r="X38764">
        <v>38763</v>
      </c>
      <c r="Y38764">
        <v>194.1</v>
      </c>
    </row>
    <row r="38765" spans="1:25" x14ac:dyDescent="0.45">
      <c r="A38765">
        <v>38762</v>
      </c>
      <c r="B38765">
        <v>193.7</v>
      </c>
      <c r="C38765">
        <f t="shared" si="1338"/>
        <v>191.1352837688913</v>
      </c>
      <c r="D38765">
        <f t="shared" si="1339"/>
        <v>6.5777693461123645</v>
      </c>
      <c r="X38765">
        <v>38764</v>
      </c>
      <c r="Y38765">
        <v>193.7</v>
      </c>
    </row>
    <row r="38766" spans="1:25" x14ac:dyDescent="0.45">
      <c r="A38766">
        <v>38763</v>
      </c>
      <c r="B38766">
        <v>194.1</v>
      </c>
      <c r="C38766">
        <f t="shared" si="1338"/>
        <v>191.13639589915496</v>
      </c>
      <c r="D38766">
        <f t="shared" si="1339"/>
        <v>8.78294926654549</v>
      </c>
      <c r="X38766">
        <v>38765</v>
      </c>
      <c r="Y38766">
        <v>194.1</v>
      </c>
    </row>
    <row r="38767" spans="1:25" x14ac:dyDescent="0.45">
      <c r="A38767">
        <v>38764</v>
      </c>
      <c r="B38767">
        <v>193.7</v>
      </c>
      <c r="C38767">
        <f t="shared" si="1338"/>
        <v>191.13750801293287</v>
      </c>
      <c r="D38767">
        <f t="shared" si="1339"/>
        <v>6.5663651837831933</v>
      </c>
      <c r="X38767">
        <v>38766</v>
      </c>
      <c r="Y38767">
        <v>193.7</v>
      </c>
    </row>
    <row r="38768" spans="1:25" x14ac:dyDescent="0.45">
      <c r="A38768">
        <v>38765</v>
      </c>
      <c r="B38768">
        <v>194.1</v>
      </c>
      <c r="C38768">
        <f t="shared" si="1338"/>
        <v>191.13862011022528</v>
      </c>
      <c r="D38768">
        <f t="shared" si="1339"/>
        <v>8.7697708515621251</v>
      </c>
      <c r="X38768">
        <v>38767</v>
      </c>
      <c r="Y38768">
        <v>193.7</v>
      </c>
    </row>
    <row r="38769" spans="1:25" x14ac:dyDescent="0.45">
      <c r="A38769">
        <v>38766</v>
      </c>
      <c r="B38769">
        <v>193.7</v>
      </c>
      <c r="C38769">
        <f t="shared" si="1338"/>
        <v>191.13973219103244</v>
      </c>
      <c r="D38769">
        <f t="shared" si="1339"/>
        <v>6.55497125363551</v>
      </c>
      <c r="X38769">
        <v>38768</v>
      </c>
      <c r="Y38769">
        <v>193.7</v>
      </c>
    </row>
    <row r="38770" spans="1:25" x14ac:dyDescent="0.45">
      <c r="A38770">
        <v>38767</v>
      </c>
      <c r="B38770">
        <v>193.7</v>
      </c>
      <c r="C38770">
        <f t="shared" si="1338"/>
        <v>191.14084425535458</v>
      </c>
      <c r="D38770">
        <f t="shared" si="1339"/>
        <v>6.5492781253515977</v>
      </c>
      <c r="X38770">
        <v>38769</v>
      </c>
      <c r="Y38770">
        <v>193.7</v>
      </c>
    </row>
    <row r="38771" spans="1:25" x14ac:dyDescent="0.45">
      <c r="A38771">
        <v>38768</v>
      </c>
      <c r="B38771">
        <v>193.7</v>
      </c>
      <c r="C38771">
        <f t="shared" si="1338"/>
        <v>191.14195630319193</v>
      </c>
      <c r="D38771">
        <f t="shared" si="1339"/>
        <v>6.5435875547794264</v>
      </c>
      <c r="X38771">
        <v>38770</v>
      </c>
      <c r="Y38771">
        <v>193.7</v>
      </c>
    </row>
    <row r="38772" spans="1:25" x14ac:dyDescent="0.45">
      <c r="A38772">
        <v>38769</v>
      </c>
      <c r="B38772">
        <v>193.7</v>
      </c>
      <c r="C38772">
        <f t="shared" si="1338"/>
        <v>191.14306833454478</v>
      </c>
      <c r="D38772">
        <f t="shared" si="1339"/>
        <v>6.5378995418075521</v>
      </c>
      <c r="X38772">
        <v>38771</v>
      </c>
      <c r="Y38772">
        <v>194.1</v>
      </c>
    </row>
    <row r="38773" spans="1:25" x14ac:dyDescent="0.45">
      <c r="A38773">
        <v>38770</v>
      </c>
      <c r="B38773">
        <v>193.7</v>
      </c>
      <c r="C38773">
        <f t="shared" si="1338"/>
        <v>191.14418034941335</v>
      </c>
      <c r="D38773">
        <f t="shared" si="1339"/>
        <v>6.5322140863248244</v>
      </c>
      <c r="X38773">
        <v>38772</v>
      </c>
      <c r="Y38773">
        <v>193.7</v>
      </c>
    </row>
    <row r="38774" spans="1:25" x14ac:dyDescent="0.45">
      <c r="A38774">
        <v>38771</v>
      </c>
      <c r="B38774">
        <v>194.1</v>
      </c>
      <c r="C38774">
        <f t="shared" si="1338"/>
        <v>191.14529234779786</v>
      </c>
      <c r="D38774">
        <f t="shared" si="1339"/>
        <v>8.7302973099818306</v>
      </c>
      <c r="X38774">
        <v>38773</v>
      </c>
      <c r="Y38774">
        <v>193.7</v>
      </c>
    </row>
    <row r="38775" spans="1:25" x14ac:dyDescent="0.45">
      <c r="A38775">
        <v>38772</v>
      </c>
      <c r="B38775">
        <v>193.7</v>
      </c>
      <c r="C38775">
        <f t="shared" si="1338"/>
        <v>191.14640432969861</v>
      </c>
      <c r="D38775">
        <f t="shared" si="1339"/>
        <v>6.5208508473819373</v>
      </c>
      <c r="X38775">
        <v>38774</v>
      </c>
      <c r="Y38775">
        <v>193.7</v>
      </c>
    </row>
    <row r="38776" spans="1:25" x14ac:dyDescent="0.45">
      <c r="A38776">
        <v>38773</v>
      </c>
      <c r="B38776">
        <v>193.7</v>
      </c>
      <c r="C38776">
        <f t="shared" si="1338"/>
        <v>191.14751629511582</v>
      </c>
      <c r="D38776">
        <f t="shared" si="1339"/>
        <v>6.5151730636992058</v>
      </c>
      <c r="X38776">
        <v>38775</v>
      </c>
      <c r="Y38776">
        <v>193.7</v>
      </c>
    </row>
    <row r="38777" spans="1:25" x14ac:dyDescent="0.45">
      <c r="A38777">
        <v>38774</v>
      </c>
      <c r="B38777">
        <v>193.7</v>
      </c>
      <c r="C38777">
        <f t="shared" si="1338"/>
        <v>191.14862824404972</v>
      </c>
      <c r="D38777">
        <f t="shared" si="1339"/>
        <v>6.5094978370607688</v>
      </c>
      <c r="X38777">
        <v>38776</v>
      </c>
      <c r="Y38777">
        <v>194.1</v>
      </c>
    </row>
    <row r="38778" spans="1:25" x14ac:dyDescent="0.45">
      <c r="A38778">
        <v>38775</v>
      </c>
      <c r="B38778">
        <v>193.7</v>
      </c>
      <c r="C38778">
        <f t="shared" si="1338"/>
        <v>191.14974017650053</v>
      </c>
      <c r="D38778">
        <f t="shared" si="1339"/>
        <v>6.5038251673554939</v>
      </c>
      <c r="X38778">
        <v>38777</v>
      </c>
      <c r="Y38778">
        <v>193.7</v>
      </c>
    </row>
    <row r="38779" spans="1:25" x14ac:dyDescent="0.45">
      <c r="A38779">
        <v>38776</v>
      </c>
      <c r="B38779">
        <v>194.1</v>
      </c>
      <c r="C38779">
        <f t="shared" si="1338"/>
        <v>191.15085209246857</v>
      </c>
      <c r="D38779">
        <f t="shared" si="1339"/>
        <v>8.697473380496989</v>
      </c>
      <c r="X38779">
        <v>38778</v>
      </c>
      <c r="Y38779">
        <v>193.7</v>
      </c>
    </row>
    <row r="38780" spans="1:25" x14ac:dyDescent="0.45">
      <c r="A38780">
        <v>38777</v>
      </c>
      <c r="B38780">
        <v>193.7</v>
      </c>
      <c r="C38780">
        <f t="shared" si="1338"/>
        <v>191.15196399195401</v>
      </c>
      <c r="D38780">
        <f t="shared" si="1339"/>
        <v>6.4924874982989094</v>
      </c>
      <c r="X38780">
        <v>38779</v>
      </c>
      <c r="Y38780">
        <v>193.7</v>
      </c>
    </row>
    <row r="38781" spans="1:25" x14ac:dyDescent="0.45">
      <c r="A38781">
        <v>38778</v>
      </c>
      <c r="B38781">
        <v>193.7</v>
      </c>
      <c r="C38781">
        <f t="shared" si="1338"/>
        <v>191.15307587495715</v>
      </c>
      <c r="D38781">
        <f t="shared" si="1339"/>
        <v>6.4868224987252123</v>
      </c>
      <c r="X38781">
        <v>38780</v>
      </c>
      <c r="Y38781">
        <v>193.7</v>
      </c>
    </row>
    <row r="38782" spans="1:25" x14ac:dyDescent="0.45">
      <c r="A38782">
        <v>38779</v>
      </c>
      <c r="B38782">
        <v>193.7</v>
      </c>
      <c r="C38782">
        <f t="shared" si="1338"/>
        <v>191.15418774147818</v>
      </c>
      <c r="D38782">
        <f t="shared" si="1339"/>
        <v>6.4811600556399007</v>
      </c>
      <c r="X38782">
        <v>38781</v>
      </c>
      <c r="Y38782">
        <v>193.7</v>
      </c>
    </row>
    <row r="38783" spans="1:25" x14ac:dyDescent="0.45">
      <c r="A38783">
        <v>38780</v>
      </c>
      <c r="B38783">
        <v>193.7</v>
      </c>
      <c r="C38783">
        <f t="shared" si="1338"/>
        <v>191.15529959151741</v>
      </c>
      <c r="D38783">
        <f t="shared" si="1339"/>
        <v>6.4755001689314273</v>
      </c>
      <c r="X38783">
        <v>38782</v>
      </c>
      <c r="Y38783">
        <v>193.7</v>
      </c>
    </row>
    <row r="38784" spans="1:25" x14ac:dyDescent="0.45">
      <c r="A38784">
        <v>38781</v>
      </c>
      <c r="B38784">
        <v>193.7</v>
      </c>
      <c r="C38784">
        <f t="shared" si="1338"/>
        <v>191.15641142507499</v>
      </c>
      <c r="D38784">
        <f t="shared" si="1339"/>
        <v>6.4698428384889732</v>
      </c>
      <c r="X38784">
        <v>38783</v>
      </c>
      <c r="Y38784">
        <v>193.7</v>
      </c>
    </row>
    <row r="38785" spans="1:25" x14ac:dyDescent="0.45">
      <c r="A38785">
        <v>38782</v>
      </c>
      <c r="B38785">
        <v>193.7</v>
      </c>
      <c r="C38785">
        <f t="shared" si="1338"/>
        <v>191.15752324215129</v>
      </c>
      <c r="D38785">
        <f t="shared" si="1339"/>
        <v>6.4641880642008553</v>
      </c>
      <c r="X38785">
        <v>38784</v>
      </c>
      <c r="Y38785">
        <v>193.7</v>
      </c>
    </row>
    <row r="38786" spans="1:25" x14ac:dyDescent="0.45">
      <c r="A38786">
        <v>38783</v>
      </c>
      <c r="B38786">
        <v>193.7</v>
      </c>
      <c r="C38786">
        <f t="shared" si="1338"/>
        <v>191.15863504274643</v>
      </c>
      <c r="D38786">
        <f t="shared" si="1339"/>
        <v>6.4585358459564057</v>
      </c>
      <c r="X38786">
        <v>38785</v>
      </c>
      <c r="Y38786">
        <v>193.7</v>
      </c>
    </row>
    <row r="38787" spans="1:25" x14ac:dyDescent="0.45">
      <c r="A38787">
        <v>38784</v>
      </c>
      <c r="B38787">
        <v>193.7</v>
      </c>
      <c r="C38787">
        <f t="shared" si="1338"/>
        <v>191.15974682686073</v>
      </c>
      <c r="D38787">
        <f t="shared" si="1339"/>
        <v>6.4528861836440932</v>
      </c>
      <c r="X38787">
        <v>38786</v>
      </c>
      <c r="Y38787">
        <v>193.7</v>
      </c>
    </row>
    <row r="38788" spans="1:25" x14ac:dyDescent="0.45">
      <c r="A38788">
        <v>38785</v>
      </c>
      <c r="B38788">
        <v>193.7</v>
      </c>
      <c r="C38788">
        <f t="shared" ref="C38788:C38851" si="1340">$H$4 - $I$4*EXP(-A38788/$J$4)</f>
        <v>191.16085859449441</v>
      </c>
      <c r="D38788">
        <f t="shared" ref="D38788:D38851" si="1341">(B38788-C38788)^2</f>
        <v>6.4472390771528261</v>
      </c>
      <c r="X38788">
        <v>38787</v>
      </c>
      <c r="Y38788">
        <v>193.7</v>
      </c>
    </row>
    <row r="38789" spans="1:25" x14ac:dyDescent="0.45">
      <c r="A38789">
        <v>38786</v>
      </c>
      <c r="B38789">
        <v>193.7</v>
      </c>
      <c r="C38789">
        <f t="shared" si="1340"/>
        <v>191.16197034564775</v>
      </c>
      <c r="D38789">
        <f t="shared" si="1341"/>
        <v>6.4415945263713681</v>
      </c>
      <c r="X38789">
        <v>38788</v>
      </c>
      <c r="Y38789">
        <v>193.7</v>
      </c>
    </row>
    <row r="38790" spans="1:25" x14ac:dyDescent="0.45">
      <c r="A38790">
        <v>38787</v>
      </c>
      <c r="B38790">
        <v>193.7</v>
      </c>
      <c r="C38790">
        <f t="shared" si="1340"/>
        <v>191.16308208032095</v>
      </c>
      <c r="D38790">
        <f t="shared" si="1341"/>
        <v>6.4359525311886348</v>
      </c>
      <c r="X38790">
        <v>38789</v>
      </c>
      <c r="Y38790">
        <v>194.1</v>
      </c>
    </row>
    <row r="38791" spans="1:25" x14ac:dyDescent="0.45">
      <c r="A38791">
        <v>38788</v>
      </c>
      <c r="B38791">
        <v>193.7</v>
      </c>
      <c r="C38791">
        <f t="shared" si="1340"/>
        <v>191.16419379851425</v>
      </c>
      <c r="D38791">
        <f t="shared" si="1341"/>
        <v>6.4303130914935425</v>
      </c>
      <c r="X38791">
        <v>38790</v>
      </c>
      <c r="Y38791">
        <v>193.7</v>
      </c>
    </row>
    <row r="38792" spans="1:25" x14ac:dyDescent="0.45">
      <c r="A38792">
        <v>38789</v>
      </c>
      <c r="B38792">
        <v>194.1</v>
      </c>
      <c r="C38792">
        <f t="shared" si="1340"/>
        <v>191.16530550022793</v>
      </c>
      <c r="D38792">
        <f t="shared" si="1341"/>
        <v>8.6124318069924062</v>
      </c>
      <c r="X38792">
        <v>38791</v>
      </c>
      <c r="Y38792">
        <v>194.1</v>
      </c>
    </row>
    <row r="38793" spans="1:25" x14ac:dyDescent="0.45">
      <c r="A38793">
        <v>38790</v>
      </c>
      <c r="B38793">
        <v>193.7</v>
      </c>
      <c r="C38793">
        <f t="shared" si="1340"/>
        <v>191.16641718546219</v>
      </c>
      <c r="D38793">
        <f t="shared" si="1341"/>
        <v>6.419041878121253</v>
      </c>
      <c r="X38793">
        <v>38792</v>
      </c>
      <c r="Y38793">
        <v>193.7</v>
      </c>
    </row>
    <row r="38794" spans="1:25" x14ac:dyDescent="0.45">
      <c r="A38794">
        <v>38791</v>
      </c>
      <c r="B38794">
        <v>194.1</v>
      </c>
      <c r="C38794">
        <f t="shared" si="1340"/>
        <v>191.16752885421732</v>
      </c>
      <c r="D38794">
        <f t="shared" si="1341"/>
        <v>8.5993870208479297</v>
      </c>
      <c r="X38794">
        <v>38793</v>
      </c>
      <c r="Y38794">
        <v>194.1</v>
      </c>
    </row>
    <row r="38795" spans="1:25" x14ac:dyDescent="0.45">
      <c r="A38795">
        <v>38792</v>
      </c>
      <c r="B38795">
        <v>193.7</v>
      </c>
      <c r="C38795">
        <f t="shared" si="1340"/>
        <v>191.16864050649355</v>
      </c>
      <c r="D38795">
        <f t="shared" si="1341"/>
        <v>6.4077808853651952</v>
      </c>
      <c r="X38795">
        <v>38794</v>
      </c>
      <c r="Y38795">
        <v>193.7</v>
      </c>
    </row>
    <row r="38796" spans="1:25" x14ac:dyDescent="0.45">
      <c r="A38796">
        <v>38793</v>
      </c>
      <c r="B38796">
        <v>194.1</v>
      </c>
      <c r="C38796">
        <f t="shared" si="1340"/>
        <v>191.16975214229112</v>
      </c>
      <c r="D38796">
        <f t="shared" si="1341"/>
        <v>8.5863525076074669</v>
      </c>
      <c r="X38796">
        <v>38795</v>
      </c>
      <c r="Y38796">
        <v>194.1</v>
      </c>
    </row>
    <row r="38797" spans="1:25" x14ac:dyDescent="0.45">
      <c r="A38797">
        <v>38794</v>
      </c>
      <c r="B38797">
        <v>193.7</v>
      </c>
      <c r="C38797">
        <f t="shared" si="1340"/>
        <v>191.17086376161024</v>
      </c>
      <c r="D38797">
        <f t="shared" si="1341"/>
        <v>6.3965301123362721</v>
      </c>
      <c r="X38797">
        <v>38796</v>
      </c>
      <c r="Y38797">
        <v>194.1</v>
      </c>
    </row>
    <row r="38798" spans="1:25" x14ac:dyDescent="0.45">
      <c r="A38798">
        <v>38795</v>
      </c>
      <c r="B38798">
        <v>194.1</v>
      </c>
      <c r="C38798">
        <f t="shared" si="1340"/>
        <v>191.17197536445121</v>
      </c>
      <c r="D38798">
        <f t="shared" si="1341"/>
        <v>8.5733282663805692</v>
      </c>
      <c r="X38798">
        <v>38797</v>
      </c>
      <c r="Y38798">
        <v>194.1</v>
      </c>
    </row>
    <row r="38799" spans="1:25" x14ac:dyDescent="0.45">
      <c r="A38799">
        <v>38796</v>
      </c>
      <c r="B38799">
        <v>194.1</v>
      </c>
      <c r="C38799">
        <f t="shared" si="1340"/>
        <v>191.17308695081428</v>
      </c>
      <c r="D38799">
        <f t="shared" si="1341"/>
        <v>8.5668199974936137</v>
      </c>
      <c r="X38799">
        <v>38798</v>
      </c>
      <c r="Y38799">
        <v>193.7</v>
      </c>
    </row>
    <row r="38800" spans="1:25" x14ac:dyDescent="0.45">
      <c r="A38800">
        <v>38797</v>
      </c>
      <c r="B38800">
        <v>194.1</v>
      </c>
      <c r="C38800">
        <f t="shared" si="1340"/>
        <v>191.17419852069963</v>
      </c>
      <c r="D38800">
        <f t="shared" si="1341"/>
        <v>8.5603142962761805</v>
      </c>
      <c r="X38800">
        <v>38799</v>
      </c>
      <c r="Y38800">
        <v>193.7</v>
      </c>
    </row>
    <row r="38801" spans="1:25" x14ac:dyDescent="0.45">
      <c r="A38801">
        <v>38798</v>
      </c>
      <c r="B38801">
        <v>193.7</v>
      </c>
      <c r="C38801">
        <f t="shared" si="1340"/>
        <v>191.17531007410759</v>
      </c>
      <c r="D38801">
        <f t="shared" si="1341"/>
        <v>6.3740592219025878</v>
      </c>
      <c r="X38801">
        <v>38800</v>
      </c>
      <c r="Y38801">
        <v>194.1</v>
      </c>
    </row>
    <row r="38802" spans="1:25" x14ac:dyDescent="0.45">
      <c r="A38802">
        <v>38799</v>
      </c>
      <c r="B38802">
        <v>193.7</v>
      </c>
      <c r="C38802">
        <f t="shared" si="1340"/>
        <v>191.17642161103831</v>
      </c>
      <c r="D38802">
        <f t="shared" si="1341"/>
        <v>6.3684478852344339</v>
      </c>
      <c r="X38802">
        <v>38801</v>
      </c>
      <c r="Y38802">
        <v>193.7</v>
      </c>
    </row>
    <row r="38803" spans="1:25" x14ac:dyDescent="0.45">
      <c r="A38803">
        <v>38800</v>
      </c>
      <c r="B38803">
        <v>194.1</v>
      </c>
      <c r="C38803">
        <f t="shared" si="1340"/>
        <v>191.17753313149205</v>
      </c>
      <c r="D38803">
        <f t="shared" si="1341"/>
        <v>8.5408125975266014</v>
      </c>
      <c r="X38803">
        <v>38802</v>
      </c>
      <c r="Y38803">
        <v>194.1</v>
      </c>
    </row>
    <row r="38804" spans="1:25" x14ac:dyDescent="0.45">
      <c r="A38804">
        <v>38801</v>
      </c>
      <c r="B38804">
        <v>193.7</v>
      </c>
      <c r="C38804">
        <f t="shared" si="1340"/>
        <v>191.17864463546914</v>
      </c>
      <c r="D38804">
        <f t="shared" si="1341"/>
        <v>6.3572328742484849</v>
      </c>
      <c r="X38804">
        <v>38803</v>
      </c>
      <c r="Y38804">
        <v>193.7</v>
      </c>
    </row>
    <row r="38805" spans="1:25" x14ac:dyDescent="0.45">
      <c r="A38805">
        <v>38802</v>
      </c>
      <c r="B38805">
        <v>194.1</v>
      </c>
      <c r="C38805">
        <f t="shared" si="1340"/>
        <v>191.17975612296976</v>
      </c>
      <c r="D38805">
        <f t="shared" si="1341"/>
        <v>8.5278243013325543</v>
      </c>
      <c r="X38805">
        <v>38804</v>
      </c>
      <c r="Y38805">
        <v>194.1</v>
      </c>
    </row>
    <row r="38806" spans="1:25" x14ac:dyDescent="0.45">
      <c r="A38806">
        <v>38803</v>
      </c>
      <c r="B38806">
        <v>193.7</v>
      </c>
      <c r="C38806">
        <f t="shared" si="1340"/>
        <v>191.18086759399415</v>
      </c>
      <c r="D38806">
        <f t="shared" si="1341"/>
        <v>6.3460280789887609</v>
      </c>
      <c r="X38806">
        <v>38805</v>
      </c>
      <c r="Y38806">
        <v>194.1</v>
      </c>
    </row>
    <row r="38807" spans="1:25" x14ac:dyDescent="0.45">
      <c r="A38807">
        <v>38804</v>
      </c>
      <c r="B38807">
        <v>194.1</v>
      </c>
      <c r="C38807">
        <f t="shared" si="1340"/>
        <v>191.18197904854256</v>
      </c>
      <c r="D38807">
        <f t="shared" si="1341"/>
        <v>8.514846273144558</v>
      </c>
      <c r="X38807">
        <v>38806</v>
      </c>
      <c r="Y38807">
        <v>194.1</v>
      </c>
    </row>
    <row r="38808" spans="1:25" x14ac:dyDescent="0.45">
      <c r="A38808">
        <v>38805</v>
      </c>
      <c r="B38808">
        <v>194.1</v>
      </c>
      <c r="C38808">
        <f t="shared" si="1340"/>
        <v>191.18309048661524</v>
      </c>
      <c r="D38808">
        <f t="shared" si="1341"/>
        <v>8.5083611092744711</v>
      </c>
      <c r="X38808">
        <v>38807</v>
      </c>
      <c r="Y38808">
        <v>193.7</v>
      </c>
    </row>
    <row r="38809" spans="1:25" x14ac:dyDescent="0.45">
      <c r="A38809">
        <v>38806</v>
      </c>
      <c r="B38809">
        <v>194.1</v>
      </c>
      <c r="C38809">
        <f t="shared" si="1340"/>
        <v>191.18420190821246</v>
      </c>
      <c r="D38809">
        <f t="shared" si="1341"/>
        <v>8.5018785120718388</v>
      </c>
      <c r="X38809">
        <v>38808</v>
      </c>
      <c r="Y38809">
        <v>193.7</v>
      </c>
    </row>
    <row r="38810" spans="1:25" x14ac:dyDescent="0.45">
      <c r="A38810">
        <v>38807</v>
      </c>
      <c r="B38810">
        <v>193.7</v>
      </c>
      <c r="C38810">
        <f t="shared" si="1340"/>
        <v>191.1853133133344</v>
      </c>
      <c r="D38810">
        <f t="shared" si="1341"/>
        <v>6.3236491320931334</v>
      </c>
      <c r="X38810">
        <v>38809</v>
      </c>
      <c r="Y38810">
        <v>194.1</v>
      </c>
    </row>
    <row r="38811" spans="1:25" x14ac:dyDescent="0.45">
      <c r="A38811">
        <v>38808</v>
      </c>
      <c r="B38811">
        <v>193.7</v>
      </c>
      <c r="C38811">
        <f t="shared" si="1340"/>
        <v>191.18642470198137</v>
      </c>
      <c r="D38811">
        <f t="shared" si="1341"/>
        <v>6.3180607788094072</v>
      </c>
      <c r="X38811">
        <v>38810</v>
      </c>
      <c r="Y38811">
        <v>194.1</v>
      </c>
    </row>
    <row r="38812" spans="1:25" x14ac:dyDescent="0.45">
      <c r="A38812">
        <v>38809</v>
      </c>
      <c r="B38812">
        <v>194.1</v>
      </c>
      <c r="C38812">
        <f t="shared" si="1340"/>
        <v>191.18753607415357</v>
      </c>
      <c r="D38812">
        <f t="shared" si="1341"/>
        <v>8.4824461193567657</v>
      </c>
      <c r="X38812">
        <v>38811</v>
      </c>
      <c r="Y38812">
        <v>193.7</v>
      </c>
    </row>
    <row r="38813" spans="1:25" x14ac:dyDescent="0.45">
      <c r="A38813">
        <v>38810</v>
      </c>
      <c r="B38813">
        <v>194.1</v>
      </c>
      <c r="C38813">
        <f t="shared" si="1340"/>
        <v>191.18864742985127</v>
      </c>
      <c r="D38813">
        <f t="shared" si="1341"/>
        <v>8.4759737877115686</v>
      </c>
      <c r="X38813">
        <v>38812</v>
      </c>
      <c r="Y38813">
        <v>193.7</v>
      </c>
    </row>
    <row r="38814" spans="1:25" x14ac:dyDescent="0.45">
      <c r="A38814">
        <v>38811</v>
      </c>
      <c r="B38814">
        <v>193.7</v>
      </c>
      <c r="C38814">
        <f t="shared" si="1340"/>
        <v>191.18975876907473</v>
      </c>
      <c r="D38814">
        <f t="shared" si="1341"/>
        <v>6.3013110374371646</v>
      </c>
      <c r="X38814">
        <v>38813</v>
      </c>
      <c r="Y38814">
        <v>194.1</v>
      </c>
    </row>
    <row r="38815" spans="1:25" x14ac:dyDescent="0.45">
      <c r="A38815">
        <v>38812</v>
      </c>
      <c r="B38815">
        <v>193.7</v>
      </c>
      <c r="C38815">
        <f t="shared" si="1340"/>
        <v>191.19087009182414</v>
      </c>
      <c r="D38815">
        <f t="shared" si="1341"/>
        <v>6.2957328961025532</v>
      </c>
      <c r="X38815">
        <v>38814</v>
      </c>
      <c r="Y38815">
        <v>193.7</v>
      </c>
    </row>
    <row r="38816" spans="1:25" x14ac:dyDescent="0.45">
      <c r="A38816">
        <v>38813</v>
      </c>
      <c r="B38816">
        <v>194.1</v>
      </c>
      <c r="C38816">
        <f t="shared" si="1340"/>
        <v>191.19198139809978</v>
      </c>
      <c r="D38816">
        <f t="shared" si="1341"/>
        <v>8.4565721889976508</v>
      </c>
      <c r="X38816">
        <v>38815</v>
      </c>
      <c r="Y38816">
        <v>194.1</v>
      </c>
    </row>
    <row r="38817" spans="1:25" x14ac:dyDescent="0.45">
      <c r="A38817">
        <v>38814</v>
      </c>
      <c r="B38817">
        <v>193.7</v>
      </c>
      <c r="C38817">
        <f t="shared" si="1340"/>
        <v>191.1930926879019</v>
      </c>
      <c r="D38817">
        <f t="shared" si="1341"/>
        <v>6.2845842714508864</v>
      </c>
      <c r="X38817">
        <v>38816</v>
      </c>
      <c r="Y38817">
        <v>194.1</v>
      </c>
    </row>
    <row r="38818" spans="1:25" x14ac:dyDescent="0.45">
      <c r="A38818">
        <v>38815</v>
      </c>
      <c r="B38818">
        <v>194.1</v>
      </c>
      <c r="C38818">
        <f t="shared" si="1340"/>
        <v>191.1942039612307</v>
      </c>
      <c r="D38818">
        <f t="shared" si="1341"/>
        <v>8.4436506189273306</v>
      </c>
      <c r="X38818">
        <v>38817</v>
      </c>
      <c r="Y38818">
        <v>193.7</v>
      </c>
    </row>
    <row r="38819" spans="1:25" x14ac:dyDescent="0.45">
      <c r="A38819">
        <v>38816</v>
      </c>
      <c r="B38819">
        <v>194.1</v>
      </c>
      <c r="C38819">
        <f t="shared" si="1340"/>
        <v>191.19531521808648</v>
      </c>
      <c r="D38819">
        <f t="shared" si="1341"/>
        <v>8.4371936822799736</v>
      </c>
      <c r="X38819">
        <v>38818</v>
      </c>
      <c r="Y38819">
        <v>193.7</v>
      </c>
    </row>
    <row r="38820" spans="1:25" x14ac:dyDescent="0.45">
      <c r="A38820">
        <v>38817</v>
      </c>
      <c r="B38820">
        <v>193.7</v>
      </c>
      <c r="C38820">
        <f t="shared" si="1340"/>
        <v>191.19642645846949</v>
      </c>
      <c r="D38820">
        <f t="shared" si="1341"/>
        <v>6.2678804778515698</v>
      </c>
      <c r="X38820">
        <v>38819</v>
      </c>
      <c r="Y38820">
        <v>194.1</v>
      </c>
    </row>
    <row r="38821" spans="1:25" x14ac:dyDescent="0.45">
      <c r="A38821">
        <v>38818</v>
      </c>
      <c r="B38821">
        <v>193.7</v>
      </c>
      <c r="C38821">
        <f t="shared" si="1340"/>
        <v>191.1975376823799</v>
      </c>
      <c r="D38821">
        <f t="shared" si="1341"/>
        <v>6.2623176511084928</v>
      </c>
      <c r="X38821">
        <v>38820</v>
      </c>
      <c r="Y38821">
        <v>194.1</v>
      </c>
    </row>
    <row r="38822" spans="1:25" x14ac:dyDescent="0.45">
      <c r="A38822">
        <v>38819</v>
      </c>
      <c r="B38822">
        <v>194.1</v>
      </c>
      <c r="C38822">
        <f t="shared" si="1340"/>
        <v>191.198648889818</v>
      </c>
      <c r="D38822">
        <f t="shared" si="1341"/>
        <v>8.4178382645542751</v>
      </c>
      <c r="X38822">
        <v>38821</v>
      </c>
      <c r="Y38822">
        <v>194.1</v>
      </c>
    </row>
    <row r="38823" spans="1:25" x14ac:dyDescent="0.45">
      <c r="A38823">
        <v>38820</v>
      </c>
      <c r="B38823">
        <v>194.1</v>
      </c>
      <c r="C38823">
        <f t="shared" si="1340"/>
        <v>191.19976008078407</v>
      </c>
      <c r="D38823">
        <f t="shared" si="1341"/>
        <v>8.4113915890135686</v>
      </c>
      <c r="X38823">
        <v>38822</v>
      </c>
      <c r="Y38823">
        <v>194.1</v>
      </c>
    </row>
    <row r="38824" spans="1:25" x14ac:dyDescent="0.45">
      <c r="A38824">
        <v>38821</v>
      </c>
      <c r="B38824">
        <v>194.1</v>
      </c>
      <c r="C38824">
        <f t="shared" si="1340"/>
        <v>191.20087125527829</v>
      </c>
      <c r="D38824">
        <f t="shared" si="1341"/>
        <v>8.404947478471664</v>
      </c>
      <c r="X38824">
        <v>38823</v>
      </c>
      <c r="Y38824">
        <v>194.1</v>
      </c>
    </row>
    <row r="38825" spans="1:25" x14ac:dyDescent="0.45">
      <c r="A38825">
        <v>38822</v>
      </c>
      <c r="B38825">
        <v>194.1</v>
      </c>
      <c r="C38825">
        <f t="shared" si="1340"/>
        <v>191.20198241330093</v>
      </c>
      <c r="D38825">
        <f t="shared" si="1341"/>
        <v>8.3985059328170966</v>
      </c>
      <c r="X38825">
        <v>38824</v>
      </c>
      <c r="Y38825">
        <v>193.7</v>
      </c>
    </row>
    <row r="38826" spans="1:25" x14ac:dyDescent="0.45">
      <c r="A38826">
        <v>38823</v>
      </c>
      <c r="B38826">
        <v>194.1</v>
      </c>
      <c r="C38826">
        <f t="shared" si="1340"/>
        <v>191.20309355485225</v>
      </c>
      <c r="D38826">
        <f t="shared" si="1341"/>
        <v>8.3920669519385704</v>
      </c>
      <c r="X38826">
        <v>38825</v>
      </c>
      <c r="Y38826">
        <v>194.1</v>
      </c>
    </row>
    <row r="38827" spans="1:25" x14ac:dyDescent="0.45">
      <c r="A38827">
        <v>38824</v>
      </c>
      <c r="B38827">
        <v>193.7</v>
      </c>
      <c r="C38827">
        <f t="shared" si="1340"/>
        <v>191.20420467993245</v>
      </c>
      <c r="D38827">
        <f t="shared" si="1341"/>
        <v>6.2289942796710509</v>
      </c>
      <c r="X38827">
        <v>38826</v>
      </c>
      <c r="Y38827">
        <v>194.1</v>
      </c>
    </row>
    <row r="38828" spans="1:25" x14ac:dyDescent="0.45">
      <c r="A38828">
        <v>38825</v>
      </c>
      <c r="B38828">
        <v>194.1</v>
      </c>
      <c r="C38828">
        <f t="shared" si="1340"/>
        <v>191.20531578854184</v>
      </c>
      <c r="D38828">
        <f t="shared" si="1341"/>
        <v>8.3791966840651249</v>
      </c>
      <c r="X38828">
        <v>38827</v>
      </c>
      <c r="Y38828">
        <v>194.1</v>
      </c>
    </row>
    <row r="38829" spans="1:25" x14ac:dyDescent="0.45">
      <c r="A38829">
        <v>38826</v>
      </c>
      <c r="B38829">
        <v>194.1</v>
      </c>
      <c r="C38829">
        <f t="shared" si="1340"/>
        <v>191.20642688068062</v>
      </c>
      <c r="D38829">
        <f t="shared" si="1341"/>
        <v>8.3727653968476314</v>
      </c>
      <c r="X38829">
        <v>38828</v>
      </c>
      <c r="Y38829">
        <v>193.7</v>
      </c>
    </row>
    <row r="38830" spans="1:25" x14ac:dyDescent="0.45">
      <c r="A38830">
        <v>38827</v>
      </c>
      <c r="B38830">
        <v>194.1</v>
      </c>
      <c r="C38830">
        <f t="shared" si="1340"/>
        <v>191.20753795634903</v>
      </c>
      <c r="D38830">
        <f t="shared" si="1341"/>
        <v>8.3663366739615199</v>
      </c>
      <c r="X38830">
        <v>38829</v>
      </c>
      <c r="Y38830">
        <v>194.1</v>
      </c>
    </row>
    <row r="38831" spans="1:25" x14ac:dyDescent="0.45">
      <c r="A38831">
        <v>38828</v>
      </c>
      <c r="B38831">
        <v>193.7</v>
      </c>
      <c r="C38831">
        <f t="shared" si="1340"/>
        <v>191.20864901554734</v>
      </c>
      <c r="D38831">
        <f t="shared" si="1341"/>
        <v>6.2068297277331963</v>
      </c>
      <c r="X38831">
        <v>38830</v>
      </c>
      <c r="Y38831">
        <v>193.7</v>
      </c>
    </row>
    <row r="38832" spans="1:25" x14ac:dyDescent="0.45">
      <c r="A38832">
        <v>38829</v>
      </c>
      <c r="B38832">
        <v>194.1</v>
      </c>
      <c r="C38832">
        <f t="shared" si="1340"/>
        <v>191.20976005827578</v>
      </c>
      <c r="D38832">
        <f t="shared" si="1341"/>
        <v>8.3534869207380105</v>
      </c>
      <c r="X38832">
        <v>38831</v>
      </c>
      <c r="Y38832">
        <v>194.1</v>
      </c>
    </row>
    <row r="38833" spans="1:25" x14ac:dyDescent="0.45">
      <c r="A38833">
        <v>38830</v>
      </c>
      <c r="B38833">
        <v>193.7</v>
      </c>
      <c r="C38833">
        <f t="shared" si="1340"/>
        <v>191.21087108453457</v>
      </c>
      <c r="D38833">
        <f t="shared" si="1341"/>
        <v>6.1957627578060315</v>
      </c>
      <c r="X38833">
        <v>38832</v>
      </c>
      <c r="Y38833">
        <v>193.7</v>
      </c>
    </row>
    <row r="38834" spans="1:25" x14ac:dyDescent="0.45">
      <c r="A38834">
        <v>38831</v>
      </c>
      <c r="B38834">
        <v>194.1</v>
      </c>
      <c r="C38834">
        <f t="shared" si="1340"/>
        <v>191.21198209432401</v>
      </c>
      <c r="D38834">
        <f t="shared" si="1341"/>
        <v>8.3406474235050734</v>
      </c>
      <c r="X38834">
        <v>38833</v>
      </c>
      <c r="Y38834">
        <v>193.7</v>
      </c>
    </row>
    <row r="38835" spans="1:25" x14ac:dyDescent="0.45">
      <c r="A38835">
        <v>38832</v>
      </c>
      <c r="B38835">
        <v>193.7</v>
      </c>
      <c r="C38835">
        <f t="shared" si="1340"/>
        <v>191.21309308764432</v>
      </c>
      <c r="D38835">
        <f t="shared" si="1341"/>
        <v>6.1847059907223834</v>
      </c>
      <c r="X38835">
        <v>38834</v>
      </c>
      <c r="Y38835">
        <v>194.1</v>
      </c>
    </row>
    <row r="38836" spans="1:25" x14ac:dyDescent="0.45">
      <c r="A38836">
        <v>38833</v>
      </c>
      <c r="B38836">
        <v>193.7</v>
      </c>
      <c r="C38836">
        <f t="shared" si="1340"/>
        <v>191.2142040644957</v>
      </c>
      <c r="D38836">
        <f t="shared" si="1341"/>
        <v>6.1791814329696244</v>
      </c>
      <c r="X38836">
        <v>38835</v>
      </c>
      <c r="Y38836">
        <v>194.1</v>
      </c>
    </row>
    <row r="38837" spans="1:25" x14ac:dyDescent="0.45">
      <c r="A38837">
        <v>38834</v>
      </c>
      <c r="B38837">
        <v>194.1</v>
      </c>
      <c r="C38837">
        <f t="shared" si="1340"/>
        <v>191.21531502487846</v>
      </c>
      <c r="D38837">
        <f t="shared" si="1341"/>
        <v>8.3214074056919038</v>
      </c>
      <c r="X38837">
        <v>38836</v>
      </c>
      <c r="Y38837">
        <v>194.1</v>
      </c>
    </row>
    <row r="38838" spans="1:25" x14ac:dyDescent="0.45">
      <c r="A38838">
        <v>38835</v>
      </c>
      <c r="B38838">
        <v>194.1</v>
      </c>
      <c r="C38838">
        <f t="shared" si="1340"/>
        <v>191.21642596879281</v>
      </c>
      <c r="D38838">
        <f t="shared" si="1341"/>
        <v>8.3149991934524792</v>
      </c>
      <c r="X38838">
        <v>38837</v>
      </c>
      <c r="Y38838">
        <v>194.1</v>
      </c>
    </row>
    <row r="38839" spans="1:25" x14ac:dyDescent="0.45">
      <c r="A38839">
        <v>38836</v>
      </c>
      <c r="B38839">
        <v>194.1</v>
      </c>
      <c r="C38839">
        <f t="shared" si="1340"/>
        <v>191.21753689623898</v>
      </c>
      <c r="D38839">
        <f t="shared" si="1341"/>
        <v>8.3085935445435659</v>
      </c>
      <c r="X38839">
        <v>38838</v>
      </c>
      <c r="Y38839">
        <v>194.1</v>
      </c>
    </row>
    <row r="38840" spans="1:25" x14ac:dyDescent="0.45">
      <c r="A38840">
        <v>38837</v>
      </c>
      <c r="B38840">
        <v>194.1</v>
      </c>
      <c r="C38840">
        <f t="shared" si="1340"/>
        <v>191.21864780721728</v>
      </c>
      <c r="D38840">
        <f t="shared" si="1341"/>
        <v>8.3021904588537545</v>
      </c>
      <c r="X38840">
        <v>38839</v>
      </c>
      <c r="Y38840">
        <v>193.7</v>
      </c>
    </row>
    <row r="38841" spans="1:25" x14ac:dyDescent="0.45">
      <c r="A38841">
        <v>38838</v>
      </c>
      <c r="B38841">
        <v>194.1</v>
      </c>
      <c r="C38841">
        <f t="shared" si="1340"/>
        <v>191.21975870172787</v>
      </c>
      <c r="D38841">
        <f t="shared" si="1341"/>
        <v>8.2957899362722962</v>
      </c>
      <c r="X38841">
        <v>38840</v>
      </c>
      <c r="Y38841">
        <v>194.1</v>
      </c>
    </row>
    <row r="38842" spans="1:25" x14ac:dyDescent="0.45">
      <c r="A38842">
        <v>38839</v>
      </c>
      <c r="B38842">
        <v>193.7</v>
      </c>
      <c r="C38842">
        <f t="shared" si="1340"/>
        <v>191.22086957977103</v>
      </c>
      <c r="D38842">
        <f t="shared" si="1341"/>
        <v>6.1460876405045965</v>
      </c>
      <c r="X38842">
        <v>38841</v>
      </c>
      <c r="Y38842">
        <v>194.1</v>
      </c>
    </row>
    <row r="38843" spans="1:25" x14ac:dyDescent="0.45">
      <c r="A38843">
        <v>38840</v>
      </c>
      <c r="B38843">
        <v>194.1</v>
      </c>
      <c r="C38843">
        <f t="shared" si="1340"/>
        <v>191.22198044134703</v>
      </c>
      <c r="D38843">
        <f t="shared" si="1341"/>
        <v>8.2829965799890122</v>
      </c>
      <c r="X38843">
        <v>38842</v>
      </c>
      <c r="Y38843">
        <v>194.1</v>
      </c>
    </row>
    <row r="38844" spans="1:25" x14ac:dyDescent="0.45">
      <c r="A38844">
        <v>38841</v>
      </c>
      <c r="B38844">
        <v>194.1</v>
      </c>
      <c r="C38844">
        <f t="shared" si="1340"/>
        <v>191.22309128645605</v>
      </c>
      <c r="D38844">
        <f t="shared" si="1341"/>
        <v>8.2766037460650512</v>
      </c>
      <c r="X38844">
        <v>38843</v>
      </c>
      <c r="Y38844">
        <v>193.7</v>
      </c>
    </row>
    <row r="38845" spans="1:25" x14ac:dyDescent="0.45">
      <c r="A38845">
        <v>38842</v>
      </c>
      <c r="B38845">
        <v>194.1</v>
      </c>
      <c r="C38845">
        <f t="shared" si="1340"/>
        <v>191.22420211509842</v>
      </c>
      <c r="D38845">
        <f t="shared" si="1341"/>
        <v>8.2702134748043594</v>
      </c>
      <c r="X38845">
        <v>38844</v>
      </c>
      <c r="Y38845">
        <v>194.1</v>
      </c>
    </row>
    <row r="38846" spans="1:25" x14ac:dyDescent="0.45">
      <c r="A38846">
        <v>38843</v>
      </c>
      <c r="B38846">
        <v>193.7</v>
      </c>
      <c r="C38846">
        <f t="shared" si="1340"/>
        <v>191.22531292727433</v>
      </c>
      <c r="D38846">
        <f t="shared" si="1341"/>
        <v>6.1240761079154851</v>
      </c>
      <c r="X38846">
        <v>38845</v>
      </c>
      <c r="Y38846">
        <v>194.1</v>
      </c>
    </row>
    <row r="38847" spans="1:25" x14ac:dyDescent="0.45">
      <c r="A38847">
        <v>38844</v>
      </c>
      <c r="B38847">
        <v>194.1</v>
      </c>
      <c r="C38847">
        <f t="shared" si="1340"/>
        <v>191.22642372298401</v>
      </c>
      <c r="D38847">
        <f t="shared" si="1341"/>
        <v>8.2574406198290493</v>
      </c>
      <c r="X38847">
        <v>38846</v>
      </c>
      <c r="Y38847">
        <v>194.1</v>
      </c>
    </row>
    <row r="38848" spans="1:25" x14ac:dyDescent="0.45">
      <c r="A38848">
        <v>38845</v>
      </c>
      <c r="B38848">
        <v>194.1</v>
      </c>
      <c r="C38848">
        <f t="shared" si="1340"/>
        <v>191.22753450222774</v>
      </c>
      <c r="D38848">
        <f t="shared" si="1341"/>
        <v>8.2510580358920009</v>
      </c>
      <c r="X38848">
        <v>38847</v>
      </c>
      <c r="Y38848">
        <v>193.7</v>
      </c>
    </row>
    <row r="38849" spans="1:25" x14ac:dyDescent="0.45">
      <c r="A38849">
        <v>38846</v>
      </c>
      <c r="B38849">
        <v>194.1</v>
      </c>
      <c r="C38849">
        <f t="shared" si="1340"/>
        <v>191.22864526500575</v>
      </c>
      <c r="D38849">
        <f t="shared" si="1341"/>
        <v>8.2446780141738518</v>
      </c>
      <c r="X38849">
        <v>38848</v>
      </c>
      <c r="Y38849">
        <v>194.1</v>
      </c>
    </row>
    <row r="38850" spans="1:25" x14ac:dyDescent="0.45">
      <c r="A38850">
        <v>38847</v>
      </c>
      <c r="B38850">
        <v>193.7</v>
      </c>
      <c r="C38850">
        <f t="shared" si="1340"/>
        <v>191.2297560113183</v>
      </c>
      <c r="D38850">
        <f t="shared" si="1341"/>
        <v>6.1021053636180138</v>
      </c>
      <c r="X38850">
        <v>38849</v>
      </c>
      <c r="Y38850">
        <v>193.7</v>
      </c>
    </row>
    <row r="38851" spans="1:25" x14ac:dyDescent="0.45">
      <c r="A38851">
        <v>38848</v>
      </c>
      <c r="B38851">
        <v>194.1</v>
      </c>
      <c r="C38851">
        <f t="shared" si="1340"/>
        <v>191.23086674116558</v>
      </c>
      <c r="D38851">
        <f t="shared" si="1341"/>
        <v>8.231925656949759</v>
      </c>
      <c r="X38851">
        <v>38850</v>
      </c>
      <c r="Y38851">
        <v>194.1</v>
      </c>
    </row>
    <row r="38852" spans="1:25" x14ac:dyDescent="0.45">
      <c r="A38852">
        <v>38849</v>
      </c>
      <c r="B38852">
        <v>193.7</v>
      </c>
      <c r="C38852">
        <f t="shared" ref="C38852:C38915" si="1342">$H$4 - $I$4*EXP(-A38852/$J$4)</f>
        <v>191.23197745454792</v>
      </c>
      <c r="D38852">
        <f t="shared" ref="D38852:D38915" si="1343">(B38852-C38852)^2</f>
        <v>6.0911352848597264</v>
      </c>
      <c r="X38852">
        <v>38851</v>
      </c>
      <c r="Y38852">
        <v>194.1</v>
      </c>
    </row>
    <row r="38853" spans="1:25" x14ac:dyDescent="0.45">
      <c r="A38853">
        <v>38850</v>
      </c>
      <c r="B38853">
        <v>194.1</v>
      </c>
      <c r="C38853">
        <f t="shared" si="1342"/>
        <v>191.23308815146549</v>
      </c>
      <c r="D38853">
        <f t="shared" si="1343"/>
        <v>8.2191835472675017</v>
      </c>
      <c r="X38853">
        <v>38852</v>
      </c>
      <c r="Y38853">
        <v>193.7</v>
      </c>
    </row>
    <row r="38854" spans="1:25" x14ac:dyDescent="0.45">
      <c r="A38854">
        <v>38851</v>
      </c>
      <c r="B38854">
        <v>194.1</v>
      </c>
      <c r="C38854">
        <f t="shared" si="1342"/>
        <v>191.23419883191858</v>
      </c>
      <c r="D38854">
        <f t="shared" si="1343"/>
        <v>8.2128163349768215</v>
      </c>
      <c r="X38854">
        <v>38853</v>
      </c>
      <c r="Y38854">
        <v>194.1</v>
      </c>
    </row>
    <row r="38855" spans="1:25" x14ac:dyDescent="0.45">
      <c r="A38855">
        <v>38852</v>
      </c>
      <c r="B38855">
        <v>193.7</v>
      </c>
      <c r="C38855">
        <f t="shared" si="1342"/>
        <v>191.23530949590739</v>
      </c>
      <c r="D38855">
        <f t="shared" si="1343"/>
        <v>6.0746992809642419</v>
      </c>
      <c r="X38855">
        <v>38854</v>
      </c>
      <c r="Y38855">
        <v>194.1</v>
      </c>
    </row>
    <row r="38856" spans="1:25" x14ac:dyDescent="0.45">
      <c r="A38856">
        <v>38853</v>
      </c>
      <c r="B38856">
        <v>194.1</v>
      </c>
      <c r="C38856">
        <f t="shared" si="1342"/>
        <v>191.23642014343218</v>
      </c>
      <c r="D38856">
        <f t="shared" si="1343"/>
        <v>8.2000895949409198</v>
      </c>
      <c r="X38856">
        <v>38855</v>
      </c>
      <c r="Y38856">
        <v>194.1</v>
      </c>
    </row>
    <row r="38857" spans="1:25" x14ac:dyDescent="0.45">
      <c r="A38857">
        <v>38854</v>
      </c>
      <c r="B38857">
        <v>194.1</v>
      </c>
      <c r="C38857">
        <f t="shared" si="1342"/>
        <v>191.23753077449322</v>
      </c>
      <c r="D38857">
        <f t="shared" si="1343"/>
        <v>8.1937300669733357</v>
      </c>
      <c r="X38857">
        <v>38856</v>
      </c>
      <c r="Y38857">
        <v>194.1</v>
      </c>
    </row>
    <row r="38858" spans="1:25" x14ac:dyDescent="0.45">
      <c r="A38858">
        <v>38855</v>
      </c>
      <c r="B38858">
        <v>194.1</v>
      </c>
      <c r="C38858">
        <f t="shared" si="1342"/>
        <v>191.23864138909076</v>
      </c>
      <c r="D38858">
        <f t="shared" si="1343"/>
        <v>8.1873731002244288</v>
      </c>
      <c r="X38858">
        <v>38857</v>
      </c>
      <c r="Y38858">
        <v>194.1</v>
      </c>
    </row>
    <row r="38859" spans="1:25" x14ac:dyDescent="0.45">
      <c r="A38859">
        <v>38856</v>
      </c>
      <c r="B38859">
        <v>194.1</v>
      </c>
      <c r="C38859">
        <f t="shared" si="1342"/>
        <v>191.23975198722502</v>
      </c>
      <c r="D38859">
        <f t="shared" si="1343"/>
        <v>8.1810186945831891</v>
      </c>
      <c r="X38859">
        <v>38858</v>
      </c>
      <c r="Y38859">
        <v>194.1</v>
      </c>
    </row>
    <row r="38860" spans="1:25" x14ac:dyDescent="0.45">
      <c r="A38860">
        <v>38857</v>
      </c>
      <c r="B38860">
        <v>194.1</v>
      </c>
      <c r="C38860">
        <f t="shared" si="1342"/>
        <v>191.2408625688962</v>
      </c>
      <c r="D38860">
        <f t="shared" si="1343"/>
        <v>8.1746668499387773</v>
      </c>
      <c r="X38860">
        <v>38859</v>
      </c>
      <c r="Y38860">
        <v>194.1</v>
      </c>
    </row>
    <row r="38861" spans="1:25" x14ac:dyDescent="0.45">
      <c r="A38861">
        <v>38858</v>
      </c>
      <c r="B38861">
        <v>194.1</v>
      </c>
      <c r="C38861">
        <f t="shared" si="1342"/>
        <v>191.24197313410463</v>
      </c>
      <c r="D38861">
        <f t="shared" si="1343"/>
        <v>8.1683175661797023</v>
      </c>
      <c r="X38861">
        <v>38860</v>
      </c>
      <c r="Y38861">
        <v>194.1</v>
      </c>
    </row>
    <row r="38862" spans="1:25" x14ac:dyDescent="0.45">
      <c r="A38862">
        <v>38859</v>
      </c>
      <c r="B38862">
        <v>194.1</v>
      </c>
      <c r="C38862">
        <f t="shared" si="1342"/>
        <v>191.24308368285051</v>
      </c>
      <c r="D38862">
        <f t="shared" si="1343"/>
        <v>8.1619708431949682</v>
      </c>
      <c r="X38862">
        <v>38861</v>
      </c>
      <c r="Y38862">
        <v>194.1</v>
      </c>
    </row>
    <row r="38863" spans="1:25" x14ac:dyDescent="0.45">
      <c r="A38863">
        <v>38860</v>
      </c>
      <c r="B38863">
        <v>194.1</v>
      </c>
      <c r="C38863">
        <f t="shared" si="1342"/>
        <v>191.24419421513409</v>
      </c>
      <c r="D38863">
        <f t="shared" si="1343"/>
        <v>8.1556266808735813</v>
      </c>
      <c r="X38863">
        <v>38862</v>
      </c>
      <c r="Y38863">
        <v>194.1</v>
      </c>
    </row>
    <row r="38864" spans="1:25" x14ac:dyDescent="0.45">
      <c r="A38864">
        <v>38861</v>
      </c>
      <c r="B38864">
        <v>194.1</v>
      </c>
      <c r="C38864">
        <f t="shared" si="1342"/>
        <v>191.24530473095558</v>
      </c>
      <c r="D38864">
        <f t="shared" si="1343"/>
        <v>8.149285079104553</v>
      </c>
      <c r="X38864">
        <v>38863</v>
      </c>
      <c r="Y38864">
        <v>194.1</v>
      </c>
    </row>
    <row r="38865" spans="1:25" x14ac:dyDescent="0.45">
      <c r="A38865">
        <v>38862</v>
      </c>
      <c r="B38865">
        <v>194.1</v>
      </c>
      <c r="C38865">
        <f t="shared" si="1342"/>
        <v>191.24641523031528</v>
      </c>
      <c r="D38865">
        <f t="shared" si="1343"/>
        <v>8.1429460377765714</v>
      </c>
      <c r="X38865">
        <v>38864</v>
      </c>
      <c r="Y38865">
        <v>193.7</v>
      </c>
    </row>
    <row r="38866" spans="1:25" x14ac:dyDescent="0.45">
      <c r="A38866">
        <v>38863</v>
      </c>
      <c r="B38866">
        <v>194.1</v>
      </c>
      <c r="C38866">
        <f t="shared" si="1342"/>
        <v>191.24752571321341</v>
      </c>
      <c r="D38866">
        <f t="shared" si="1343"/>
        <v>8.1366095567786552</v>
      </c>
      <c r="X38866">
        <v>38865</v>
      </c>
      <c r="Y38866">
        <v>194.1</v>
      </c>
    </row>
    <row r="38867" spans="1:25" x14ac:dyDescent="0.45">
      <c r="A38867">
        <v>38864</v>
      </c>
      <c r="B38867">
        <v>193.7</v>
      </c>
      <c r="C38867">
        <f t="shared" si="1342"/>
        <v>191.24863617965019</v>
      </c>
      <c r="D38867">
        <f t="shared" si="1343"/>
        <v>6.009184579719955</v>
      </c>
      <c r="X38867">
        <v>38866</v>
      </c>
      <c r="Y38867">
        <v>194.1</v>
      </c>
    </row>
    <row r="38868" spans="1:25" x14ac:dyDescent="0.45">
      <c r="A38868">
        <v>38865</v>
      </c>
      <c r="B38868">
        <v>194.1</v>
      </c>
      <c r="C38868">
        <f t="shared" si="1342"/>
        <v>191.24974662962592</v>
      </c>
      <c r="D38868">
        <f t="shared" si="1343"/>
        <v>8.1239442753287836</v>
      </c>
      <c r="X38868">
        <v>38867</v>
      </c>
      <c r="Y38868">
        <v>194.1</v>
      </c>
    </row>
    <row r="38869" spans="1:25" x14ac:dyDescent="0.45">
      <c r="A38869">
        <v>38866</v>
      </c>
      <c r="B38869">
        <v>194.1</v>
      </c>
      <c r="C38869">
        <f t="shared" si="1342"/>
        <v>191.25085706314078</v>
      </c>
      <c r="D38869">
        <f t="shared" si="1343"/>
        <v>8.1176154746547216</v>
      </c>
      <c r="X38869">
        <v>38868</v>
      </c>
      <c r="Y38869">
        <v>194.1</v>
      </c>
    </row>
    <row r="38870" spans="1:25" x14ac:dyDescent="0.45">
      <c r="A38870">
        <v>38867</v>
      </c>
      <c r="B38870">
        <v>194.1</v>
      </c>
      <c r="C38870">
        <f t="shared" si="1342"/>
        <v>191.25196748019508</v>
      </c>
      <c r="D38870">
        <f t="shared" si="1343"/>
        <v>8.111289233866346</v>
      </c>
      <c r="X38870">
        <v>38869</v>
      </c>
      <c r="Y38870">
        <v>194.1</v>
      </c>
    </row>
    <row r="38871" spans="1:25" x14ac:dyDescent="0.45">
      <c r="A38871">
        <v>38868</v>
      </c>
      <c r="B38871">
        <v>194.1</v>
      </c>
      <c r="C38871">
        <f t="shared" si="1342"/>
        <v>191.25307788078902</v>
      </c>
      <c r="D38871">
        <f t="shared" si="1343"/>
        <v>8.1049655528526969</v>
      </c>
      <c r="X38871">
        <v>38870</v>
      </c>
      <c r="Y38871">
        <v>194.1</v>
      </c>
    </row>
    <row r="38872" spans="1:25" x14ac:dyDescent="0.45">
      <c r="A38872">
        <v>38869</v>
      </c>
      <c r="B38872">
        <v>194.1</v>
      </c>
      <c r="C38872">
        <f t="shared" si="1342"/>
        <v>191.25418826492285</v>
      </c>
      <c r="D38872">
        <f t="shared" si="1343"/>
        <v>8.0986444315028123</v>
      </c>
      <c r="X38872">
        <v>38871</v>
      </c>
      <c r="Y38872">
        <v>194.1</v>
      </c>
    </row>
    <row r="38873" spans="1:25" x14ac:dyDescent="0.45">
      <c r="A38873">
        <v>38870</v>
      </c>
      <c r="B38873">
        <v>194.1</v>
      </c>
      <c r="C38873">
        <f t="shared" si="1342"/>
        <v>191.2552986325968</v>
      </c>
      <c r="D38873">
        <f t="shared" si="1343"/>
        <v>8.0923258697055758</v>
      </c>
      <c r="X38873">
        <v>38872</v>
      </c>
      <c r="Y38873">
        <v>194.1</v>
      </c>
    </row>
    <row r="38874" spans="1:25" x14ac:dyDescent="0.45">
      <c r="A38874">
        <v>38871</v>
      </c>
      <c r="B38874">
        <v>194.1</v>
      </c>
      <c r="C38874">
        <f t="shared" si="1342"/>
        <v>191.25640898381113</v>
      </c>
      <c r="D38874">
        <f t="shared" si="1343"/>
        <v>8.0860098673500342</v>
      </c>
      <c r="X38874">
        <v>38873</v>
      </c>
      <c r="Y38874">
        <v>194.1</v>
      </c>
    </row>
    <row r="38875" spans="1:25" x14ac:dyDescent="0.45">
      <c r="A38875">
        <v>38872</v>
      </c>
      <c r="B38875">
        <v>194.1</v>
      </c>
      <c r="C38875">
        <f t="shared" si="1342"/>
        <v>191.2575193185661</v>
      </c>
      <c r="D38875">
        <f t="shared" si="1343"/>
        <v>8.0796964243249167</v>
      </c>
      <c r="X38875">
        <v>38874</v>
      </c>
      <c r="Y38875">
        <v>194.1</v>
      </c>
    </row>
    <row r="38876" spans="1:25" x14ac:dyDescent="0.45">
      <c r="A38876">
        <v>38873</v>
      </c>
      <c r="B38876">
        <v>194.1</v>
      </c>
      <c r="C38876">
        <f t="shared" si="1342"/>
        <v>191.25862963686197</v>
      </c>
      <c r="D38876">
        <f t="shared" si="1343"/>
        <v>8.0733855405191175</v>
      </c>
      <c r="X38876">
        <v>38875</v>
      </c>
      <c r="Y38876">
        <v>194.1</v>
      </c>
    </row>
    <row r="38877" spans="1:25" x14ac:dyDescent="0.45">
      <c r="A38877">
        <v>38874</v>
      </c>
      <c r="B38877">
        <v>194.1</v>
      </c>
      <c r="C38877">
        <f t="shared" si="1342"/>
        <v>191.25973993869894</v>
      </c>
      <c r="D38877">
        <f t="shared" si="1343"/>
        <v>8.0670772158218558</v>
      </c>
      <c r="X38877">
        <v>38876</v>
      </c>
      <c r="Y38877">
        <v>194.1</v>
      </c>
    </row>
    <row r="38878" spans="1:25" x14ac:dyDescent="0.45">
      <c r="A38878">
        <v>38875</v>
      </c>
      <c r="B38878">
        <v>194.1</v>
      </c>
      <c r="C38878">
        <f t="shared" si="1342"/>
        <v>191.26085022407722</v>
      </c>
      <c r="D38878">
        <f t="shared" si="1343"/>
        <v>8.060771450122358</v>
      </c>
      <c r="X38878">
        <v>38877</v>
      </c>
      <c r="Y38878">
        <v>194.1</v>
      </c>
    </row>
    <row r="38879" spans="1:25" x14ac:dyDescent="0.45">
      <c r="A38879">
        <v>38876</v>
      </c>
      <c r="B38879">
        <v>194.1</v>
      </c>
      <c r="C38879">
        <f t="shared" si="1342"/>
        <v>191.26196049299716</v>
      </c>
      <c r="D38879">
        <f t="shared" si="1343"/>
        <v>8.0544682433088823</v>
      </c>
      <c r="X38879">
        <v>38878</v>
      </c>
      <c r="Y38879">
        <v>194.1</v>
      </c>
    </row>
    <row r="38880" spans="1:25" x14ac:dyDescent="0.45">
      <c r="A38880">
        <v>38877</v>
      </c>
      <c r="B38880">
        <v>194.1</v>
      </c>
      <c r="C38880">
        <f t="shared" si="1342"/>
        <v>191.26307074545889</v>
      </c>
      <c r="D38880">
        <f t="shared" si="1343"/>
        <v>8.0481675952711456</v>
      </c>
      <c r="X38880">
        <v>38879</v>
      </c>
      <c r="Y38880">
        <v>194.1</v>
      </c>
    </row>
    <row r="38881" spans="1:25" x14ac:dyDescent="0.45">
      <c r="A38881">
        <v>38878</v>
      </c>
      <c r="B38881">
        <v>194.1</v>
      </c>
      <c r="C38881">
        <f t="shared" si="1342"/>
        <v>191.26418098146274</v>
      </c>
      <c r="D38881">
        <f t="shared" si="1343"/>
        <v>8.0418695058975764</v>
      </c>
      <c r="X38881">
        <v>38880</v>
      </c>
      <c r="Y38881">
        <v>194.1</v>
      </c>
    </row>
    <row r="38882" spans="1:25" x14ac:dyDescent="0.45">
      <c r="A38882">
        <v>38879</v>
      </c>
      <c r="B38882">
        <v>194.1</v>
      </c>
      <c r="C38882">
        <f t="shared" si="1342"/>
        <v>191.26529120100895</v>
      </c>
      <c r="D38882">
        <f t="shared" si="1343"/>
        <v>8.0355739750772521</v>
      </c>
      <c r="X38882">
        <v>38881</v>
      </c>
      <c r="Y38882">
        <v>194.1</v>
      </c>
    </row>
    <row r="38883" spans="1:25" x14ac:dyDescent="0.45">
      <c r="A38883">
        <v>38880</v>
      </c>
      <c r="B38883">
        <v>194.1</v>
      </c>
      <c r="C38883">
        <f t="shared" si="1342"/>
        <v>191.26640140409771</v>
      </c>
      <c r="D38883">
        <f t="shared" si="1343"/>
        <v>8.0292810026994168</v>
      </c>
      <c r="X38883">
        <v>38882</v>
      </c>
      <c r="Y38883">
        <v>194.1</v>
      </c>
    </row>
    <row r="38884" spans="1:25" x14ac:dyDescent="0.45">
      <c r="A38884">
        <v>38881</v>
      </c>
      <c r="B38884">
        <v>194.1</v>
      </c>
      <c r="C38884">
        <f t="shared" si="1342"/>
        <v>191.26751159072927</v>
      </c>
      <c r="D38884">
        <f t="shared" si="1343"/>
        <v>8.0229905886529949</v>
      </c>
      <c r="X38884">
        <v>38883</v>
      </c>
      <c r="Y38884">
        <v>194.1</v>
      </c>
    </row>
    <row r="38885" spans="1:25" x14ac:dyDescent="0.45">
      <c r="A38885">
        <v>38882</v>
      </c>
      <c r="B38885">
        <v>194.1</v>
      </c>
      <c r="C38885">
        <f t="shared" si="1342"/>
        <v>191.26862176090395</v>
      </c>
      <c r="D38885">
        <f t="shared" si="1343"/>
        <v>8.016702732826591</v>
      </c>
      <c r="X38885">
        <v>38884</v>
      </c>
      <c r="Y38885">
        <v>194.1</v>
      </c>
    </row>
    <row r="38886" spans="1:25" x14ac:dyDescent="0.45">
      <c r="A38886">
        <v>38883</v>
      </c>
      <c r="B38886">
        <v>194.1</v>
      </c>
      <c r="C38886">
        <f t="shared" si="1342"/>
        <v>191.2697319146219</v>
      </c>
      <c r="D38886">
        <f t="shared" si="1343"/>
        <v>8.0104174351097832</v>
      </c>
      <c r="X38886">
        <v>38885</v>
      </c>
      <c r="Y38886">
        <v>194.1</v>
      </c>
    </row>
    <row r="38887" spans="1:25" x14ac:dyDescent="0.45">
      <c r="A38887">
        <v>38884</v>
      </c>
      <c r="B38887">
        <v>194.1</v>
      </c>
      <c r="C38887">
        <f t="shared" si="1342"/>
        <v>191.27084205188339</v>
      </c>
      <c r="D38887">
        <f t="shared" si="1343"/>
        <v>8.004134695391345</v>
      </c>
      <c r="X38887">
        <v>38886</v>
      </c>
      <c r="Y38887">
        <v>194.1</v>
      </c>
    </row>
    <row r="38888" spans="1:25" x14ac:dyDescent="0.45">
      <c r="A38888">
        <v>38885</v>
      </c>
      <c r="B38888">
        <v>194.1</v>
      </c>
      <c r="C38888">
        <f t="shared" si="1342"/>
        <v>191.27195217268871</v>
      </c>
      <c r="D38888">
        <f t="shared" si="1343"/>
        <v>7.9978545135600543</v>
      </c>
      <c r="X38888">
        <v>38887</v>
      </c>
      <c r="Y38888">
        <v>194.1</v>
      </c>
    </row>
    <row r="38889" spans="1:25" x14ac:dyDescent="0.45">
      <c r="A38889">
        <v>38886</v>
      </c>
      <c r="B38889">
        <v>194.1</v>
      </c>
      <c r="C38889">
        <f t="shared" si="1342"/>
        <v>191.27306227703806</v>
      </c>
      <c r="D38889">
        <f t="shared" si="1343"/>
        <v>7.9915768895051791</v>
      </c>
      <c r="X38889">
        <v>38888</v>
      </c>
      <c r="Y38889">
        <v>194.1</v>
      </c>
    </row>
    <row r="38890" spans="1:25" x14ac:dyDescent="0.45">
      <c r="A38890">
        <v>38887</v>
      </c>
      <c r="B38890">
        <v>194.1</v>
      </c>
      <c r="C38890">
        <f t="shared" si="1342"/>
        <v>191.2741723649317</v>
      </c>
      <c r="D38890">
        <f t="shared" si="1343"/>
        <v>7.9853018231156643</v>
      </c>
      <c r="X38890">
        <v>38889</v>
      </c>
      <c r="Y38890">
        <v>194.1</v>
      </c>
    </row>
    <row r="38891" spans="1:25" x14ac:dyDescent="0.45">
      <c r="A38891">
        <v>38888</v>
      </c>
      <c r="B38891">
        <v>194.1</v>
      </c>
      <c r="C38891">
        <f t="shared" si="1342"/>
        <v>191.27528243636985</v>
      </c>
      <c r="D38891">
        <f t="shared" si="1343"/>
        <v>7.9790293142806217</v>
      </c>
      <c r="X38891">
        <v>38890</v>
      </c>
      <c r="Y38891">
        <v>194.1</v>
      </c>
    </row>
    <row r="38892" spans="1:25" x14ac:dyDescent="0.45">
      <c r="A38892">
        <v>38889</v>
      </c>
      <c r="B38892">
        <v>194.1</v>
      </c>
      <c r="C38892">
        <f t="shared" si="1342"/>
        <v>191.27639249135279</v>
      </c>
      <c r="D38892">
        <f t="shared" si="1343"/>
        <v>7.9727593628888469</v>
      </c>
      <c r="X38892">
        <v>38891</v>
      </c>
      <c r="Y38892">
        <v>194.1</v>
      </c>
    </row>
    <row r="38893" spans="1:25" x14ac:dyDescent="0.45">
      <c r="A38893">
        <v>38890</v>
      </c>
      <c r="B38893">
        <v>194.1</v>
      </c>
      <c r="C38893">
        <f t="shared" si="1342"/>
        <v>191.27750252988073</v>
      </c>
      <c r="D38893">
        <f t="shared" si="1343"/>
        <v>7.9664919688296196</v>
      </c>
      <c r="X38893">
        <v>38892</v>
      </c>
      <c r="Y38893">
        <v>194.1</v>
      </c>
    </row>
    <row r="38894" spans="1:25" x14ac:dyDescent="0.45">
      <c r="A38894">
        <v>38891</v>
      </c>
      <c r="B38894">
        <v>194.1</v>
      </c>
      <c r="C38894">
        <f t="shared" si="1342"/>
        <v>191.27861255195396</v>
      </c>
      <c r="D38894">
        <f t="shared" si="1343"/>
        <v>7.9602271319917408</v>
      </c>
      <c r="X38894">
        <v>38893</v>
      </c>
      <c r="Y38894">
        <v>194.1</v>
      </c>
    </row>
    <row r="38895" spans="1:25" x14ac:dyDescent="0.45">
      <c r="A38895">
        <v>38892</v>
      </c>
      <c r="B38895">
        <v>194.1</v>
      </c>
      <c r="C38895">
        <f t="shared" si="1342"/>
        <v>191.27972255757268</v>
      </c>
      <c r="D38895">
        <f t="shared" si="1343"/>
        <v>7.9539648522643382</v>
      </c>
      <c r="X38895">
        <v>38894</v>
      </c>
      <c r="Y38895">
        <v>194.1</v>
      </c>
    </row>
    <row r="38896" spans="1:25" x14ac:dyDescent="0.45">
      <c r="A38896">
        <v>38893</v>
      </c>
      <c r="B38896">
        <v>194.1</v>
      </c>
      <c r="C38896">
        <f t="shared" si="1342"/>
        <v>191.28083254673714</v>
      </c>
      <c r="D38896">
        <f t="shared" si="1343"/>
        <v>7.9477051295365415</v>
      </c>
      <c r="X38896">
        <v>38895</v>
      </c>
      <c r="Y38896">
        <v>194.1</v>
      </c>
    </row>
    <row r="38897" spans="1:25" x14ac:dyDescent="0.45">
      <c r="A38897">
        <v>38894</v>
      </c>
      <c r="B38897">
        <v>194.1</v>
      </c>
      <c r="C38897">
        <f t="shared" si="1342"/>
        <v>191.2819425194476</v>
      </c>
      <c r="D38897">
        <f t="shared" si="1343"/>
        <v>7.9414479636973256</v>
      </c>
      <c r="X38897">
        <v>38896</v>
      </c>
      <c r="Y38897">
        <v>194.1</v>
      </c>
    </row>
    <row r="38898" spans="1:25" x14ac:dyDescent="0.45">
      <c r="A38898">
        <v>38895</v>
      </c>
      <c r="B38898">
        <v>194.1</v>
      </c>
      <c r="C38898">
        <f t="shared" si="1342"/>
        <v>191.2830524757043</v>
      </c>
      <c r="D38898">
        <f t="shared" si="1343"/>
        <v>7.9351933546356683</v>
      </c>
      <c r="X38898">
        <v>38897</v>
      </c>
      <c r="Y38898">
        <v>194.1</v>
      </c>
    </row>
    <row r="38899" spans="1:25" x14ac:dyDescent="0.45">
      <c r="A38899">
        <v>38896</v>
      </c>
      <c r="B38899">
        <v>194.1</v>
      </c>
      <c r="C38899">
        <f t="shared" si="1342"/>
        <v>191.28416241550747</v>
      </c>
      <c r="D38899">
        <f t="shared" si="1343"/>
        <v>7.9289413022407116</v>
      </c>
      <c r="X38899">
        <v>38898</v>
      </c>
      <c r="Y38899">
        <v>194.1</v>
      </c>
    </row>
    <row r="38900" spans="1:25" x14ac:dyDescent="0.45">
      <c r="A38900">
        <v>38897</v>
      </c>
      <c r="B38900">
        <v>194.1</v>
      </c>
      <c r="C38900">
        <f t="shared" si="1342"/>
        <v>191.28527233885737</v>
      </c>
      <c r="D38900">
        <f t="shared" si="1343"/>
        <v>7.9226918064014402</v>
      </c>
      <c r="X38900">
        <v>38899</v>
      </c>
      <c r="Y38900">
        <v>194.1</v>
      </c>
    </row>
    <row r="38901" spans="1:25" x14ac:dyDescent="0.45">
      <c r="A38901">
        <v>38898</v>
      </c>
      <c r="B38901">
        <v>194.1</v>
      </c>
      <c r="C38901">
        <f t="shared" si="1342"/>
        <v>191.28638224575423</v>
      </c>
      <c r="D38901">
        <f t="shared" si="1343"/>
        <v>7.9164448670070033</v>
      </c>
      <c r="X38901">
        <v>38900</v>
      </c>
      <c r="Y38901">
        <v>194.1</v>
      </c>
    </row>
    <row r="38902" spans="1:25" x14ac:dyDescent="0.45">
      <c r="A38902">
        <v>38899</v>
      </c>
      <c r="B38902">
        <v>194.1</v>
      </c>
      <c r="C38902">
        <f t="shared" si="1342"/>
        <v>191.28749213619832</v>
      </c>
      <c r="D38902">
        <f t="shared" si="1343"/>
        <v>7.9102004839462348</v>
      </c>
      <c r="X38902">
        <v>38901</v>
      </c>
      <c r="Y38902">
        <v>194.1</v>
      </c>
    </row>
    <row r="38903" spans="1:25" x14ac:dyDescent="0.45">
      <c r="A38903">
        <v>38900</v>
      </c>
      <c r="B38903">
        <v>194.1</v>
      </c>
      <c r="C38903">
        <f t="shared" si="1342"/>
        <v>191.28860201018986</v>
      </c>
      <c r="D38903">
        <f t="shared" si="1343"/>
        <v>7.9039586571084515</v>
      </c>
      <c r="X38903">
        <v>38902</v>
      </c>
      <c r="Y38903">
        <v>194.1</v>
      </c>
    </row>
    <row r="38904" spans="1:25" x14ac:dyDescent="0.45">
      <c r="A38904">
        <v>38901</v>
      </c>
      <c r="B38904">
        <v>194.1</v>
      </c>
      <c r="C38904">
        <f t="shared" si="1342"/>
        <v>191.2897118677291</v>
      </c>
      <c r="D38904">
        <f t="shared" si="1343"/>
        <v>7.8977193863826534</v>
      </c>
      <c r="X38904">
        <v>38903</v>
      </c>
      <c r="Y38904">
        <v>194.1</v>
      </c>
    </row>
    <row r="38905" spans="1:25" x14ac:dyDescent="0.45">
      <c r="A38905">
        <v>38902</v>
      </c>
      <c r="B38905">
        <v>194.1</v>
      </c>
      <c r="C38905">
        <f t="shared" si="1342"/>
        <v>191.29082170881628</v>
      </c>
      <c r="D38905">
        <f t="shared" si="1343"/>
        <v>7.8914826716578448</v>
      </c>
      <c r="X38905">
        <v>38904</v>
      </c>
      <c r="Y38905">
        <v>194.1</v>
      </c>
    </row>
    <row r="38906" spans="1:25" x14ac:dyDescent="0.45">
      <c r="A38906">
        <v>38903</v>
      </c>
      <c r="B38906">
        <v>194.1</v>
      </c>
      <c r="C38906">
        <f t="shared" si="1342"/>
        <v>191.29193153345165</v>
      </c>
      <c r="D38906">
        <f t="shared" si="1343"/>
        <v>7.8852485128231953</v>
      </c>
      <c r="X38906">
        <v>38905</v>
      </c>
      <c r="Y38906">
        <v>194.1</v>
      </c>
    </row>
    <row r="38907" spans="1:25" x14ac:dyDescent="0.45">
      <c r="A38907">
        <v>38904</v>
      </c>
      <c r="B38907">
        <v>194.1</v>
      </c>
      <c r="C38907">
        <f t="shared" si="1342"/>
        <v>191.29304134163544</v>
      </c>
      <c r="D38907">
        <f t="shared" si="1343"/>
        <v>7.8790169097677163</v>
      </c>
      <c r="X38907">
        <v>38906</v>
      </c>
      <c r="Y38907">
        <v>194.1</v>
      </c>
    </row>
    <row r="38908" spans="1:25" x14ac:dyDescent="0.45">
      <c r="A38908">
        <v>38905</v>
      </c>
      <c r="B38908">
        <v>194.1</v>
      </c>
      <c r="C38908">
        <f t="shared" si="1342"/>
        <v>191.2941511333679</v>
      </c>
      <c r="D38908">
        <f t="shared" si="1343"/>
        <v>7.8727878623805827</v>
      </c>
      <c r="X38908">
        <v>38907</v>
      </c>
      <c r="Y38908">
        <v>194.1</v>
      </c>
    </row>
    <row r="38909" spans="1:25" x14ac:dyDescent="0.45">
      <c r="A38909">
        <v>38906</v>
      </c>
      <c r="B38909">
        <v>194.1</v>
      </c>
      <c r="C38909">
        <f t="shared" si="1342"/>
        <v>191.29526090864931</v>
      </c>
      <c r="D38909">
        <f t="shared" si="1343"/>
        <v>7.8665613705506559</v>
      </c>
      <c r="X38909">
        <v>38908</v>
      </c>
      <c r="Y38909">
        <v>194.1</v>
      </c>
    </row>
    <row r="38910" spans="1:25" x14ac:dyDescent="0.45">
      <c r="A38910">
        <v>38907</v>
      </c>
      <c r="B38910">
        <v>194.1</v>
      </c>
      <c r="C38910">
        <f t="shared" si="1342"/>
        <v>191.29637066747986</v>
      </c>
      <c r="D38910">
        <f t="shared" si="1343"/>
        <v>7.8603374341672776</v>
      </c>
      <c r="X38910">
        <v>38909</v>
      </c>
      <c r="Y38910">
        <v>194.1</v>
      </c>
    </row>
    <row r="38911" spans="1:25" x14ac:dyDescent="0.45">
      <c r="A38911">
        <v>38908</v>
      </c>
      <c r="B38911">
        <v>194.1</v>
      </c>
      <c r="C38911">
        <f t="shared" si="1342"/>
        <v>191.29748040985984</v>
      </c>
      <c r="D38911">
        <f t="shared" si="1343"/>
        <v>7.8541160531193164</v>
      </c>
      <c r="X38911">
        <v>38910</v>
      </c>
      <c r="Y38911">
        <v>194.1</v>
      </c>
    </row>
    <row r="38912" spans="1:25" x14ac:dyDescent="0.45">
      <c r="A38912">
        <v>38909</v>
      </c>
      <c r="B38912">
        <v>194.1</v>
      </c>
      <c r="C38912">
        <f t="shared" si="1342"/>
        <v>191.29859013578945</v>
      </c>
      <c r="D38912">
        <f t="shared" si="1343"/>
        <v>7.8478972272961212</v>
      </c>
      <c r="X38912">
        <v>38911</v>
      </c>
      <c r="Y38912">
        <v>194.1</v>
      </c>
    </row>
    <row r="38913" spans="1:25" x14ac:dyDescent="0.45">
      <c r="A38913">
        <v>38910</v>
      </c>
      <c r="B38913">
        <v>194.1</v>
      </c>
      <c r="C38913">
        <f t="shared" si="1342"/>
        <v>191.29969984526895</v>
      </c>
      <c r="D38913">
        <f t="shared" si="1343"/>
        <v>7.8416809565867291</v>
      </c>
      <c r="X38913">
        <v>38912</v>
      </c>
      <c r="Y38913">
        <v>194.1</v>
      </c>
    </row>
    <row r="38914" spans="1:25" x14ac:dyDescent="0.45">
      <c r="A38914">
        <v>38911</v>
      </c>
      <c r="B38914">
        <v>194.1</v>
      </c>
      <c r="C38914">
        <f t="shared" si="1342"/>
        <v>191.30080953829861</v>
      </c>
      <c r="D38914">
        <f t="shared" si="1343"/>
        <v>7.8354672408800177</v>
      </c>
      <c r="X38914">
        <v>38913</v>
      </c>
      <c r="Y38914">
        <v>194.1</v>
      </c>
    </row>
    <row r="38915" spans="1:25" x14ac:dyDescent="0.45">
      <c r="A38915">
        <v>38912</v>
      </c>
      <c r="B38915">
        <v>194.1</v>
      </c>
      <c r="C38915">
        <f t="shared" si="1342"/>
        <v>191.30191921487864</v>
      </c>
      <c r="D38915">
        <f t="shared" si="1343"/>
        <v>7.829256080065349</v>
      </c>
      <c r="X38915">
        <v>38914</v>
      </c>
      <c r="Y38915">
        <v>194.1</v>
      </c>
    </row>
    <row r="38916" spans="1:25" x14ac:dyDescent="0.45">
      <c r="A38916">
        <v>38913</v>
      </c>
      <c r="B38916">
        <v>194.1</v>
      </c>
      <c r="C38916">
        <f t="shared" ref="C38916:C38979" si="1344">$H$4 - $I$4*EXP(-A38916/$J$4)</f>
        <v>191.30302887500932</v>
      </c>
      <c r="D38916">
        <f t="shared" ref="D38916:D38979" si="1345">(B38916-C38916)^2</f>
        <v>7.8230474740316112</v>
      </c>
      <c r="X38916">
        <v>38915</v>
      </c>
      <c r="Y38916">
        <v>194.1</v>
      </c>
    </row>
    <row r="38917" spans="1:25" x14ac:dyDescent="0.45">
      <c r="A38917">
        <v>38914</v>
      </c>
      <c r="B38917">
        <v>194.1</v>
      </c>
      <c r="C38917">
        <f t="shared" si="1344"/>
        <v>191.30413851869082</v>
      </c>
      <c r="D38917">
        <f t="shared" si="1345"/>
        <v>7.8168414226683298</v>
      </c>
      <c r="X38917">
        <v>38916</v>
      </c>
      <c r="Y38917">
        <v>194.1</v>
      </c>
    </row>
    <row r="38918" spans="1:25" x14ac:dyDescent="0.45">
      <c r="A38918">
        <v>38915</v>
      </c>
      <c r="B38918">
        <v>194.1</v>
      </c>
      <c r="C38918">
        <f t="shared" si="1344"/>
        <v>191.30524814592349</v>
      </c>
      <c r="D38918">
        <f t="shared" si="1345"/>
        <v>7.8106379258640839</v>
      </c>
      <c r="X38918">
        <v>38917</v>
      </c>
      <c r="Y38918">
        <v>194.1</v>
      </c>
    </row>
    <row r="38919" spans="1:25" x14ac:dyDescent="0.45">
      <c r="A38919">
        <v>38916</v>
      </c>
      <c r="B38919">
        <v>194.1</v>
      </c>
      <c r="C38919">
        <f t="shared" si="1344"/>
        <v>191.30635775670746</v>
      </c>
      <c r="D38919">
        <f t="shared" si="1345"/>
        <v>7.8044369835085661</v>
      </c>
      <c r="X38919">
        <v>38918</v>
      </c>
      <c r="Y38919">
        <v>194.1</v>
      </c>
    </row>
    <row r="38920" spans="1:25" x14ac:dyDescent="0.45">
      <c r="A38920">
        <v>38917</v>
      </c>
      <c r="B38920">
        <v>194.1</v>
      </c>
      <c r="C38920">
        <f t="shared" si="1344"/>
        <v>191.30746735104304</v>
      </c>
      <c r="D38920">
        <f t="shared" si="1345"/>
        <v>7.7982385954905196</v>
      </c>
      <c r="X38920">
        <v>38919</v>
      </c>
      <c r="Y38920">
        <v>194.1</v>
      </c>
    </row>
    <row r="38921" spans="1:25" x14ac:dyDescent="0.45">
      <c r="A38921">
        <v>38918</v>
      </c>
      <c r="B38921">
        <v>194.1</v>
      </c>
      <c r="C38921">
        <f t="shared" si="1344"/>
        <v>191.30857692893051</v>
      </c>
      <c r="D38921">
        <f t="shared" si="1345"/>
        <v>7.7920427616990118</v>
      </c>
      <c r="X38921">
        <v>38920</v>
      </c>
      <c r="Y38921">
        <v>194.1</v>
      </c>
    </row>
    <row r="38922" spans="1:25" x14ac:dyDescent="0.45">
      <c r="A38922">
        <v>38919</v>
      </c>
      <c r="B38922">
        <v>194.1</v>
      </c>
      <c r="C38922">
        <f t="shared" si="1344"/>
        <v>191.30968649037004</v>
      </c>
      <c r="D38922">
        <f t="shared" si="1345"/>
        <v>7.785849482023429</v>
      </c>
      <c r="X38922">
        <v>38921</v>
      </c>
      <c r="Y38922">
        <v>194.1</v>
      </c>
    </row>
    <row r="38923" spans="1:25" x14ac:dyDescent="0.45">
      <c r="A38923">
        <v>38920</v>
      </c>
      <c r="B38923">
        <v>194.1</v>
      </c>
      <c r="C38923">
        <f t="shared" si="1344"/>
        <v>191.31079603536193</v>
      </c>
      <c r="D38923">
        <f t="shared" si="1345"/>
        <v>7.7796587563526858</v>
      </c>
      <c r="X38923">
        <v>38922</v>
      </c>
      <c r="Y38923">
        <v>194.1</v>
      </c>
    </row>
    <row r="38924" spans="1:25" x14ac:dyDescent="0.45">
      <c r="A38924">
        <v>38921</v>
      </c>
      <c r="B38924">
        <v>194.1</v>
      </c>
      <c r="C38924">
        <f t="shared" si="1344"/>
        <v>191.31190556390635</v>
      </c>
      <c r="D38924">
        <f t="shared" si="1345"/>
        <v>7.7734705845763346</v>
      </c>
      <c r="X38924">
        <v>38923</v>
      </c>
      <c r="Y38924">
        <v>194.1</v>
      </c>
    </row>
    <row r="38925" spans="1:25" x14ac:dyDescent="0.45">
      <c r="A38925">
        <v>38922</v>
      </c>
      <c r="B38925">
        <v>194.1</v>
      </c>
      <c r="C38925">
        <f t="shared" si="1344"/>
        <v>191.31301507600364</v>
      </c>
      <c r="D38925">
        <f t="shared" si="1345"/>
        <v>7.7672849665829808</v>
      </c>
      <c r="X38925">
        <v>38924</v>
      </c>
      <c r="Y38925">
        <v>194.1</v>
      </c>
    </row>
    <row r="38926" spans="1:25" x14ac:dyDescent="0.45">
      <c r="A38926">
        <v>38923</v>
      </c>
      <c r="B38926">
        <v>194.1</v>
      </c>
      <c r="C38926">
        <f t="shared" si="1344"/>
        <v>191.31412457165396</v>
      </c>
      <c r="D38926">
        <f t="shared" si="1345"/>
        <v>7.7611019022621841</v>
      </c>
      <c r="X38926">
        <v>38925</v>
      </c>
      <c r="Y38926">
        <v>194.1</v>
      </c>
    </row>
    <row r="38927" spans="1:25" x14ac:dyDescent="0.45">
      <c r="A38927">
        <v>38924</v>
      </c>
      <c r="B38927">
        <v>194.1</v>
      </c>
      <c r="C38927">
        <f t="shared" si="1344"/>
        <v>191.31523405085758</v>
      </c>
      <c r="D38927">
        <f t="shared" si="1345"/>
        <v>7.7549213915030331</v>
      </c>
      <c r="X38927">
        <v>38926</v>
      </c>
      <c r="Y38927">
        <v>194.1</v>
      </c>
    </row>
    <row r="38928" spans="1:25" x14ac:dyDescent="0.45">
      <c r="A38928">
        <v>38925</v>
      </c>
      <c r="B38928">
        <v>194.1</v>
      </c>
      <c r="C38928">
        <f t="shared" si="1344"/>
        <v>191.31634351361478</v>
      </c>
      <c r="D38928">
        <f t="shared" si="1345"/>
        <v>7.7487434341944628</v>
      </c>
      <c r="X38928">
        <v>38927</v>
      </c>
      <c r="Y38928">
        <v>194.1</v>
      </c>
    </row>
    <row r="38929" spans="1:25" x14ac:dyDescent="0.45">
      <c r="A38929">
        <v>38926</v>
      </c>
      <c r="B38929">
        <v>194.1</v>
      </c>
      <c r="C38929">
        <f t="shared" si="1344"/>
        <v>191.31745295992576</v>
      </c>
      <c r="D38929">
        <f t="shared" si="1345"/>
        <v>7.7425680302258844</v>
      </c>
      <c r="X38929">
        <v>38928</v>
      </c>
      <c r="Y38929">
        <v>194.1</v>
      </c>
    </row>
    <row r="38930" spans="1:25" x14ac:dyDescent="0.45">
      <c r="A38930">
        <v>38927</v>
      </c>
      <c r="B38930">
        <v>194.1</v>
      </c>
      <c r="C38930">
        <f t="shared" si="1344"/>
        <v>191.31856238979077</v>
      </c>
      <c r="D38930">
        <f t="shared" si="1345"/>
        <v>7.736395179486399</v>
      </c>
      <c r="X38930">
        <v>38929</v>
      </c>
      <c r="Y38930">
        <v>194.1</v>
      </c>
    </row>
    <row r="38931" spans="1:25" x14ac:dyDescent="0.45">
      <c r="A38931">
        <v>38928</v>
      </c>
      <c r="B38931">
        <v>194.1</v>
      </c>
      <c r="C38931">
        <f t="shared" si="1344"/>
        <v>191.3196718032101</v>
      </c>
      <c r="D38931">
        <f t="shared" si="1345"/>
        <v>7.7302248818649515</v>
      </c>
      <c r="X38931">
        <v>38930</v>
      </c>
      <c r="Y38931">
        <v>194.1</v>
      </c>
    </row>
    <row r="38932" spans="1:25" x14ac:dyDescent="0.45">
      <c r="A38932">
        <v>38929</v>
      </c>
      <c r="B38932">
        <v>194.1</v>
      </c>
      <c r="C38932">
        <f t="shared" si="1344"/>
        <v>191.32078120018394</v>
      </c>
      <c r="D38932">
        <f t="shared" si="1345"/>
        <v>7.7240571372509654</v>
      </c>
      <c r="X38932">
        <v>38931</v>
      </c>
      <c r="Y38932">
        <v>194.1</v>
      </c>
    </row>
    <row r="38933" spans="1:25" x14ac:dyDescent="0.45">
      <c r="A38933">
        <v>38930</v>
      </c>
      <c r="B38933">
        <v>194.1</v>
      </c>
      <c r="C38933">
        <f t="shared" si="1344"/>
        <v>191.32189058071253</v>
      </c>
      <c r="D38933">
        <f t="shared" si="1345"/>
        <v>7.7178919455337107</v>
      </c>
      <c r="X38933">
        <v>38932</v>
      </c>
      <c r="Y38933">
        <v>194.1</v>
      </c>
    </row>
    <row r="38934" spans="1:25" x14ac:dyDescent="0.45">
      <c r="A38934">
        <v>38931</v>
      </c>
      <c r="B38934">
        <v>194.1</v>
      </c>
      <c r="C38934">
        <f t="shared" si="1344"/>
        <v>191.32299994479615</v>
      </c>
      <c r="D38934">
        <f t="shared" si="1345"/>
        <v>7.7117293066021446</v>
      </c>
      <c r="X38934">
        <v>38933</v>
      </c>
      <c r="Y38934">
        <v>194.1</v>
      </c>
    </row>
    <row r="38935" spans="1:25" x14ac:dyDescent="0.45">
      <c r="A38935">
        <v>38932</v>
      </c>
      <c r="B38935">
        <v>194.1</v>
      </c>
      <c r="C38935">
        <f t="shared" si="1344"/>
        <v>191.32410929243503</v>
      </c>
      <c r="D38935">
        <f t="shared" si="1345"/>
        <v>7.7055692203455433</v>
      </c>
      <c r="X38935">
        <v>38934</v>
      </c>
      <c r="Y38935">
        <v>194.1</v>
      </c>
    </row>
    <row r="38936" spans="1:25" x14ac:dyDescent="0.45">
      <c r="A38936">
        <v>38933</v>
      </c>
      <c r="B38936">
        <v>194.1</v>
      </c>
      <c r="C38936">
        <f t="shared" si="1344"/>
        <v>191.32521862362941</v>
      </c>
      <c r="D38936">
        <f t="shared" si="1345"/>
        <v>7.69941168665303</v>
      </c>
      <c r="X38936">
        <v>38935</v>
      </c>
      <c r="Y38936">
        <v>194.1</v>
      </c>
    </row>
    <row r="38937" spans="1:25" x14ac:dyDescent="0.45">
      <c r="A38937">
        <v>38934</v>
      </c>
      <c r="B38937">
        <v>194.1</v>
      </c>
      <c r="C38937">
        <f t="shared" si="1344"/>
        <v>191.32632793837956</v>
      </c>
      <c r="D38937">
        <f t="shared" si="1345"/>
        <v>7.6932567054137317</v>
      </c>
      <c r="X38937">
        <v>38936</v>
      </c>
      <c r="Y38937">
        <v>194.1</v>
      </c>
    </row>
    <row r="38938" spans="1:25" x14ac:dyDescent="0.45">
      <c r="A38938">
        <v>38935</v>
      </c>
      <c r="B38938">
        <v>194.1</v>
      </c>
      <c r="C38938">
        <f t="shared" si="1344"/>
        <v>191.32743723668568</v>
      </c>
      <c r="D38938">
        <f t="shared" si="1345"/>
        <v>7.6871042765170934</v>
      </c>
      <c r="X38938">
        <v>38937</v>
      </c>
      <c r="Y38938">
        <v>194.1</v>
      </c>
    </row>
    <row r="38939" spans="1:25" x14ac:dyDescent="0.45">
      <c r="A38939">
        <v>38936</v>
      </c>
      <c r="B38939">
        <v>194.1</v>
      </c>
      <c r="C38939">
        <f t="shared" si="1344"/>
        <v>191.32854651854802</v>
      </c>
      <c r="D38939">
        <f t="shared" si="1345"/>
        <v>7.6809543998522498</v>
      </c>
      <c r="X38939">
        <v>38938</v>
      </c>
      <c r="Y38939">
        <v>194.1</v>
      </c>
    </row>
    <row r="38940" spans="1:25" x14ac:dyDescent="0.45">
      <c r="A38940">
        <v>38937</v>
      </c>
      <c r="B38940">
        <v>194.1</v>
      </c>
      <c r="C38940">
        <f t="shared" si="1344"/>
        <v>191.32965578396684</v>
      </c>
      <c r="D38940">
        <f t="shared" si="1345"/>
        <v>7.6748070753083395</v>
      </c>
      <c r="X38940">
        <v>38939</v>
      </c>
      <c r="Y38940">
        <v>194.1</v>
      </c>
    </row>
    <row r="38941" spans="1:25" x14ac:dyDescent="0.45">
      <c r="A38941">
        <v>38938</v>
      </c>
      <c r="B38941">
        <v>194.1</v>
      </c>
      <c r="C38941">
        <f t="shared" si="1344"/>
        <v>191.3307650329424</v>
      </c>
      <c r="D38941">
        <f t="shared" si="1345"/>
        <v>7.6686623027745027</v>
      </c>
      <c r="X38941">
        <v>38940</v>
      </c>
      <c r="Y38941">
        <v>194.1</v>
      </c>
    </row>
    <row r="38942" spans="1:25" x14ac:dyDescent="0.45">
      <c r="A38942">
        <v>38939</v>
      </c>
      <c r="B38942">
        <v>194.1</v>
      </c>
      <c r="C38942">
        <f t="shared" si="1344"/>
        <v>191.33187426547491</v>
      </c>
      <c r="D38942">
        <f t="shared" si="1345"/>
        <v>7.6625200821400448</v>
      </c>
      <c r="X38942">
        <v>38941</v>
      </c>
      <c r="Y38942">
        <v>194.1</v>
      </c>
    </row>
    <row r="38943" spans="1:25" x14ac:dyDescent="0.45">
      <c r="A38943">
        <v>38940</v>
      </c>
      <c r="B38943">
        <v>194.1</v>
      </c>
      <c r="C38943">
        <f t="shared" si="1344"/>
        <v>191.33298348156461</v>
      </c>
      <c r="D38943">
        <f t="shared" si="1345"/>
        <v>7.6563804132942703</v>
      </c>
      <c r="X38943">
        <v>38942</v>
      </c>
      <c r="Y38943">
        <v>194.1</v>
      </c>
    </row>
    <row r="38944" spans="1:25" x14ac:dyDescent="0.45">
      <c r="A38944">
        <v>38941</v>
      </c>
      <c r="B38944">
        <v>194.1</v>
      </c>
      <c r="C38944">
        <f t="shared" si="1344"/>
        <v>191.33409268121181</v>
      </c>
      <c r="D38944">
        <f t="shared" si="1345"/>
        <v>7.6502432961260203</v>
      </c>
      <c r="X38944">
        <v>38943</v>
      </c>
      <c r="Y38944">
        <v>194.1</v>
      </c>
    </row>
    <row r="38945" spans="1:25" x14ac:dyDescent="0.45">
      <c r="A38945">
        <v>38942</v>
      </c>
      <c r="B38945">
        <v>194.1</v>
      </c>
      <c r="C38945">
        <f t="shared" si="1344"/>
        <v>191.33520186441666</v>
      </c>
      <c r="D38945">
        <f t="shared" si="1345"/>
        <v>7.6441087305250788</v>
      </c>
      <c r="X38945">
        <v>38944</v>
      </c>
      <c r="Y38945">
        <v>194.1</v>
      </c>
    </row>
    <row r="38946" spans="1:25" x14ac:dyDescent="0.45">
      <c r="A38946">
        <v>38943</v>
      </c>
      <c r="B38946">
        <v>194.1</v>
      </c>
      <c r="C38946">
        <f t="shared" si="1344"/>
        <v>191.33631103117949</v>
      </c>
      <c r="D38946">
        <f t="shared" si="1345"/>
        <v>7.6379767163801358</v>
      </c>
      <c r="X38946">
        <v>38945</v>
      </c>
      <c r="Y38946">
        <v>194.1</v>
      </c>
    </row>
    <row r="38947" spans="1:25" x14ac:dyDescent="0.45">
      <c r="A38947">
        <v>38944</v>
      </c>
      <c r="B38947">
        <v>194.1</v>
      </c>
      <c r="C38947">
        <f t="shared" si="1344"/>
        <v>191.33742018150048</v>
      </c>
      <c r="D38947">
        <f t="shared" si="1345"/>
        <v>7.6318472535808279</v>
      </c>
      <c r="X38947">
        <v>38946</v>
      </c>
      <c r="Y38947">
        <v>194.1</v>
      </c>
    </row>
    <row r="38948" spans="1:25" x14ac:dyDescent="0.45">
      <c r="A38948">
        <v>38945</v>
      </c>
      <c r="B38948">
        <v>194.1</v>
      </c>
      <c r="C38948">
        <f t="shared" si="1344"/>
        <v>191.3385293153799</v>
      </c>
      <c r="D38948">
        <f t="shared" si="1345"/>
        <v>7.6257203420161659</v>
      </c>
      <c r="X38948">
        <v>38947</v>
      </c>
      <c r="Y38948">
        <v>194.1</v>
      </c>
    </row>
    <row r="38949" spans="1:25" x14ac:dyDescent="0.45">
      <c r="A38949">
        <v>38946</v>
      </c>
      <c r="B38949">
        <v>194.1</v>
      </c>
      <c r="C38949">
        <f t="shared" si="1344"/>
        <v>191.33963843281799</v>
      </c>
      <c r="D38949">
        <f t="shared" si="1345"/>
        <v>7.6195959815754799</v>
      </c>
      <c r="X38949">
        <v>38948</v>
      </c>
      <c r="Y38949">
        <v>194.1</v>
      </c>
    </row>
    <row r="38950" spans="1:25" x14ac:dyDescent="0.45">
      <c r="A38950">
        <v>38947</v>
      </c>
      <c r="B38950">
        <v>194.1</v>
      </c>
      <c r="C38950">
        <f t="shared" si="1344"/>
        <v>191.340747533815</v>
      </c>
      <c r="D38950">
        <f t="shared" si="1345"/>
        <v>7.6134741721479458</v>
      </c>
      <c r="X38950">
        <v>38949</v>
      </c>
      <c r="Y38950">
        <v>194.1</v>
      </c>
    </row>
    <row r="38951" spans="1:25" x14ac:dyDescent="0.45">
      <c r="A38951">
        <v>38948</v>
      </c>
      <c r="B38951">
        <v>194.1</v>
      </c>
      <c r="C38951">
        <f t="shared" si="1344"/>
        <v>191.34185661837117</v>
      </c>
      <c r="D38951">
        <f t="shared" si="1345"/>
        <v>7.6073549136229</v>
      </c>
      <c r="X38951">
        <v>38950</v>
      </c>
      <c r="Y38951">
        <v>194.1</v>
      </c>
    </row>
    <row r="38952" spans="1:25" x14ac:dyDescent="0.45">
      <c r="A38952">
        <v>38949</v>
      </c>
      <c r="B38952">
        <v>194.1</v>
      </c>
      <c r="C38952">
        <f t="shared" si="1344"/>
        <v>191.34296568648674</v>
      </c>
      <c r="D38952">
        <f t="shared" si="1345"/>
        <v>7.6012382058895271</v>
      </c>
      <c r="X38952">
        <v>38951</v>
      </c>
      <c r="Y38952">
        <v>194.1</v>
      </c>
    </row>
    <row r="38953" spans="1:25" x14ac:dyDescent="0.45">
      <c r="A38953">
        <v>38950</v>
      </c>
      <c r="B38953">
        <v>194.1</v>
      </c>
      <c r="C38953">
        <f t="shared" si="1344"/>
        <v>191.34407473816196</v>
      </c>
      <c r="D38953">
        <f t="shared" si="1345"/>
        <v>7.5951240488370138</v>
      </c>
      <c r="X38953">
        <v>38952</v>
      </c>
      <c r="Y38953">
        <v>194.1</v>
      </c>
    </row>
    <row r="38954" spans="1:25" x14ac:dyDescent="0.45">
      <c r="A38954">
        <v>38951</v>
      </c>
      <c r="B38954">
        <v>194.1</v>
      </c>
      <c r="C38954">
        <f t="shared" si="1344"/>
        <v>191.34518377339705</v>
      </c>
      <c r="D38954">
        <f t="shared" si="1345"/>
        <v>7.5890124423548651</v>
      </c>
      <c r="X38954">
        <v>38953</v>
      </c>
      <c r="Y38954">
        <v>194.1</v>
      </c>
    </row>
    <row r="38955" spans="1:25" x14ac:dyDescent="0.45">
      <c r="A38955">
        <v>38952</v>
      </c>
      <c r="B38955">
        <v>194.1</v>
      </c>
      <c r="C38955">
        <f t="shared" si="1344"/>
        <v>191.34629279219229</v>
      </c>
      <c r="D38955">
        <f t="shared" si="1345"/>
        <v>7.58290338633212</v>
      </c>
      <c r="X38955">
        <v>38954</v>
      </c>
      <c r="Y38955">
        <v>194.1</v>
      </c>
    </row>
    <row r="38956" spans="1:25" x14ac:dyDescent="0.45">
      <c r="A38956">
        <v>38953</v>
      </c>
      <c r="B38956">
        <v>194.1</v>
      </c>
      <c r="C38956">
        <f t="shared" si="1344"/>
        <v>191.34740179454792</v>
      </c>
      <c r="D38956">
        <f t="shared" si="1345"/>
        <v>7.5767968806579775</v>
      </c>
      <c r="X38956">
        <v>38955</v>
      </c>
      <c r="Y38956">
        <v>194.1</v>
      </c>
    </row>
    <row r="38957" spans="1:25" x14ac:dyDescent="0.45">
      <c r="A38957">
        <v>38954</v>
      </c>
      <c r="B38957">
        <v>194.1</v>
      </c>
      <c r="C38957">
        <f t="shared" si="1344"/>
        <v>191.34851078046415</v>
      </c>
      <c r="D38957">
        <f t="shared" si="1345"/>
        <v>7.5706929252219535</v>
      </c>
      <c r="X38957">
        <v>38956</v>
      </c>
      <c r="Y38957">
        <v>194.1</v>
      </c>
    </row>
    <row r="38958" spans="1:25" x14ac:dyDescent="0.45">
      <c r="A38958">
        <v>38955</v>
      </c>
      <c r="B38958">
        <v>194.1</v>
      </c>
      <c r="C38958">
        <f t="shared" si="1344"/>
        <v>191.34961974994121</v>
      </c>
      <c r="D38958">
        <f t="shared" si="1345"/>
        <v>7.5645915199134102</v>
      </c>
      <c r="X38958">
        <v>38957</v>
      </c>
      <c r="Y38958">
        <v>194.1</v>
      </c>
    </row>
    <row r="38959" spans="1:25" x14ac:dyDescent="0.45">
      <c r="A38959">
        <v>38956</v>
      </c>
      <c r="B38959">
        <v>194.1</v>
      </c>
      <c r="C38959">
        <f t="shared" si="1344"/>
        <v>191.35072870297944</v>
      </c>
      <c r="D38959">
        <f t="shared" si="1345"/>
        <v>7.5584926646210899</v>
      </c>
      <c r="X38959">
        <v>38958</v>
      </c>
      <c r="Y38959">
        <v>194.1</v>
      </c>
    </row>
    <row r="38960" spans="1:25" x14ac:dyDescent="0.45">
      <c r="A38960">
        <v>38957</v>
      </c>
      <c r="B38960">
        <v>194.1</v>
      </c>
      <c r="C38960">
        <f t="shared" si="1344"/>
        <v>191.351837639579</v>
      </c>
      <c r="D38960">
        <f t="shared" si="1345"/>
        <v>7.5523963592346757</v>
      </c>
      <c r="X38960">
        <v>38959</v>
      </c>
      <c r="Y38960">
        <v>194.1</v>
      </c>
    </row>
    <row r="38961" spans="1:25" x14ac:dyDescent="0.45">
      <c r="A38961">
        <v>38958</v>
      </c>
      <c r="B38961">
        <v>194.1</v>
      </c>
      <c r="C38961">
        <f t="shared" si="1344"/>
        <v>191.35294655974016</v>
      </c>
      <c r="D38961">
        <f t="shared" si="1345"/>
        <v>7.5463026036433849</v>
      </c>
      <c r="X38961">
        <v>38960</v>
      </c>
      <c r="Y38961">
        <v>194.1</v>
      </c>
    </row>
    <row r="38962" spans="1:25" x14ac:dyDescent="0.45">
      <c r="A38962">
        <v>38959</v>
      </c>
      <c r="B38962">
        <v>194.1</v>
      </c>
      <c r="C38962">
        <f t="shared" si="1344"/>
        <v>191.35405546346314</v>
      </c>
      <c r="D38962">
        <f t="shared" si="1345"/>
        <v>7.5402113977365968</v>
      </c>
      <c r="X38962">
        <v>38961</v>
      </c>
      <c r="Y38962">
        <v>194.1</v>
      </c>
    </row>
    <row r="38963" spans="1:25" x14ac:dyDescent="0.45">
      <c r="A38963">
        <v>38960</v>
      </c>
      <c r="B38963">
        <v>194.1</v>
      </c>
      <c r="C38963">
        <f t="shared" si="1344"/>
        <v>191.35516435074823</v>
      </c>
      <c r="D38963">
        <f t="shared" si="1345"/>
        <v>7.5341227414033796</v>
      </c>
      <c r="X38963">
        <v>38962</v>
      </c>
      <c r="Y38963">
        <v>194.1</v>
      </c>
    </row>
    <row r="38964" spans="1:25" x14ac:dyDescent="0.45">
      <c r="A38964">
        <v>38961</v>
      </c>
      <c r="B38964">
        <v>194.1</v>
      </c>
      <c r="C38964">
        <f t="shared" si="1344"/>
        <v>191.35627322159561</v>
      </c>
      <c r="D38964">
        <f t="shared" si="1345"/>
        <v>7.5280366345332759</v>
      </c>
      <c r="X38964">
        <v>38963</v>
      </c>
      <c r="Y38964">
        <v>194.1</v>
      </c>
    </row>
    <row r="38965" spans="1:25" x14ac:dyDescent="0.45">
      <c r="A38965">
        <v>38962</v>
      </c>
      <c r="B38965">
        <v>194.1</v>
      </c>
      <c r="C38965">
        <f t="shared" si="1344"/>
        <v>191.35738207600559</v>
      </c>
      <c r="D38965">
        <f t="shared" si="1345"/>
        <v>7.5219530770153629</v>
      </c>
      <c r="X38965">
        <v>38964</v>
      </c>
      <c r="Y38965">
        <v>194.1</v>
      </c>
    </row>
    <row r="38966" spans="1:25" x14ac:dyDescent="0.45">
      <c r="A38966">
        <v>38963</v>
      </c>
      <c r="B38966">
        <v>194.1</v>
      </c>
      <c r="C38966">
        <f t="shared" si="1344"/>
        <v>191.35849091397836</v>
      </c>
      <c r="D38966">
        <f t="shared" si="1345"/>
        <v>7.5158720687391893</v>
      </c>
      <c r="X38966">
        <v>38965</v>
      </c>
      <c r="Y38966">
        <v>194.1</v>
      </c>
    </row>
    <row r="38967" spans="1:25" x14ac:dyDescent="0.45">
      <c r="A38967">
        <v>38964</v>
      </c>
      <c r="B38967">
        <v>194.1</v>
      </c>
      <c r="C38967">
        <f t="shared" si="1344"/>
        <v>191.35959973551422</v>
      </c>
      <c r="D38967">
        <f t="shared" si="1345"/>
        <v>7.509793609593685</v>
      </c>
      <c r="X38967">
        <v>38966</v>
      </c>
      <c r="Y38967">
        <v>194.1</v>
      </c>
    </row>
    <row r="38968" spans="1:25" x14ac:dyDescent="0.45">
      <c r="A38968">
        <v>38965</v>
      </c>
      <c r="B38968">
        <v>194.1</v>
      </c>
      <c r="C38968">
        <f t="shared" si="1344"/>
        <v>191.36070854061336</v>
      </c>
      <c r="D38968">
        <f t="shared" si="1345"/>
        <v>7.5037176994685613</v>
      </c>
      <c r="X38968">
        <v>38967</v>
      </c>
      <c r="Y38968">
        <v>194.1</v>
      </c>
    </row>
    <row r="38969" spans="1:25" x14ac:dyDescent="0.45">
      <c r="A38969">
        <v>38966</v>
      </c>
      <c r="B38969">
        <v>194.1</v>
      </c>
      <c r="C38969">
        <f t="shared" si="1344"/>
        <v>191.36181732927605</v>
      </c>
      <c r="D38969">
        <f t="shared" si="1345"/>
        <v>7.4976443382529112</v>
      </c>
      <c r="X38969">
        <v>38968</v>
      </c>
      <c r="Y38969">
        <v>194.1</v>
      </c>
    </row>
    <row r="38970" spans="1:25" x14ac:dyDescent="0.45">
      <c r="A38970">
        <v>38967</v>
      </c>
      <c r="B38970">
        <v>194.1</v>
      </c>
      <c r="C38970">
        <f t="shared" si="1344"/>
        <v>191.36292610150252</v>
      </c>
      <c r="D38970">
        <f t="shared" si="1345"/>
        <v>7.4915735258361424</v>
      </c>
      <c r="X38970">
        <v>38969</v>
      </c>
      <c r="Y38970">
        <v>194.1</v>
      </c>
    </row>
    <row r="38971" spans="1:25" x14ac:dyDescent="0.45">
      <c r="A38971">
        <v>38968</v>
      </c>
      <c r="B38971">
        <v>194.1</v>
      </c>
      <c r="C38971">
        <f t="shared" si="1344"/>
        <v>191.36403485729303</v>
      </c>
      <c r="D38971">
        <f t="shared" si="1345"/>
        <v>7.4855052621075124</v>
      </c>
      <c r="X38971">
        <v>38970</v>
      </c>
      <c r="Y38971">
        <v>194.1</v>
      </c>
    </row>
    <row r="38972" spans="1:25" x14ac:dyDescent="0.45">
      <c r="A38972">
        <v>38969</v>
      </c>
      <c r="B38972">
        <v>194.1</v>
      </c>
      <c r="C38972">
        <f t="shared" si="1344"/>
        <v>191.36514359664781</v>
      </c>
      <c r="D38972">
        <f t="shared" si="1345"/>
        <v>7.4794395469564359</v>
      </c>
      <c r="X38972">
        <v>38971</v>
      </c>
      <c r="Y38972">
        <v>194.1</v>
      </c>
    </row>
    <row r="38973" spans="1:25" x14ac:dyDescent="0.45">
      <c r="A38973">
        <v>38970</v>
      </c>
      <c r="B38973">
        <v>194.1</v>
      </c>
      <c r="C38973">
        <f t="shared" si="1344"/>
        <v>191.36625231956711</v>
      </c>
      <c r="D38973">
        <f t="shared" si="1345"/>
        <v>7.4733763802721755</v>
      </c>
      <c r="X38973">
        <v>38972</v>
      </c>
      <c r="Y38973">
        <v>194.1</v>
      </c>
    </row>
    <row r="38974" spans="1:25" x14ac:dyDescent="0.45">
      <c r="A38974">
        <v>38971</v>
      </c>
      <c r="B38974">
        <v>194.1</v>
      </c>
      <c r="C38974">
        <f t="shared" si="1344"/>
        <v>191.36736102605119</v>
      </c>
      <c r="D38974">
        <f t="shared" si="1345"/>
        <v>7.4673157619440014</v>
      </c>
      <c r="X38974">
        <v>38973</v>
      </c>
      <c r="Y38974">
        <v>194.1</v>
      </c>
    </row>
    <row r="38975" spans="1:25" x14ac:dyDescent="0.45">
      <c r="A38975">
        <v>38972</v>
      </c>
      <c r="B38975">
        <v>194.1</v>
      </c>
      <c r="C38975">
        <f t="shared" si="1344"/>
        <v>191.36846971610026</v>
      </c>
      <c r="D38975">
        <f t="shared" si="1345"/>
        <v>7.4612576918613378</v>
      </c>
      <c r="X38975">
        <v>38974</v>
      </c>
      <c r="Y38975">
        <v>194.1</v>
      </c>
    </row>
    <row r="38976" spans="1:25" x14ac:dyDescent="0.45">
      <c r="A38976">
        <v>38973</v>
      </c>
      <c r="B38976">
        <v>194.1</v>
      </c>
      <c r="C38976">
        <f t="shared" si="1344"/>
        <v>191.36957838971458</v>
      </c>
      <c r="D38976">
        <f t="shared" si="1345"/>
        <v>7.4552021699136173</v>
      </c>
      <c r="X38976">
        <v>38975</v>
      </c>
      <c r="Y38976">
        <v>194.1</v>
      </c>
    </row>
    <row r="38977" spans="1:25" x14ac:dyDescent="0.45">
      <c r="A38977">
        <v>38974</v>
      </c>
      <c r="B38977">
        <v>194.1</v>
      </c>
      <c r="C38977">
        <f t="shared" si="1344"/>
        <v>191.37068704689437</v>
      </c>
      <c r="D38977">
        <f t="shared" si="1345"/>
        <v>7.4491491959901177</v>
      </c>
      <c r="X38977">
        <v>38976</v>
      </c>
      <c r="Y38977">
        <v>194.1</v>
      </c>
    </row>
    <row r="38978" spans="1:25" x14ac:dyDescent="0.45">
      <c r="A38978">
        <v>38975</v>
      </c>
      <c r="B38978">
        <v>194.1</v>
      </c>
      <c r="C38978">
        <f t="shared" si="1344"/>
        <v>191.37179568763995</v>
      </c>
      <c r="D38978">
        <f t="shared" si="1345"/>
        <v>7.4430987699799669</v>
      </c>
      <c r="X38978">
        <v>38977</v>
      </c>
      <c r="Y38978">
        <v>194.1</v>
      </c>
    </row>
    <row r="38979" spans="1:25" x14ac:dyDescent="0.45">
      <c r="A38979">
        <v>38976</v>
      </c>
      <c r="B38979">
        <v>194.1</v>
      </c>
      <c r="C38979">
        <f t="shared" si="1344"/>
        <v>191.37290431195149</v>
      </c>
      <c r="D38979">
        <f t="shared" si="1345"/>
        <v>7.4370508917727616</v>
      </c>
      <c r="X38979">
        <v>38978</v>
      </c>
      <c r="Y38979">
        <v>194.1</v>
      </c>
    </row>
    <row r="38980" spans="1:25" x14ac:dyDescent="0.45">
      <c r="A38980">
        <v>38977</v>
      </c>
      <c r="B38980">
        <v>194.1</v>
      </c>
      <c r="C38980">
        <f t="shared" ref="C38980:C39043" si="1346">$H$4 - $I$4*EXP(-A38980/$J$4)</f>
        <v>191.37401291982923</v>
      </c>
      <c r="D38980">
        <f t="shared" ref="D38980:D39043" si="1347">(B38980-C38980)^2</f>
        <v>7.4310055612579475</v>
      </c>
      <c r="X38980">
        <v>38979</v>
      </c>
      <c r="Y38980">
        <v>194.1</v>
      </c>
    </row>
    <row r="38981" spans="1:25" x14ac:dyDescent="0.45">
      <c r="A38981">
        <v>38978</v>
      </c>
      <c r="B38981">
        <v>194.1</v>
      </c>
      <c r="C38981">
        <f t="shared" si="1346"/>
        <v>191.37512151127345</v>
      </c>
      <c r="D38981">
        <f t="shared" si="1347"/>
        <v>7.4249627783246641</v>
      </c>
      <c r="X38981">
        <v>38980</v>
      </c>
      <c r="Y38981">
        <v>194.1</v>
      </c>
    </row>
    <row r="38982" spans="1:25" x14ac:dyDescent="0.45">
      <c r="A38982">
        <v>38979</v>
      </c>
      <c r="B38982">
        <v>194.1</v>
      </c>
      <c r="C38982">
        <f t="shared" si="1346"/>
        <v>191.37623008628441</v>
      </c>
      <c r="D38982">
        <f t="shared" si="1347"/>
        <v>7.4189225428622096</v>
      </c>
      <c r="X38982">
        <v>38981</v>
      </c>
      <c r="Y38982">
        <v>194.1</v>
      </c>
    </row>
    <row r="38983" spans="1:25" x14ac:dyDescent="0.45">
      <c r="A38983">
        <v>38980</v>
      </c>
      <c r="B38983">
        <v>194.1</v>
      </c>
      <c r="C38983">
        <f t="shared" si="1346"/>
        <v>191.37733864486231</v>
      </c>
      <c r="D38983">
        <f t="shared" si="1347"/>
        <v>7.4128848547601951</v>
      </c>
      <c r="X38983">
        <v>38982</v>
      </c>
      <c r="Y38983">
        <v>194.1</v>
      </c>
    </row>
    <row r="38984" spans="1:25" x14ac:dyDescent="0.45">
      <c r="A38984">
        <v>38981</v>
      </c>
      <c r="B38984">
        <v>194.1</v>
      </c>
      <c r="C38984">
        <f t="shared" si="1346"/>
        <v>191.3784471870074</v>
      </c>
      <c r="D38984">
        <f t="shared" si="1347"/>
        <v>7.4068497139079259</v>
      </c>
      <c r="X38984">
        <v>38983</v>
      </c>
      <c r="Y38984">
        <v>194.1</v>
      </c>
    </row>
    <row r="38985" spans="1:25" x14ac:dyDescent="0.45">
      <c r="A38985">
        <v>38982</v>
      </c>
      <c r="B38985">
        <v>194.1</v>
      </c>
      <c r="C38985">
        <f t="shared" si="1346"/>
        <v>191.37955571271993</v>
      </c>
      <c r="D38985">
        <f t="shared" si="1347"/>
        <v>7.4008171201947128</v>
      </c>
      <c r="X38985">
        <v>38984</v>
      </c>
      <c r="Y38985">
        <v>194.1</v>
      </c>
    </row>
    <row r="38986" spans="1:25" x14ac:dyDescent="0.45">
      <c r="A38986">
        <v>38983</v>
      </c>
      <c r="B38986">
        <v>194.1</v>
      </c>
      <c r="C38986">
        <f t="shared" si="1346"/>
        <v>191.38066422200015</v>
      </c>
      <c r="D38986">
        <f t="shared" si="1347"/>
        <v>7.394787073510023</v>
      </c>
      <c r="X38986">
        <v>38985</v>
      </c>
      <c r="Y38986">
        <v>194.1</v>
      </c>
    </row>
    <row r="38987" spans="1:25" x14ac:dyDescent="0.45">
      <c r="A38987">
        <v>38984</v>
      </c>
      <c r="B38987">
        <v>194.1</v>
      </c>
      <c r="C38987">
        <f t="shared" si="1346"/>
        <v>191.3817727148483</v>
      </c>
      <c r="D38987">
        <f t="shared" si="1347"/>
        <v>7.3887595737431724</v>
      </c>
      <c r="X38987">
        <v>38986</v>
      </c>
      <c r="Y38987">
        <v>194.1</v>
      </c>
    </row>
    <row r="38988" spans="1:25" x14ac:dyDescent="0.45">
      <c r="A38988">
        <v>38985</v>
      </c>
      <c r="B38988">
        <v>194.1</v>
      </c>
      <c r="C38988">
        <f t="shared" si="1346"/>
        <v>191.38288119126463</v>
      </c>
      <c r="D38988">
        <f t="shared" si="1347"/>
        <v>7.3827346207834843</v>
      </c>
      <c r="X38988">
        <v>38987</v>
      </c>
      <c r="Y38988">
        <v>194.1</v>
      </c>
    </row>
    <row r="38989" spans="1:25" x14ac:dyDescent="0.45">
      <c r="A38989">
        <v>38986</v>
      </c>
      <c r="B38989">
        <v>194.1</v>
      </c>
      <c r="C38989">
        <f t="shared" si="1346"/>
        <v>191.38398965124935</v>
      </c>
      <c r="D38989">
        <f t="shared" si="1347"/>
        <v>7.376712214520591</v>
      </c>
      <c r="X38989">
        <v>38988</v>
      </c>
      <c r="Y38989">
        <v>194.1</v>
      </c>
    </row>
    <row r="38990" spans="1:25" x14ac:dyDescent="0.45">
      <c r="A38990">
        <v>38987</v>
      </c>
      <c r="B38990">
        <v>194.1</v>
      </c>
      <c r="C38990">
        <f t="shared" si="1346"/>
        <v>191.38509809480277</v>
      </c>
      <c r="D38990">
        <f t="shared" si="1347"/>
        <v>7.3706923548435119</v>
      </c>
      <c r="X38990">
        <v>38989</v>
      </c>
      <c r="Y38990">
        <v>194.1</v>
      </c>
    </row>
    <row r="38991" spans="1:25" x14ac:dyDescent="0.45">
      <c r="A38991">
        <v>38988</v>
      </c>
      <c r="B38991">
        <v>194.1</v>
      </c>
      <c r="C38991">
        <f t="shared" si="1346"/>
        <v>191.38620652192509</v>
      </c>
      <c r="D38991">
        <f t="shared" si="1347"/>
        <v>7.3646750416418891</v>
      </c>
      <c r="X38991">
        <v>38990</v>
      </c>
      <c r="Y38991">
        <v>194.1</v>
      </c>
    </row>
    <row r="38992" spans="1:25" x14ac:dyDescent="0.45">
      <c r="A38992">
        <v>38989</v>
      </c>
      <c r="B38992">
        <v>194.1</v>
      </c>
      <c r="C38992">
        <f t="shared" si="1346"/>
        <v>191.3873149326165</v>
      </c>
      <c r="D38992">
        <f t="shared" si="1347"/>
        <v>7.3586602748053664</v>
      </c>
      <c r="X38992">
        <v>38991</v>
      </c>
      <c r="Y38992">
        <v>194.1</v>
      </c>
    </row>
    <row r="38993" spans="1:25" x14ac:dyDescent="0.45">
      <c r="A38993">
        <v>38990</v>
      </c>
      <c r="B38993">
        <v>194.1</v>
      </c>
      <c r="C38993">
        <f t="shared" si="1346"/>
        <v>191.38842332687739</v>
      </c>
      <c r="D38993">
        <f t="shared" si="1347"/>
        <v>7.3526480542226675</v>
      </c>
      <c r="X38993">
        <v>38992</v>
      </c>
      <c r="Y38993">
        <v>194.1</v>
      </c>
    </row>
    <row r="38994" spans="1:25" x14ac:dyDescent="0.45">
      <c r="A38994">
        <v>38991</v>
      </c>
      <c r="B38994">
        <v>194.1</v>
      </c>
      <c r="C38994">
        <f t="shared" si="1346"/>
        <v>191.38953170470785</v>
      </c>
      <c r="D38994">
        <f t="shared" si="1347"/>
        <v>7.346638379783907</v>
      </c>
      <c r="X38994">
        <v>38993</v>
      </c>
      <c r="Y38994">
        <v>194.1</v>
      </c>
    </row>
    <row r="38995" spans="1:25" x14ac:dyDescent="0.45">
      <c r="A38995">
        <v>38992</v>
      </c>
      <c r="B38995">
        <v>194.1</v>
      </c>
      <c r="C38995">
        <f t="shared" si="1346"/>
        <v>191.39064006610823</v>
      </c>
      <c r="D38995">
        <f t="shared" si="1347"/>
        <v>7.3406312513779692</v>
      </c>
      <c r="X38995">
        <v>38994</v>
      </c>
      <c r="Y38995">
        <v>194.1</v>
      </c>
    </row>
    <row r="38996" spans="1:25" x14ac:dyDescent="0.45">
      <c r="A38996">
        <v>38993</v>
      </c>
      <c r="B38996">
        <v>194.1</v>
      </c>
      <c r="C38996">
        <f t="shared" si="1346"/>
        <v>191.39174841107871</v>
      </c>
      <c r="D38996">
        <f t="shared" si="1347"/>
        <v>7.3346266688946686</v>
      </c>
      <c r="X38996">
        <v>38995</v>
      </c>
      <c r="Y38996">
        <v>194.1</v>
      </c>
    </row>
    <row r="38997" spans="1:25" x14ac:dyDescent="0.45">
      <c r="A38997">
        <v>38994</v>
      </c>
      <c r="B38997">
        <v>194.1</v>
      </c>
      <c r="C38997">
        <f t="shared" si="1346"/>
        <v>191.39285673961953</v>
      </c>
      <c r="D38997">
        <f t="shared" si="1347"/>
        <v>7.3286246322233604</v>
      </c>
      <c r="X38997">
        <v>38996</v>
      </c>
      <c r="Y38997">
        <v>194.1</v>
      </c>
    </row>
    <row r="38998" spans="1:25" x14ac:dyDescent="0.45">
      <c r="A38998">
        <v>38995</v>
      </c>
      <c r="B38998">
        <v>194.1</v>
      </c>
      <c r="C38998">
        <f t="shared" si="1346"/>
        <v>191.39396505173102</v>
      </c>
      <c r="D38998">
        <f t="shared" si="1347"/>
        <v>7.322625141253094</v>
      </c>
      <c r="X38998">
        <v>38997</v>
      </c>
      <c r="Y38998">
        <v>194.1</v>
      </c>
    </row>
    <row r="38999" spans="1:25" x14ac:dyDescent="0.45">
      <c r="A38999">
        <v>38996</v>
      </c>
      <c r="B38999">
        <v>194.1</v>
      </c>
      <c r="C38999">
        <f t="shared" si="1346"/>
        <v>191.3950733474133</v>
      </c>
      <c r="D38999">
        <f t="shared" si="1347"/>
        <v>7.3166281958738502</v>
      </c>
      <c r="X38999">
        <v>38998</v>
      </c>
      <c r="Y38999">
        <v>194.1</v>
      </c>
    </row>
    <row r="39000" spans="1:25" x14ac:dyDescent="0.45">
      <c r="A39000">
        <v>38997</v>
      </c>
      <c r="B39000">
        <v>194.1</v>
      </c>
      <c r="C39000">
        <f t="shared" si="1346"/>
        <v>191.3961816266667</v>
      </c>
      <c r="D39000">
        <f t="shared" si="1347"/>
        <v>7.3106337959746863</v>
      </c>
      <c r="X39000">
        <v>38999</v>
      </c>
      <c r="Y39000">
        <v>194.1</v>
      </c>
    </row>
    <row r="39001" spans="1:25" x14ac:dyDescent="0.45">
      <c r="A39001">
        <v>38998</v>
      </c>
      <c r="B39001">
        <v>194.1</v>
      </c>
      <c r="C39001">
        <f t="shared" si="1346"/>
        <v>191.39728988949145</v>
      </c>
      <c r="D39001">
        <f t="shared" si="1347"/>
        <v>7.3046419414451265</v>
      </c>
      <c r="X39001">
        <v>39000</v>
      </c>
      <c r="Y39001">
        <v>194.1</v>
      </c>
    </row>
    <row r="39002" spans="1:25" x14ac:dyDescent="0.45">
      <c r="A39002">
        <v>38999</v>
      </c>
      <c r="B39002">
        <v>194.1</v>
      </c>
      <c r="C39002">
        <f t="shared" si="1346"/>
        <v>191.39839813588776</v>
      </c>
      <c r="D39002">
        <f t="shared" si="1347"/>
        <v>7.2986526321746998</v>
      </c>
      <c r="X39002">
        <v>39001</v>
      </c>
      <c r="Y39002">
        <v>194.1</v>
      </c>
    </row>
    <row r="39003" spans="1:25" x14ac:dyDescent="0.45">
      <c r="A39003">
        <v>39000</v>
      </c>
      <c r="B39003">
        <v>194.1</v>
      </c>
      <c r="C39003">
        <f t="shared" si="1346"/>
        <v>191.39950636585593</v>
      </c>
      <c r="D39003">
        <f t="shared" si="1347"/>
        <v>7.2926658680526293</v>
      </c>
      <c r="X39003">
        <v>39002</v>
      </c>
      <c r="Y39003">
        <v>194.1</v>
      </c>
    </row>
    <row r="39004" spans="1:25" x14ac:dyDescent="0.45">
      <c r="A39004">
        <v>39001</v>
      </c>
      <c r="B39004">
        <v>194.1</v>
      </c>
      <c r="C39004">
        <f t="shared" si="1346"/>
        <v>191.40061457939615</v>
      </c>
      <c r="D39004">
        <f t="shared" si="1347"/>
        <v>7.2866816489686048</v>
      </c>
      <c r="X39004">
        <v>39003</v>
      </c>
      <c r="Y39004">
        <v>194.1</v>
      </c>
    </row>
    <row r="39005" spans="1:25" x14ac:dyDescent="0.45">
      <c r="A39005">
        <v>39002</v>
      </c>
      <c r="B39005">
        <v>194.1</v>
      </c>
      <c r="C39005">
        <f t="shared" si="1346"/>
        <v>191.40172277650868</v>
      </c>
      <c r="D39005">
        <f t="shared" si="1347"/>
        <v>7.2806999748120109</v>
      </c>
      <c r="X39005">
        <v>39004</v>
      </c>
      <c r="Y39005">
        <v>194.1</v>
      </c>
    </row>
    <row r="39006" spans="1:25" x14ac:dyDescent="0.45">
      <c r="A39006">
        <v>39003</v>
      </c>
      <c r="B39006">
        <v>194.1</v>
      </c>
      <c r="C39006">
        <f t="shared" si="1346"/>
        <v>191.40283095719377</v>
      </c>
      <c r="D39006">
        <f t="shared" si="1347"/>
        <v>7.2747208454722383</v>
      </c>
      <c r="X39006">
        <v>39005</v>
      </c>
      <c r="Y39006">
        <v>194.1</v>
      </c>
    </row>
    <row r="39007" spans="1:25" x14ac:dyDescent="0.45">
      <c r="A39007">
        <v>39004</v>
      </c>
      <c r="B39007">
        <v>194.1</v>
      </c>
      <c r="C39007">
        <f t="shared" si="1346"/>
        <v>191.40393912145169</v>
      </c>
      <c r="D39007">
        <f t="shared" si="1347"/>
        <v>7.2687442608386794</v>
      </c>
      <c r="X39007">
        <v>39006</v>
      </c>
      <c r="Y39007">
        <v>194.1</v>
      </c>
    </row>
    <row r="39008" spans="1:25" x14ac:dyDescent="0.45">
      <c r="A39008">
        <v>39005</v>
      </c>
      <c r="B39008">
        <v>194.1</v>
      </c>
      <c r="C39008">
        <f t="shared" si="1346"/>
        <v>191.40504726928259</v>
      </c>
      <c r="D39008">
        <f t="shared" si="1347"/>
        <v>7.2627702208011913</v>
      </c>
      <c r="X39008">
        <v>39007</v>
      </c>
      <c r="Y39008">
        <v>194.1</v>
      </c>
    </row>
    <row r="39009" spans="1:25" x14ac:dyDescent="0.45">
      <c r="A39009">
        <v>39006</v>
      </c>
      <c r="B39009">
        <v>194.1</v>
      </c>
      <c r="C39009">
        <f t="shared" si="1346"/>
        <v>191.40615540068683</v>
      </c>
      <c r="D39009">
        <f t="shared" si="1347"/>
        <v>7.2567987252487152</v>
      </c>
      <c r="X39009">
        <v>39008</v>
      </c>
      <c r="Y39009">
        <v>194.1</v>
      </c>
    </row>
    <row r="39010" spans="1:25" x14ac:dyDescent="0.45">
      <c r="A39010">
        <v>39007</v>
      </c>
      <c r="B39010">
        <v>194.1</v>
      </c>
      <c r="C39010">
        <f t="shared" si="1346"/>
        <v>191.4072635156646</v>
      </c>
      <c r="D39010">
        <f t="shared" si="1347"/>
        <v>7.2508297740709615</v>
      </c>
      <c r="X39010">
        <v>39009</v>
      </c>
      <c r="Y39010">
        <v>194.1</v>
      </c>
    </row>
    <row r="39011" spans="1:25" x14ac:dyDescent="0.45">
      <c r="A39011">
        <v>39008</v>
      </c>
      <c r="B39011">
        <v>194.1</v>
      </c>
      <c r="C39011">
        <f t="shared" si="1346"/>
        <v>191.40837161421612</v>
      </c>
      <c r="D39011">
        <f t="shared" si="1347"/>
        <v>7.2448633671574934</v>
      </c>
      <c r="X39011">
        <v>39010</v>
      </c>
      <c r="Y39011">
        <v>194.1</v>
      </c>
    </row>
    <row r="39012" spans="1:25" x14ac:dyDescent="0.45">
      <c r="A39012">
        <v>39009</v>
      </c>
      <c r="B39012">
        <v>194.1</v>
      </c>
      <c r="C39012">
        <f t="shared" si="1346"/>
        <v>191.40947969634166</v>
      </c>
      <c r="D39012">
        <f t="shared" si="1347"/>
        <v>7.2388995043977209</v>
      </c>
      <c r="X39012">
        <v>39011</v>
      </c>
      <c r="Y39012">
        <v>194.1</v>
      </c>
    </row>
    <row r="39013" spans="1:25" x14ac:dyDescent="0.45">
      <c r="A39013">
        <v>39010</v>
      </c>
      <c r="B39013">
        <v>194.1</v>
      </c>
      <c r="C39013">
        <f t="shared" si="1346"/>
        <v>191.41058776204147</v>
      </c>
      <c r="D39013">
        <f t="shared" si="1347"/>
        <v>7.2329381856810615</v>
      </c>
      <c r="X39013">
        <v>39012</v>
      </c>
      <c r="Y39013">
        <v>194.1</v>
      </c>
    </row>
    <row r="39014" spans="1:25" x14ac:dyDescent="0.45">
      <c r="A39014">
        <v>39011</v>
      </c>
      <c r="B39014">
        <v>194.1</v>
      </c>
      <c r="C39014">
        <f t="shared" si="1346"/>
        <v>191.41169581131578</v>
      </c>
      <c r="D39014">
        <f t="shared" si="1347"/>
        <v>7.226979410897088</v>
      </c>
      <c r="X39014">
        <v>39013</v>
      </c>
      <c r="Y39014">
        <v>194.1</v>
      </c>
    </row>
    <row r="39015" spans="1:25" x14ac:dyDescent="0.45">
      <c r="A39015">
        <v>39012</v>
      </c>
      <c r="B39015">
        <v>194.1</v>
      </c>
      <c r="C39015">
        <f t="shared" si="1346"/>
        <v>191.41280384416487</v>
      </c>
      <c r="D39015">
        <f t="shared" si="1347"/>
        <v>7.221023179935071</v>
      </c>
      <c r="X39015">
        <v>39014</v>
      </c>
      <c r="Y39015">
        <v>194.1</v>
      </c>
    </row>
    <row r="39016" spans="1:25" x14ac:dyDescent="0.45">
      <c r="A39016">
        <v>39013</v>
      </c>
      <c r="B39016">
        <v>194.1</v>
      </c>
      <c r="C39016">
        <f t="shared" si="1346"/>
        <v>191.41391186058891</v>
      </c>
      <c r="D39016">
        <f t="shared" si="1347"/>
        <v>7.2150694926848953</v>
      </c>
      <c r="X39016">
        <v>39015</v>
      </c>
      <c r="Y39016">
        <v>194.1</v>
      </c>
    </row>
    <row r="39017" spans="1:25" x14ac:dyDescent="0.45">
      <c r="A39017">
        <v>39014</v>
      </c>
      <c r="B39017">
        <v>194.1</v>
      </c>
      <c r="C39017">
        <f t="shared" si="1346"/>
        <v>191.41501986058822</v>
      </c>
      <c r="D39017">
        <f t="shared" si="1347"/>
        <v>7.2091183490356885</v>
      </c>
      <c r="X39017">
        <v>39016</v>
      </c>
      <c r="Y39017">
        <v>194.1</v>
      </c>
    </row>
    <row r="39018" spans="1:25" x14ac:dyDescent="0.45">
      <c r="A39018">
        <v>39015</v>
      </c>
      <c r="B39018">
        <v>194.1</v>
      </c>
      <c r="C39018">
        <f t="shared" si="1346"/>
        <v>191.41612784416299</v>
      </c>
      <c r="D39018">
        <f t="shared" si="1347"/>
        <v>7.2031697488771904</v>
      </c>
      <c r="X39018">
        <v>39017</v>
      </c>
      <c r="Y39018">
        <v>194.1</v>
      </c>
    </row>
    <row r="39019" spans="1:25" x14ac:dyDescent="0.45">
      <c r="A39019">
        <v>39016</v>
      </c>
      <c r="B39019">
        <v>194.1</v>
      </c>
      <c r="C39019">
        <f t="shared" si="1346"/>
        <v>191.4172358113135</v>
      </c>
      <c r="D39019">
        <f t="shared" si="1347"/>
        <v>7.1972236920986861</v>
      </c>
      <c r="X39019">
        <v>39018</v>
      </c>
      <c r="Y39019">
        <v>194.1</v>
      </c>
    </row>
    <row r="39020" spans="1:25" x14ac:dyDescent="0.45">
      <c r="A39020">
        <v>39017</v>
      </c>
      <c r="B39020">
        <v>194.1</v>
      </c>
      <c r="C39020">
        <f t="shared" si="1346"/>
        <v>191.41834376203997</v>
      </c>
      <c r="D39020">
        <f t="shared" si="1347"/>
        <v>7.191280178589925</v>
      </c>
      <c r="X39020">
        <v>39019</v>
      </c>
      <c r="Y39020">
        <v>194.1</v>
      </c>
    </row>
    <row r="39021" spans="1:25" x14ac:dyDescent="0.45">
      <c r="A39021">
        <v>39018</v>
      </c>
      <c r="B39021">
        <v>194.1</v>
      </c>
      <c r="C39021">
        <f t="shared" si="1346"/>
        <v>191.41945169634261</v>
      </c>
      <c r="D39021">
        <f t="shared" si="1347"/>
        <v>7.1853392082405056</v>
      </c>
      <c r="X39021">
        <v>39020</v>
      </c>
      <c r="Y39021">
        <v>194.1</v>
      </c>
    </row>
    <row r="39022" spans="1:25" x14ac:dyDescent="0.45">
      <c r="A39022">
        <v>39019</v>
      </c>
      <c r="B39022">
        <v>194.1</v>
      </c>
      <c r="C39022">
        <f t="shared" si="1346"/>
        <v>191.42055961422173</v>
      </c>
      <c r="D39022">
        <f t="shared" si="1347"/>
        <v>7.1794007809395728</v>
      </c>
      <c r="X39022">
        <v>39021</v>
      </c>
      <c r="Y39022">
        <v>194.1</v>
      </c>
    </row>
    <row r="39023" spans="1:25" x14ac:dyDescent="0.45">
      <c r="A39023">
        <v>39020</v>
      </c>
      <c r="B39023">
        <v>194.1</v>
      </c>
      <c r="C39023">
        <f t="shared" si="1346"/>
        <v>191.42166751567754</v>
      </c>
      <c r="D39023">
        <f t="shared" si="1347"/>
        <v>7.1734648965768848</v>
      </c>
      <c r="X39023">
        <v>39022</v>
      </c>
      <c r="Y39023">
        <v>194.1</v>
      </c>
    </row>
    <row r="39024" spans="1:25" x14ac:dyDescent="0.45">
      <c r="A39024">
        <v>39021</v>
      </c>
      <c r="B39024">
        <v>194.1</v>
      </c>
      <c r="C39024">
        <f t="shared" si="1346"/>
        <v>191.42277540071029</v>
      </c>
      <c r="D39024">
        <f t="shared" si="1347"/>
        <v>7.1675315550419016</v>
      </c>
      <c r="X39024">
        <v>39023</v>
      </c>
      <c r="Y39024">
        <v>194.1</v>
      </c>
    </row>
    <row r="39025" spans="1:25" x14ac:dyDescent="0.45">
      <c r="A39025">
        <v>39022</v>
      </c>
      <c r="B39025">
        <v>194.1</v>
      </c>
      <c r="C39025">
        <f t="shared" si="1346"/>
        <v>191.42388326932024</v>
      </c>
      <c r="D39025">
        <f t="shared" si="1347"/>
        <v>7.1616007562240833</v>
      </c>
      <c r="X39025">
        <v>39024</v>
      </c>
      <c r="Y39025">
        <v>194.1</v>
      </c>
    </row>
    <row r="39026" spans="1:25" x14ac:dyDescent="0.45">
      <c r="A39026">
        <v>39023</v>
      </c>
      <c r="B39026">
        <v>194.1</v>
      </c>
      <c r="C39026">
        <f t="shared" si="1346"/>
        <v>191.42499112150762</v>
      </c>
      <c r="D39026">
        <f t="shared" si="1347"/>
        <v>7.1556725000130479</v>
      </c>
      <c r="X39026">
        <v>39025</v>
      </c>
      <c r="Y39026">
        <v>194.1</v>
      </c>
    </row>
    <row r="39027" spans="1:25" x14ac:dyDescent="0.45">
      <c r="A39027">
        <v>39024</v>
      </c>
      <c r="B39027">
        <v>194.1</v>
      </c>
      <c r="C39027">
        <f t="shared" si="1346"/>
        <v>191.42609895727267</v>
      </c>
      <c r="D39027">
        <f t="shared" si="1347"/>
        <v>7.1497467862982642</v>
      </c>
      <c r="X39027">
        <v>39026</v>
      </c>
      <c r="Y39027">
        <v>194.1</v>
      </c>
    </row>
    <row r="39028" spans="1:25" x14ac:dyDescent="0.45">
      <c r="A39028">
        <v>39025</v>
      </c>
      <c r="B39028">
        <v>194.1</v>
      </c>
      <c r="C39028">
        <f t="shared" si="1346"/>
        <v>191.42720677661561</v>
      </c>
      <c r="D39028">
        <f t="shared" si="1347"/>
        <v>7.1438236149695111</v>
      </c>
      <c r="X39028">
        <v>39027</v>
      </c>
      <c r="Y39028">
        <v>194.1</v>
      </c>
    </row>
    <row r="39029" spans="1:25" x14ac:dyDescent="0.45">
      <c r="A39029">
        <v>39026</v>
      </c>
      <c r="B39029">
        <v>194.1</v>
      </c>
      <c r="C39029">
        <f t="shared" si="1346"/>
        <v>191.42831457953673</v>
      </c>
      <c r="D39029">
        <f t="shared" si="1347"/>
        <v>7.13790298591596</v>
      </c>
      <c r="X39029">
        <v>39028</v>
      </c>
      <c r="Y39029">
        <v>194.1</v>
      </c>
    </row>
    <row r="39030" spans="1:25" x14ac:dyDescent="0.45">
      <c r="A39030">
        <v>39027</v>
      </c>
      <c r="B39030">
        <v>194.1</v>
      </c>
      <c r="C39030">
        <f t="shared" si="1346"/>
        <v>191.42942236603625</v>
      </c>
      <c r="D39030">
        <f t="shared" si="1347"/>
        <v>7.1319848990273957</v>
      </c>
      <c r="X39030">
        <v>39029</v>
      </c>
      <c r="Y39030">
        <v>194.1</v>
      </c>
    </row>
    <row r="39031" spans="1:25" x14ac:dyDescent="0.45">
      <c r="A39031">
        <v>39028</v>
      </c>
      <c r="B39031">
        <v>194.1</v>
      </c>
      <c r="C39031">
        <f t="shared" si="1346"/>
        <v>191.43053013611438</v>
      </c>
      <c r="D39031">
        <f t="shared" si="1347"/>
        <v>7.1260693541934552</v>
      </c>
      <c r="X39031">
        <v>39030</v>
      </c>
      <c r="Y39031">
        <v>194.1</v>
      </c>
    </row>
    <row r="39032" spans="1:25" x14ac:dyDescent="0.45">
      <c r="A39032">
        <v>39029</v>
      </c>
      <c r="B39032">
        <v>194.1</v>
      </c>
      <c r="C39032">
        <f t="shared" si="1346"/>
        <v>191.43163788977145</v>
      </c>
      <c r="D39032">
        <f t="shared" si="1347"/>
        <v>7.1201563513033221</v>
      </c>
      <c r="X39032">
        <v>39031</v>
      </c>
      <c r="Y39032">
        <v>194.1</v>
      </c>
    </row>
    <row r="39033" spans="1:25" x14ac:dyDescent="0.45">
      <c r="A39033">
        <v>39030</v>
      </c>
      <c r="B39033">
        <v>194.1</v>
      </c>
      <c r="C39033">
        <f t="shared" si="1346"/>
        <v>191.43274562700759</v>
      </c>
      <c r="D39033">
        <f t="shared" si="1347"/>
        <v>7.1142458902470969</v>
      </c>
      <c r="X39033">
        <v>39032</v>
      </c>
      <c r="Y39033">
        <v>194.1</v>
      </c>
    </row>
    <row r="39034" spans="1:25" x14ac:dyDescent="0.45">
      <c r="A39034">
        <v>39031</v>
      </c>
      <c r="B39034">
        <v>194.1</v>
      </c>
      <c r="C39034">
        <f t="shared" si="1346"/>
        <v>191.43385334782317</v>
      </c>
      <c r="D39034">
        <f t="shared" si="1347"/>
        <v>7.1083379709136674</v>
      </c>
      <c r="X39034">
        <v>39033</v>
      </c>
      <c r="Y39034">
        <v>194.1</v>
      </c>
    </row>
    <row r="39035" spans="1:25" x14ac:dyDescent="0.45">
      <c r="A39035">
        <v>39032</v>
      </c>
      <c r="B39035">
        <v>194.1</v>
      </c>
      <c r="C39035">
        <f t="shared" si="1346"/>
        <v>191.43496105221831</v>
      </c>
      <c r="D39035">
        <f t="shared" si="1347"/>
        <v>7.102432593193293</v>
      </c>
      <c r="X39035">
        <v>39034</v>
      </c>
      <c r="Y39035">
        <v>194.1</v>
      </c>
    </row>
    <row r="39036" spans="1:25" x14ac:dyDescent="0.45">
      <c r="A39036">
        <v>39033</v>
      </c>
      <c r="B39036">
        <v>194.1</v>
      </c>
      <c r="C39036">
        <f t="shared" si="1346"/>
        <v>191.43606874019335</v>
      </c>
      <c r="D39036">
        <f t="shared" si="1347"/>
        <v>7.0965297569750208</v>
      </c>
      <c r="X39036">
        <v>39035</v>
      </c>
      <c r="Y39036">
        <v>194.1</v>
      </c>
    </row>
    <row r="39037" spans="1:25" x14ac:dyDescent="0.45">
      <c r="A39037">
        <v>39034</v>
      </c>
      <c r="B39037">
        <v>194.1</v>
      </c>
      <c r="C39037">
        <f t="shared" si="1346"/>
        <v>191.43717641174848</v>
      </c>
      <c r="D39037">
        <f t="shared" si="1347"/>
        <v>7.0906294621486623</v>
      </c>
      <c r="X39037">
        <v>39036</v>
      </c>
      <c r="Y39037">
        <v>194.1</v>
      </c>
    </row>
    <row r="39038" spans="1:25" x14ac:dyDescent="0.45">
      <c r="A39038">
        <v>39035</v>
      </c>
      <c r="B39038">
        <v>194.1</v>
      </c>
      <c r="C39038">
        <f t="shared" si="1346"/>
        <v>191.43828406688397</v>
      </c>
      <c r="D39038">
        <f t="shared" si="1347"/>
        <v>7.0847317086037283</v>
      </c>
      <c r="X39038">
        <v>39037</v>
      </c>
      <c r="Y39038">
        <v>194.1</v>
      </c>
    </row>
    <row r="39039" spans="1:25" x14ac:dyDescent="0.45">
      <c r="A39039">
        <v>39036</v>
      </c>
      <c r="B39039">
        <v>194.1</v>
      </c>
      <c r="C39039">
        <f t="shared" si="1346"/>
        <v>191.43939170560003</v>
      </c>
      <c r="D39039">
        <f t="shared" si="1347"/>
        <v>7.0788364962298846</v>
      </c>
      <c r="X39039">
        <v>39038</v>
      </c>
      <c r="Y39039">
        <v>194.1</v>
      </c>
    </row>
    <row r="39040" spans="1:25" x14ac:dyDescent="0.45">
      <c r="A39040">
        <v>39037</v>
      </c>
      <c r="B39040">
        <v>194.1</v>
      </c>
      <c r="C39040">
        <f t="shared" si="1346"/>
        <v>191.44049932789693</v>
      </c>
      <c r="D39040">
        <f t="shared" si="1347"/>
        <v>7.072943824916651</v>
      </c>
      <c r="X39040">
        <v>39039</v>
      </c>
      <c r="Y39040">
        <v>194.1</v>
      </c>
    </row>
    <row r="39041" spans="1:25" x14ac:dyDescent="0.45">
      <c r="A39041">
        <v>39038</v>
      </c>
      <c r="B39041">
        <v>194.1</v>
      </c>
      <c r="C39041">
        <f t="shared" si="1346"/>
        <v>191.44160693377489</v>
      </c>
      <c r="D39041">
        <f t="shared" si="1347"/>
        <v>7.0670536945537004</v>
      </c>
      <c r="X39041">
        <v>39040</v>
      </c>
      <c r="Y39041">
        <v>194.1</v>
      </c>
    </row>
    <row r="39042" spans="1:25" x14ac:dyDescent="0.45">
      <c r="A39042">
        <v>39039</v>
      </c>
      <c r="B39042">
        <v>194.1</v>
      </c>
      <c r="C39042">
        <f t="shared" si="1346"/>
        <v>191.4427145232342</v>
      </c>
      <c r="D39042">
        <f t="shared" si="1347"/>
        <v>7.0611661050304075</v>
      </c>
      <c r="X39042">
        <v>39041</v>
      </c>
      <c r="Y39042">
        <v>194.1</v>
      </c>
    </row>
    <row r="39043" spans="1:25" x14ac:dyDescent="0.45">
      <c r="A39043">
        <v>39040</v>
      </c>
      <c r="B39043">
        <v>194.1</v>
      </c>
      <c r="C39043">
        <f t="shared" si="1346"/>
        <v>191.44382209627508</v>
      </c>
      <c r="D39043">
        <f t="shared" si="1347"/>
        <v>7.0552810562364554</v>
      </c>
      <c r="X39043">
        <v>39042</v>
      </c>
      <c r="Y39043">
        <v>194.1</v>
      </c>
    </row>
    <row r="39044" spans="1:25" x14ac:dyDescent="0.45">
      <c r="A39044">
        <v>39041</v>
      </c>
      <c r="B39044">
        <v>194.1</v>
      </c>
      <c r="C39044">
        <f t="shared" ref="C39044:C39107" si="1348">$H$4 - $I$4*EXP(-A39044/$J$4)</f>
        <v>191.44492965289777</v>
      </c>
      <c r="D39044">
        <f t="shared" ref="D39044:D39107" si="1349">(B39044-C39044)^2</f>
        <v>7.0493985480615269</v>
      </c>
      <c r="X39044">
        <v>39043</v>
      </c>
      <c r="Y39044">
        <v>194.1</v>
      </c>
    </row>
    <row r="39045" spans="1:25" x14ac:dyDescent="0.45">
      <c r="A39045">
        <v>39042</v>
      </c>
      <c r="B39045">
        <v>194.1</v>
      </c>
      <c r="C39045">
        <f t="shared" si="1348"/>
        <v>191.44603719310248</v>
      </c>
      <c r="D39045">
        <f t="shared" si="1349"/>
        <v>7.0435185803953129</v>
      </c>
      <c r="X39045">
        <v>39044</v>
      </c>
      <c r="Y39045">
        <v>194.1</v>
      </c>
    </row>
    <row r="39046" spans="1:25" x14ac:dyDescent="0.45">
      <c r="A39046">
        <v>39043</v>
      </c>
      <c r="B39046">
        <v>194.1</v>
      </c>
      <c r="C39046">
        <f t="shared" si="1348"/>
        <v>191.44714471688951</v>
      </c>
      <c r="D39046">
        <f t="shared" si="1349"/>
        <v>7.0376411531272023</v>
      </c>
      <c r="X39046">
        <v>39045</v>
      </c>
      <c r="Y39046">
        <v>194.1</v>
      </c>
    </row>
    <row r="39047" spans="1:25" x14ac:dyDescent="0.45">
      <c r="A39047">
        <v>39044</v>
      </c>
      <c r="B39047">
        <v>194.1</v>
      </c>
      <c r="C39047">
        <f t="shared" si="1348"/>
        <v>191.44825222425908</v>
      </c>
      <c r="D39047">
        <f t="shared" si="1349"/>
        <v>7.0317662661468923</v>
      </c>
      <c r="X39047">
        <v>39046</v>
      </c>
      <c r="Y39047">
        <v>194.1</v>
      </c>
    </row>
    <row r="39048" spans="1:25" x14ac:dyDescent="0.45">
      <c r="A39048">
        <v>39045</v>
      </c>
      <c r="B39048">
        <v>194.1</v>
      </c>
      <c r="C39048">
        <f t="shared" si="1348"/>
        <v>191.44935971521141</v>
      </c>
      <c r="D39048">
        <f t="shared" si="1349"/>
        <v>7.0258939193440817</v>
      </c>
      <c r="X39048">
        <v>39047</v>
      </c>
      <c r="Y39048">
        <v>194.1</v>
      </c>
    </row>
    <row r="39049" spans="1:25" x14ac:dyDescent="0.45">
      <c r="A39049">
        <v>39046</v>
      </c>
      <c r="B39049">
        <v>194.1</v>
      </c>
      <c r="C39049">
        <f t="shared" si="1348"/>
        <v>191.4504671897468</v>
      </c>
      <c r="D39049">
        <f t="shared" si="1349"/>
        <v>7.0200241126081737</v>
      </c>
      <c r="X39049">
        <v>39048</v>
      </c>
      <c r="Y39049">
        <v>194.1</v>
      </c>
    </row>
    <row r="39050" spans="1:25" x14ac:dyDescent="0.45">
      <c r="A39050">
        <v>39047</v>
      </c>
      <c r="B39050">
        <v>194.1</v>
      </c>
      <c r="C39050">
        <f t="shared" si="1348"/>
        <v>191.45157464786541</v>
      </c>
      <c r="D39050">
        <f t="shared" si="1349"/>
        <v>7.0141568458291772</v>
      </c>
      <c r="X39050">
        <v>39049</v>
      </c>
      <c r="Y39050">
        <v>194.1</v>
      </c>
    </row>
    <row r="39051" spans="1:25" x14ac:dyDescent="0.45">
      <c r="A39051">
        <v>39048</v>
      </c>
      <c r="B39051">
        <v>194.1</v>
      </c>
      <c r="C39051">
        <f t="shared" si="1348"/>
        <v>191.45268208956756</v>
      </c>
      <c r="D39051">
        <f t="shared" si="1349"/>
        <v>7.0082921188963514</v>
      </c>
      <c r="X39051">
        <v>39050</v>
      </c>
      <c r="Y39051">
        <v>194.1</v>
      </c>
    </row>
    <row r="39052" spans="1:25" x14ac:dyDescent="0.45">
      <c r="A39052">
        <v>39049</v>
      </c>
      <c r="B39052">
        <v>194.1</v>
      </c>
      <c r="C39052">
        <f t="shared" si="1348"/>
        <v>191.45378951485347</v>
      </c>
      <c r="D39052">
        <f t="shared" si="1349"/>
        <v>7.0024299316994103</v>
      </c>
      <c r="X39052">
        <v>39051</v>
      </c>
      <c r="Y39052">
        <v>194.1</v>
      </c>
    </row>
    <row r="39053" spans="1:25" x14ac:dyDescent="0.45">
      <c r="A39053">
        <v>39050</v>
      </c>
      <c r="B39053">
        <v>194.1</v>
      </c>
      <c r="C39053">
        <f t="shared" si="1348"/>
        <v>191.45489692372337</v>
      </c>
      <c r="D39053">
        <f t="shared" si="1349"/>
        <v>6.9965702841280732</v>
      </c>
      <c r="X39053">
        <v>39052</v>
      </c>
      <c r="Y39053">
        <v>194.1</v>
      </c>
    </row>
    <row r="39054" spans="1:25" x14ac:dyDescent="0.45">
      <c r="A39054">
        <v>39051</v>
      </c>
      <c r="B39054">
        <v>194.1</v>
      </c>
      <c r="C39054">
        <f t="shared" si="1348"/>
        <v>191.45600431617751</v>
      </c>
      <c r="D39054">
        <f t="shared" si="1349"/>
        <v>6.9907131760719121</v>
      </c>
      <c r="X39054">
        <v>39053</v>
      </c>
      <c r="Y39054">
        <v>194.1</v>
      </c>
    </row>
    <row r="39055" spans="1:25" x14ac:dyDescent="0.45">
      <c r="A39055">
        <v>39052</v>
      </c>
      <c r="B39055">
        <v>194.1</v>
      </c>
      <c r="C39055">
        <f t="shared" si="1348"/>
        <v>191.45711169221613</v>
      </c>
      <c r="D39055">
        <f t="shared" si="1349"/>
        <v>6.9848586074206533</v>
      </c>
      <c r="X39055">
        <v>39054</v>
      </c>
      <c r="Y39055">
        <v>194.1</v>
      </c>
    </row>
    <row r="39056" spans="1:25" x14ac:dyDescent="0.45">
      <c r="A39056">
        <v>39053</v>
      </c>
      <c r="B39056">
        <v>194.1</v>
      </c>
      <c r="C39056">
        <f t="shared" si="1348"/>
        <v>191.45821905183951</v>
      </c>
      <c r="D39056">
        <f t="shared" si="1349"/>
        <v>6.9790065780637258</v>
      </c>
      <c r="X39056">
        <v>39055</v>
      </c>
      <c r="Y39056">
        <v>194.1</v>
      </c>
    </row>
    <row r="39057" spans="1:25" x14ac:dyDescent="0.45">
      <c r="A39057">
        <v>39054</v>
      </c>
      <c r="B39057">
        <v>194.1</v>
      </c>
      <c r="C39057">
        <f t="shared" si="1348"/>
        <v>191.45932639504781</v>
      </c>
      <c r="D39057">
        <f t="shared" si="1349"/>
        <v>6.9731570878911633</v>
      </c>
      <c r="X39057">
        <v>39056</v>
      </c>
      <c r="Y39057">
        <v>194.1</v>
      </c>
    </row>
    <row r="39058" spans="1:25" x14ac:dyDescent="0.45">
      <c r="A39058">
        <v>39055</v>
      </c>
      <c r="B39058">
        <v>194.1</v>
      </c>
      <c r="C39058">
        <f t="shared" si="1348"/>
        <v>191.46043372184138</v>
      </c>
      <c r="D39058">
        <f t="shared" si="1349"/>
        <v>6.9673101367921024</v>
      </c>
      <c r="X39058">
        <v>39057</v>
      </c>
      <c r="Y39058">
        <v>194.1</v>
      </c>
    </row>
    <row r="39059" spans="1:25" x14ac:dyDescent="0.45">
      <c r="A39059">
        <v>39056</v>
      </c>
      <c r="B39059">
        <v>194.1</v>
      </c>
      <c r="C39059">
        <f t="shared" si="1348"/>
        <v>191.46154103222037</v>
      </c>
      <c r="D39059">
        <f t="shared" si="1349"/>
        <v>6.9614657246567351</v>
      </c>
      <c r="X39059">
        <v>39058</v>
      </c>
      <c r="Y39059">
        <v>194.1</v>
      </c>
    </row>
    <row r="39060" spans="1:25" x14ac:dyDescent="0.45">
      <c r="A39060">
        <v>39057</v>
      </c>
      <c r="B39060">
        <v>194.1</v>
      </c>
      <c r="C39060">
        <f t="shared" si="1348"/>
        <v>191.46264832618508</v>
      </c>
      <c r="D39060">
        <f t="shared" si="1349"/>
        <v>6.955623851374356</v>
      </c>
      <c r="X39060">
        <v>39059</v>
      </c>
      <c r="Y39060">
        <v>194.1</v>
      </c>
    </row>
    <row r="39061" spans="1:25" x14ac:dyDescent="0.45">
      <c r="A39061">
        <v>39058</v>
      </c>
      <c r="B39061">
        <v>194.1</v>
      </c>
      <c r="C39061">
        <f t="shared" si="1348"/>
        <v>191.46375560373571</v>
      </c>
      <c r="D39061">
        <f t="shared" si="1349"/>
        <v>6.9497845168348631</v>
      </c>
      <c r="X39061">
        <v>39060</v>
      </c>
      <c r="Y39061">
        <v>194.1</v>
      </c>
    </row>
    <row r="39062" spans="1:25" x14ac:dyDescent="0.45">
      <c r="A39062">
        <v>39059</v>
      </c>
      <c r="B39062">
        <v>194.1</v>
      </c>
      <c r="C39062">
        <f t="shared" si="1348"/>
        <v>191.46486286487257</v>
      </c>
      <c r="D39062">
        <f t="shared" si="1349"/>
        <v>6.9439477209275591</v>
      </c>
      <c r="X39062">
        <v>39061</v>
      </c>
      <c r="Y39062">
        <v>194.1</v>
      </c>
    </row>
    <row r="39063" spans="1:25" x14ac:dyDescent="0.45">
      <c r="A39063">
        <v>39060</v>
      </c>
      <c r="B39063">
        <v>194.1</v>
      </c>
      <c r="C39063">
        <f t="shared" si="1348"/>
        <v>191.46597010959584</v>
      </c>
      <c r="D39063">
        <f t="shared" si="1349"/>
        <v>6.9381134635425008</v>
      </c>
      <c r="X39063">
        <v>39062</v>
      </c>
      <c r="Y39063">
        <v>194.1</v>
      </c>
    </row>
    <row r="39064" spans="1:25" x14ac:dyDescent="0.45">
      <c r="A39064">
        <v>39061</v>
      </c>
      <c r="B39064">
        <v>194.1</v>
      </c>
      <c r="C39064">
        <f t="shared" si="1348"/>
        <v>191.46707733790578</v>
      </c>
      <c r="D39064">
        <f t="shared" si="1349"/>
        <v>6.9322817445692957</v>
      </c>
      <c r="X39064">
        <v>39063</v>
      </c>
      <c r="Y39064">
        <v>194.1</v>
      </c>
    </row>
    <row r="39065" spans="1:25" x14ac:dyDescent="0.45">
      <c r="A39065">
        <v>39062</v>
      </c>
      <c r="B39065">
        <v>194.1</v>
      </c>
      <c r="C39065">
        <f t="shared" si="1348"/>
        <v>191.46818454980263</v>
      </c>
      <c r="D39065">
        <f t="shared" si="1349"/>
        <v>6.92645256389756</v>
      </c>
      <c r="X39065">
        <v>39064</v>
      </c>
      <c r="Y39065">
        <v>194.1</v>
      </c>
    </row>
    <row r="39066" spans="1:25" x14ac:dyDescent="0.45">
      <c r="A39066">
        <v>39063</v>
      </c>
      <c r="B39066">
        <v>194.1</v>
      </c>
      <c r="C39066">
        <f t="shared" si="1348"/>
        <v>191.46929174528665</v>
      </c>
      <c r="D39066">
        <f t="shared" si="1349"/>
        <v>6.9206259214169101</v>
      </c>
      <c r="X39066">
        <v>39065</v>
      </c>
      <c r="Y39066">
        <v>194.1</v>
      </c>
    </row>
    <row r="39067" spans="1:25" x14ac:dyDescent="0.45">
      <c r="A39067">
        <v>39064</v>
      </c>
      <c r="B39067">
        <v>194.1</v>
      </c>
      <c r="C39067">
        <f t="shared" si="1348"/>
        <v>191.47039892435811</v>
      </c>
      <c r="D39067">
        <f t="shared" si="1349"/>
        <v>6.9148018170169667</v>
      </c>
      <c r="X39067">
        <v>39066</v>
      </c>
      <c r="Y39067">
        <v>194.1</v>
      </c>
    </row>
    <row r="39068" spans="1:25" x14ac:dyDescent="0.45">
      <c r="A39068">
        <v>39065</v>
      </c>
      <c r="B39068">
        <v>194.1</v>
      </c>
      <c r="C39068">
        <f t="shared" si="1348"/>
        <v>191.47150608701716</v>
      </c>
      <c r="D39068">
        <f t="shared" si="1349"/>
        <v>6.9089802505878053</v>
      </c>
      <c r="X39068">
        <v>39067</v>
      </c>
      <c r="Y39068">
        <v>194.1</v>
      </c>
    </row>
    <row r="39069" spans="1:25" x14ac:dyDescent="0.45">
      <c r="A39069">
        <v>39066</v>
      </c>
      <c r="B39069">
        <v>194.1</v>
      </c>
      <c r="C39069">
        <f t="shared" si="1348"/>
        <v>191.47261323326416</v>
      </c>
      <c r="D39069">
        <f t="shared" si="1349"/>
        <v>6.9031612220186052</v>
      </c>
      <c r="X39069">
        <v>39068</v>
      </c>
      <c r="Y39069">
        <v>194.1</v>
      </c>
    </row>
    <row r="39070" spans="1:25" x14ac:dyDescent="0.45">
      <c r="A39070">
        <v>39067</v>
      </c>
      <c r="B39070">
        <v>194.1</v>
      </c>
      <c r="C39070">
        <f t="shared" si="1348"/>
        <v>191.47372036309923</v>
      </c>
      <c r="D39070">
        <f t="shared" si="1349"/>
        <v>6.8973447311995972</v>
      </c>
      <c r="X39070">
        <v>39069</v>
      </c>
      <c r="Y39070">
        <v>194.1</v>
      </c>
    </row>
    <row r="39071" spans="1:25" x14ac:dyDescent="0.45">
      <c r="A39071">
        <v>39068</v>
      </c>
      <c r="B39071">
        <v>194.1</v>
      </c>
      <c r="C39071">
        <f t="shared" si="1348"/>
        <v>191.47482747652271</v>
      </c>
      <c r="D39071">
        <f t="shared" si="1349"/>
        <v>6.891530778020118</v>
      </c>
      <c r="X39071">
        <v>39070</v>
      </c>
      <c r="Y39071">
        <v>194.1</v>
      </c>
    </row>
    <row r="39072" spans="1:25" x14ac:dyDescent="0.45">
      <c r="A39072">
        <v>39069</v>
      </c>
      <c r="B39072">
        <v>194.1</v>
      </c>
      <c r="C39072">
        <f t="shared" si="1348"/>
        <v>191.47593457353483</v>
      </c>
      <c r="D39072">
        <f t="shared" si="1349"/>
        <v>6.8857193623698096</v>
      </c>
      <c r="X39072">
        <v>39071</v>
      </c>
      <c r="Y39072">
        <v>194.1</v>
      </c>
    </row>
    <row r="39073" spans="1:25" x14ac:dyDescent="0.45">
      <c r="A39073">
        <v>39070</v>
      </c>
      <c r="B39073">
        <v>194.1</v>
      </c>
      <c r="C39073">
        <f t="shared" si="1348"/>
        <v>191.4770416541358</v>
      </c>
      <c r="D39073">
        <f t="shared" si="1349"/>
        <v>6.8799104841386143</v>
      </c>
      <c r="X39073">
        <v>39072</v>
      </c>
      <c r="Y39073">
        <v>194.1</v>
      </c>
    </row>
    <row r="39074" spans="1:25" x14ac:dyDescent="0.45">
      <c r="A39074">
        <v>39071</v>
      </c>
      <c r="B39074">
        <v>194.1</v>
      </c>
      <c r="C39074">
        <f t="shared" si="1348"/>
        <v>191.47814871832588</v>
      </c>
      <c r="D39074">
        <f t="shared" si="1349"/>
        <v>6.8741041432161794</v>
      </c>
      <c r="X39074">
        <v>39073</v>
      </c>
      <c r="Y39074">
        <v>194.1</v>
      </c>
    </row>
    <row r="39075" spans="1:25" x14ac:dyDescent="0.45">
      <c r="A39075">
        <v>39072</v>
      </c>
      <c r="B39075">
        <v>194.1</v>
      </c>
      <c r="C39075">
        <f t="shared" si="1348"/>
        <v>191.4792557661053</v>
      </c>
      <c r="D39075">
        <f t="shared" si="1349"/>
        <v>6.868300339492305</v>
      </c>
      <c r="X39075">
        <v>39074</v>
      </c>
      <c r="Y39075">
        <v>194.1</v>
      </c>
    </row>
    <row r="39076" spans="1:25" x14ac:dyDescent="0.45">
      <c r="A39076">
        <v>39073</v>
      </c>
      <c r="B39076">
        <v>194.1</v>
      </c>
      <c r="C39076">
        <f t="shared" si="1348"/>
        <v>191.4803627974743</v>
      </c>
      <c r="D39076">
        <f t="shared" si="1349"/>
        <v>6.8624990728566484</v>
      </c>
      <c r="X39076">
        <v>39075</v>
      </c>
      <c r="Y39076">
        <v>194.1</v>
      </c>
    </row>
    <row r="39077" spans="1:25" x14ac:dyDescent="0.45">
      <c r="A39077">
        <v>39074</v>
      </c>
      <c r="B39077">
        <v>194.1</v>
      </c>
      <c r="C39077">
        <f t="shared" si="1348"/>
        <v>191.48146981243315</v>
      </c>
      <c r="D39077">
        <f t="shared" si="1349"/>
        <v>6.8567003431988676</v>
      </c>
      <c r="X39077">
        <v>39076</v>
      </c>
      <c r="Y39077">
        <v>194.1</v>
      </c>
    </row>
    <row r="39078" spans="1:25" x14ac:dyDescent="0.45">
      <c r="A39078">
        <v>39075</v>
      </c>
      <c r="B39078">
        <v>194.1</v>
      </c>
      <c r="C39078">
        <f t="shared" si="1348"/>
        <v>191.4825768109821</v>
      </c>
      <c r="D39078">
        <f t="shared" si="1349"/>
        <v>6.8509041504086268</v>
      </c>
      <c r="X39078">
        <v>39077</v>
      </c>
      <c r="Y39078">
        <v>194.1</v>
      </c>
    </row>
    <row r="39079" spans="1:25" x14ac:dyDescent="0.45">
      <c r="A39079">
        <v>39076</v>
      </c>
      <c r="B39079">
        <v>194.1</v>
      </c>
      <c r="C39079">
        <f t="shared" si="1348"/>
        <v>191.48368379312137</v>
      </c>
      <c r="D39079">
        <f t="shared" si="1349"/>
        <v>6.8451104943757413</v>
      </c>
      <c r="X39079">
        <v>39078</v>
      </c>
      <c r="Y39079">
        <v>194.1</v>
      </c>
    </row>
    <row r="39080" spans="1:25" x14ac:dyDescent="0.45">
      <c r="A39080">
        <v>39077</v>
      </c>
      <c r="B39080">
        <v>194.1</v>
      </c>
      <c r="C39080">
        <f t="shared" si="1348"/>
        <v>191.4847907588512</v>
      </c>
      <c r="D39080">
        <f t="shared" si="1349"/>
        <v>6.8393193749900298</v>
      </c>
      <c r="X39080">
        <v>39079</v>
      </c>
      <c r="Y39080">
        <v>194.1</v>
      </c>
    </row>
    <row r="39081" spans="1:25" x14ac:dyDescent="0.45">
      <c r="A39081">
        <v>39078</v>
      </c>
      <c r="B39081">
        <v>194.1</v>
      </c>
      <c r="C39081">
        <f t="shared" si="1348"/>
        <v>191.48589770817185</v>
      </c>
      <c r="D39081">
        <f t="shared" si="1349"/>
        <v>6.8335307921411674</v>
      </c>
      <c r="X39081">
        <v>39080</v>
      </c>
      <c r="Y39081">
        <v>194.1</v>
      </c>
    </row>
    <row r="39082" spans="1:25" x14ac:dyDescent="0.45">
      <c r="A39082">
        <v>39079</v>
      </c>
      <c r="B39082">
        <v>194.1</v>
      </c>
      <c r="C39082">
        <f t="shared" si="1348"/>
        <v>191.48700464108353</v>
      </c>
      <c r="D39082">
        <f t="shared" si="1349"/>
        <v>6.8277447457189817</v>
      </c>
      <c r="X39082">
        <v>39081</v>
      </c>
      <c r="Y39082">
        <v>194.1</v>
      </c>
    </row>
    <row r="39083" spans="1:25" x14ac:dyDescent="0.45">
      <c r="A39083">
        <v>39080</v>
      </c>
      <c r="B39083">
        <v>194.1</v>
      </c>
      <c r="C39083">
        <f t="shared" si="1348"/>
        <v>191.48811155758654</v>
      </c>
      <c r="D39083">
        <f t="shared" si="1349"/>
        <v>6.8219612356130055</v>
      </c>
      <c r="X39083">
        <v>39082</v>
      </c>
      <c r="Y39083">
        <v>194.1</v>
      </c>
    </row>
    <row r="39084" spans="1:25" x14ac:dyDescent="0.45">
      <c r="A39084">
        <v>39081</v>
      </c>
      <c r="B39084">
        <v>194.1</v>
      </c>
      <c r="C39084">
        <f t="shared" si="1348"/>
        <v>191.48921845768106</v>
      </c>
      <c r="D39084">
        <f t="shared" si="1349"/>
        <v>6.8161802617132228</v>
      </c>
      <c r="X39084">
        <v>39083</v>
      </c>
      <c r="Y39084">
        <v>194.1</v>
      </c>
    </row>
    <row r="39085" spans="1:25" x14ac:dyDescent="0.45">
      <c r="A39085">
        <v>39082</v>
      </c>
      <c r="B39085">
        <v>194.1</v>
      </c>
      <c r="C39085">
        <f t="shared" si="1348"/>
        <v>191.4903253413674</v>
      </c>
      <c r="D39085">
        <f t="shared" si="1349"/>
        <v>6.8104018239091735</v>
      </c>
      <c r="X39085">
        <v>39084</v>
      </c>
      <c r="Y39085">
        <v>194.1</v>
      </c>
    </row>
    <row r="39086" spans="1:25" x14ac:dyDescent="0.45">
      <c r="A39086">
        <v>39083</v>
      </c>
      <c r="B39086">
        <v>194.1</v>
      </c>
      <c r="C39086">
        <f t="shared" si="1348"/>
        <v>191.49143220864573</v>
      </c>
      <c r="D39086">
        <f t="shared" si="1349"/>
        <v>6.8046259220908478</v>
      </c>
      <c r="X39086">
        <v>39085</v>
      </c>
      <c r="Y39086">
        <v>194.1</v>
      </c>
    </row>
    <row r="39087" spans="1:25" x14ac:dyDescent="0.45">
      <c r="A39087">
        <v>39084</v>
      </c>
      <c r="B39087">
        <v>194.1</v>
      </c>
      <c r="C39087">
        <f t="shared" si="1348"/>
        <v>191.49253905951633</v>
      </c>
      <c r="D39087">
        <f t="shared" si="1349"/>
        <v>6.7988525561479438</v>
      </c>
      <c r="X39087">
        <v>39086</v>
      </c>
      <c r="Y39087">
        <v>194.1</v>
      </c>
    </row>
    <row r="39088" spans="1:25" x14ac:dyDescent="0.45">
      <c r="A39088">
        <v>39085</v>
      </c>
      <c r="B39088">
        <v>194.1</v>
      </c>
      <c r="C39088">
        <f t="shared" si="1348"/>
        <v>191.49364589397948</v>
      </c>
      <c r="D39088">
        <f t="shared" si="1349"/>
        <v>6.7930817259700147</v>
      </c>
      <c r="X39088">
        <v>39087</v>
      </c>
      <c r="Y39088">
        <v>194.1</v>
      </c>
    </row>
    <row r="39089" spans="1:25" x14ac:dyDescent="0.45">
      <c r="A39089">
        <v>39086</v>
      </c>
      <c r="B39089">
        <v>194.1</v>
      </c>
      <c r="C39089">
        <f t="shared" si="1348"/>
        <v>191.49475271203534</v>
      </c>
      <c r="D39089">
        <f t="shared" si="1349"/>
        <v>6.7873134314472088</v>
      </c>
      <c r="X39089">
        <v>39088</v>
      </c>
      <c r="Y39089">
        <v>194.1</v>
      </c>
    </row>
    <row r="39090" spans="1:25" x14ac:dyDescent="0.45">
      <c r="A39090">
        <v>39087</v>
      </c>
      <c r="B39090">
        <v>194.1</v>
      </c>
      <c r="C39090">
        <f t="shared" si="1348"/>
        <v>191.49585951368422</v>
      </c>
      <c r="D39090">
        <f t="shared" si="1349"/>
        <v>6.7815476724689399</v>
      </c>
      <c r="X39090">
        <v>39089</v>
      </c>
      <c r="Y39090">
        <v>194.1</v>
      </c>
    </row>
    <row r="39091" spans="1:25" x14ac:dyDescent="0.45">
      <c r="A39091">
        <v>39088</v>
      </c>
      <c r="B39091">
        <v>194.1</v>
      </c>
      <c r="C39091">
        <f t="shared" si="1348"/>
        <v>191.49696629892634</v>
      </c>
      <c r="D39091">
        <f t="shared" si="1349"/>
        <v>6.775784448925215</v>
      </c>
      <c r="X39091">
        <v>39090</v>
      </c>
      <c r="Y39091">
        <v>194.1</v>
      </c>
    </row>
    <row r="39092" spans="1:25" x14ac:dyDescent="0.45">
      <c r="A39092">
        <v>39089</v>
      </c>
      <c r="B39092">
        <v>194.1</v>
      </c>
      <c r="C39092">
        <f t="shared" si="1348"/>
        <v>191.49807306776196</v>
      </c>
      <c r="D39092">
        <f t="shared" si="1349"/>
        <v>6.7700237607056044</v>
      </c>
      <c r="X39092">
        <v>39091</v>
      </c>
      <c r="Y39092">
        <v>194.1</v>
      </c>
    </row>
    <row r="39093" spans="1:25" x14ac:dyDescent="0.45">
      <c r="A39093">
        <v>39090</v>
      </c>
      <c r="B39093">
        <v>194.1</v>
      </c>
      <c r="C39093">
        <f t="shared" si="1348"/>
        <v>191.4991798201913</v>
      </c>
      <c r="D39093">
        <f t="shared" si="1349"/>
        <v>6.7642656077001222</v>
      </c>
      <c r="X39093">
        <v>39092</v>
      </c>
      <c r="Y39093">
        <v>194.1</v>
      </c>
    </row>
    <row r="39094" spans="1:25" x14ac:dyDescent="0.45">
      <c r="A39094">
        <v>39091</v>
      </c>
      <c r="B39094">
        <v>194.1</v>
      </c>
      <c r="C39094">
        <f t="shared" si="1348"/>
        <v>191.50028655621463</v>
      </c>
      <c r="D39094">
        <f t="shared" si="1349"/>
        <v>6.7585099897983447</v>
      </c>
      <c r="X39094">
        <v>39093</v>
      </c>
      <c r="Y39094">
        <v>194.1</v>
      </c>
    </row>
    <row r="39095" spans="1:25" x14ac:dyDescent="0.45">
      <c r="A39095">
        <v>39092</v>
      </c>
      <c r="B39095">
        <v>194.1</v>
      </c>
      <c r="C39095">
        <f t="shared" si="1348"/>
        <v>191.50139327583216</v>
      </c>
      <c r="D39095">
        <f t="shared" si="1349"/>
        <v>6.7527569068902968</v>
      </c>
      <c r="X39095">
        <v>39094</v>
      </c>
      <c r="Y39095">
        <v>194.1</v>
      </c>
    </row>
    <row r="39096" spans="1:25" x14ac:dyDescent="0.45">
      <c r="A39096">
        <v>39093</v>
      </c>
      <c r="B39096">
        <v>194.1</v>
      </c>
      <c r="C39096">
        <f t="shared" si="1348"/>
        <v>191.50249997904413</v>
      </c>
      <c r="D39096">
        <f t="shared" si="1349"/>
        <v>6.7470063588657085</v>
      </c>
      <c r="X39096">
        <v>39095</v>
      </c>
      <c r="Y39096">
        <v>194.1</v>
      </c>
    </row>
    <row r="39097" spans="1:25" x14ac:dyDescent="0.45">
      <c r="A39097">
        <v>39094</v>
      </c>
      <c r="B39097">
        <v>194.1</v>
      </c>
      <c r="C39097">
        <f t="shared" si="1348"/>
        <v>191.50360666585084</v>
      </c>
      <c r="D39097">
        <f t="shared" si="1349"/>
        <v>6.7412583456141677</v>
      </c>
      <c r="X39097">
        <v>39096</v>
      </c>
      <c r="Y39097">
        <v>194.1</v>
      </c>
    </row>
    <row r="39098" spans="1:25" x14ac:dyDescent="0.45">
      <c r="A39098">
        <v>39095</v>
      </c>
      <c r="B39098">
        <v>194.1</v>
      </c>
      <c r="C39098">
        <f t="shared" si="1348"/>
        <v>191.50471333625245</v>
      </c>
      <c r="D39098">
        <f t="shared" si="1349"/>
        <v>6.7355128670258564</v>
      </c>
      <c r="X39098">
        <v>39097</v>
      </c>
      <c r="Y39098">
        <v>194.1</v>
      </c>
    </row>
    <row r="39099" spans="1:25" x14ac:dyDescent="0.45">
      <c r="A39099">
        <v>39096</v>
      </c>
      <c r="B39099">
        <v>194.1</v>
      </c>
      <c r="C39099">
        <f t="shared" si="1348"/>
        <v>191.50581999024928</v>
      </c>
      <c r="D39099">
        <f t="shared" si="1349"/>
        <v>6.7297699229902221</v>
      </c>
      <c r="X39099">
        <v>39098</v>
      </c>
      <c r="Y39099">
        <v>194.1</v>
      </c>
    </row>
    <row r="39100" spans="1:25" x14ac:dyDescent="0.45">
      <c r="A39100">
        <v>39097</v>
      </c>
      <c r="B39100">
        <v>194.1</v>
      </c>
      <c r="C39100">
        <f t="shared" si="1348"/>
        <v>191.50692662784155</v>
      </c>
      <c r="D39100">
        <f t="shared" si="1349"/>
        <v>6.7240295133971602</v>
      </c>
      <c r="X39100">
        <v>39099</v>
      </c>
      <c r="Y39100">
        <v>194.1</v>
      </c>
    </row>
    <row r="39101" spans="1:25" x14ac:dyDescent="0.45">
      <c r="A39101">
        <v>39098</v>
      </c>
      <c r="B39101">
        <v>194.1</v>
      </c>
      <c r="C39101">
        <f t="shared" si="1348"/>
        <v>191.50803324902949</v>
      </c>
      <c r="D39101">
        <f t="shared" si="1349"/>
        <v>6.7182916381365665</v>
      </c>
      <c r="X39101">
        <v>39100</v>
      </c>
      <c r="Y39101">
        <v>194.1</v>
      </c>
    </row>
    <row r="39102" spans="1:25" x14ac:dyDescent="0.45">
      <c r="A39102">
        <v>39099</v>
      </c>
      <c r="B39102">
        <v>194.1</v>
      </c>
      <c r="C39102">
        <f t="shared" si="1348"/>
        <v>191.50913985381334</v>
      </c>
      <c r="D39102">
        <f t="shared" si="1349"/>
        <v>6.7125562970983443</v>
      </c>
      <c r="X39102">
        <v>39101</v>
      </c>
      <c r="Y39102">
        <v>194.1</v>
      </c>
    </row>
    <row r="39103" spans="1:25" x14ac:dyDescent="0.45">
      <c r="A39103">
        <v>39100</v>
      </c>
      <c r="B39103">
        <v>194.1</v>
      </c>
      <c r="C39103">
        <f t="shared" si="1348"/>
        <v>191.51024644219333</v>
      </c>
      <c r="D39103">
        <f t="shared" si="1349"/>
        <v>6.7068234901722512</v>
      </c>
      <c r="X39103">
        <v>39102</v>
      </c>
      <c r="Y39103">
        <v>194.1</v>
      </c>
    </row>
    <row r="39104" spans="1:25" x14ac:dyDescent="0.45">
      <c r="A39104">
        <v>39101</v>
      </c>
      <c r="B39104">
        <v>194.1</v>
      </c>
      <c r="C39104">
        <f t="shared" si="1348"/>
        <v>191.51135301416974</v>
      </c>
      <c r="D39104">
        <f t="shared" si="1349"/>
        <v>6.7010932172480482</v>
      </c>
      <c r="X39104">
        <v>39103</v>
      </c>
      <c r="Y39104">
        <v>194.1</v>
      </c>
    </row>
    <row r="39105" spans="1:25" x14ac:dyDescent="0.45">
      <c r="A39105">
        <v>39102</v>
      </c>
      <c r="B39105">
        <v>194.1</v>
      </c>
      <c r="C39105">
        <f t="shared" si="1348"/>
        <v>191.51245956974282</v>
      </c>
      <c r="D39105">
        <f t="shared" si="1349"/>
        <v>6.6953654782155025</v>
      </c>
      <c r="X39105">
        <v>39104</v>
      </c>
      <c r="Y39105">
        <v>194.1</v>
      </c>
    </row>
    <row r="39106" spans="1:25" x14ac:dyDescent="0.45">
      <c r="A39106">
        <v>39103</v>
      </c>
      <c r="B39106">
        <v>194.1</v>
      </c>
      <c r="C39106">
        <f t="shared" si="1348"/>
        <v>191.51356610891276</v>
      </c>
      <c r="D39106">
        <f t="shared" si="1349"/>
        <v>6.6896402729646764</v>
      </c>
      <c r="X39106">
        <v>39105</v>
      </c>
      <c r="Y39106">
        <v>194.1</v>
      </c>
    </row>
    <row r="39107" spans="1:25" x14ac:dyDescent="0.45">
      <c r="A39107">
        <v>39104</v>
      </c>
      <c r="B39107">
        <v>194.1</v>
      </c>
      <c r="C39107">
        <f t="shared" si="1348"/>
        <v>191.51467263167984</v>
      </c>
      <c r="D39107">
        <f t="shared" si="1349"/>
        <v>6.6839176013851969</v>
      </c>
      <c r="X39107">
        <v>39106</v>
      </c>
      <c r="Y39107">
        <v>194.1</v>
      </c>
    </row>
    <row r="39108" spans="1:25" x14ac:dyDescent="0.45">
      <c r="A39108">
        <v>39105</v>
      </c>
      <c r="B39108">
        <v>194.1</v>
      </c>
      <c r="C39108">
        <f t="shared" ref="C39108:C39171" si="1350">$H$4 - $I$4*EXP(-A39108/$J$4)</f>
        <v>191.51577913804431</v>
      </c>
      <c r="D39108">
        <f t="shared" ref="D39108:D39171" si="1351">(B39108-C39108)^2</f>
        <v>6.6781974633669874</v>
      </c>
      <c r="X39108">
        <v>39107</v>
      </c>
      <c r="Y39108">
        <v>194.1</v>
      </c>
    </row>
    <row r="39109" spans="1:25" x14ac:dyDescent="0.45">
      <c r="A39109">
        <v>39106</v>
      </c>
      <c r="B39109">
        <v>194.1</v>
      </c>
      <c r="C39109">
        <f t="shared" si="1350"/>
        <v>191.51688562800638</v>
      </c>
      <c r="D39109">
        <f t="shared" si="1351"/>
        <v>6.6724798587999761</v>
      </c>
      <c r="X39109">
        <v>39108</v>
      </c>
      <c r="Y39109">
        <v>194.1</v>
      </c>
    </row>
    <row r="39110" spans="1:25" x14ac:dyDescent="0.45">
      <c r="A39110">
        <v>39107</v>
      </c>
      <c r="B39110">
        <v>194.1</v>
      </c>
      <c r="C39110">
        <f t="shared" si="1350"/>
        <v>191.51799210156634</v>
      </c>
      <c r="D39110">
        <f t="shared" si="1351"/>
        <v>6.6667647875738005</v>
      </c>
      <c r="X39110">
        <v>39109</v>
      </c>
      <c r="Y39110">
        <v>194.1</v>
      </c>
    </row>
    <row r="39111" spans="1:25" x14ac:dyDescent="0.45">
      <c r="A39111">
        <v>39108</v>
      </c>
      <c r="B39111">
        <v>194.1</v>
      </c>
      <c r="C39111">
        <f t="shared" si="1350"/>
        <v>191.51909855872441</v>
      </c>
      <c r="D39111">
        <f t="shared" si="1351"/>
        <v>6.6610522495783959</v>
      </c>
      <c r="X39111">
        <v>39110</v>
      </c>
      <c r="Y39111">
        <v>194.1</v>
      </c>
    </row>
    <row r="39112" spans="1:25" x14ac:dyDescent="0.45">
      <c r="A39112">
        <v>39109</v>
      </c>
      <c r="B39112">
        <v>194.1</v>
      </c>
      <c r="C39112">
        <f t="shared" si="1350"/>
        <v>191.5202049994808</v>
      </c>
      <c r="D39112">
        <f t="shared" si="1351"/>
        <v>6.6553422447038484</v>
      </c>
      <c r="X39112">
        <v>39111</v>
      </c>
      <c r="Y39112">
        <v>194.1</v>
      </c>
    </row>
    <row r="39113" spans="1:25" x14ac:dyDescent="0.45">
      <c r="A39113">
        <v>39110</v>
      </c>
      <c r="B39113">
        <v>194.1</v>
      </c>
      <c r="C39113">
        <f t="shared" si="1350"/>
        <v>191.52131142383578</v>
      </c>
      <c r="D39113">
        <f t="shared" si="1351"/>
        <v>6.6496347728398062</v>
      </c>
      <c r="X39113">
        <v>39112</v>
      </c>
      <c r="Y39113">
        <v>194.1</v>
      </c>
    </row>
    <row r="39114" spans="1:25" x14ac:dyDescent="0.45">
      <c r="A39114">
        <v>39111</v>
      </c>
      <c r="B39114">
        <v>194.1</v>
      </c>
      <c r="C39114">
        <f t="shared" si="1350"/>
        <v>191.52241783178962</v>
      </c>
      <c r="D39114">
        <f t="shared" si="1351"/>
        <v>6.6439298338760704</v>
      </c>
      <c r="X39114">
        <v>39113</v>
      </c>
      <c r="Y39114">
        <v>194.1</v>
      </c>
    </row>
    <row r="39115" spans="1:25" x14ac:dyDescent="0.45">
      <c r="A39115">
        <v>39112</v>
      </c>
      <c r="B39115">
        <v>194.1</v>
      </c>
      <c r="C39115">
        <f t="shared" si="1350"/>
        <v>191.52352422334252</v>
      </c>
      <c r="D39115">
        <f t="shared" si="1351"/>
        <v>6.6382274277027369</v>
      </c>
      <c r="X39115">
        <v>39114</v>
      </c>
      <c r="Y39115">
        <v>194.1</v>
      </c>
    </row>
    <row r="39116" spans="1:25" x14ac:dyDescent="0.45">
      <c r="A39116">
        <v>39113</v>
      </c>
      <c r="B39116">
        <v>194.1</v>
      </c>
      <c r="C39116">
        <f t="shared" si="1350"/>
        <v>191.52463059849475</v>
      </c>
      <c r="D39116">
        <f t="shared" si="1351"/>
        <v>6.6325275542094673</v>
      </c>
      <c r="X39116">
        <v>39115</v>
      </c>
      <c r="Y39116">
        <v>194.1</v>
      </c>
    </row>
    <row r="39117" spans="1:25" x14ac:dyDescent="0.45">
      <c r="A39117">
        <v>39114</v>
      </c>
      <c r="B39117">
        <v>194.1</v>
      </c>
      <c r="C39117">
        <f t="shared" si="1350"/>
        <v>191.52573695724658</v>
      </c>
      <c r="D39117">
        <f t="shared" si="1351"/>
        <v>6.6268302132860715</v>
      </c>
      <c r="X39117">
        <v>39116</v>
      </c>
      <c r="Y39117">
        <v>194.1</v>
      </c>
    </row>
    <row r="39118" spans="1:25" x14ac:dyDescent="0.45">
      <c r="A39118">
        <v>39115</v>
      </c>
      <c r="B39118">
        <v>194.1</v>
      </c>
      <c r="C39118">
        <f t="shared" si="1350"/>
        <v>191.52684329959817</v>
      </c>
      <c r="D39118">
        <f t="shared" si="1351"/>
        <v>6.6211354048228053</v>
      </c>
      <c r="X39118">
        <v>39117</v>
      </c>
      <c r="Y39118">
        <v>194.1</v>
      </c>
    </row>
    <row r="39119" spans="1:25" x14ac:dyDescent="0.45">
      <c r="A39119">
        <v>39116</v>
      </c>
      <c r="B39119">
        <v>194.1</v>
      </c>
      <c r="C39119">
        <f t="shared" si="1350"/>
        <v>191.52794962554981</v>
      </c>
      <c r="D39119">
        <f t="shared" si="1351"/>
        <v>6.6154431287093391</v>
      </c>
      <c r="X39119">
        <v>39118</v>
      </c>
      <c r="Y39119">
        <v>194.1</v>
      </c>
    </row>
    <row r="39120" spans="1:25" x14ac:dyDescent="0.45">
      <c r="A39120">
        <v>39117</v>
      </c>
      <c r="B39120">
        <v>194.1</v>
      </c>
      <c r="C39120">
        <f t="shared" si="1350"/>
        <v>191.52905593510178</v>
      </c>
      <c r="D39120">
        <f t="shared" si="1351"/>
        <v>6.6097533848353507</v>
      </c>
      <c r="X39120">
        <v>39119</v>
      </c>
      <c r="Y39120">
        <v>194.1</v>
      </c>
    </row>
    <row r="39121" spans="1:25" x14ac:dyDescent="0.45">
      <c r="A39121">
        <v>39118</v>
      </c>
      <c r="B39121">
        <v>194.1</v>
      </c>
      <c r="C39121">
        <f t="shared" si="1350"/>
        <v>191.53016222825426</v>
      </c>
      <c r="D39121">
        <f t="shared" si="1351"/>
        <v>6.6040661730911054</v>
      </c>
      <c r="X39121">
        <v>39120</v>
      </c>
      <c r="Y39121">
        <v>194.1</v>
      </c>
    </row>
    <row r="39122" spans="1:25" x14ac:dyDescent="0.45">
      <c r="A39122">
        <v>39119</v>
      </c>
      <c r="B39122">
        <v>194.1</v>
      </c>
      <c r="C39122">
        <f t="shared" si="1350"/>
        <v>191.53126850500755</v>
      </c>
      <c r="D39122">
        <f t="shared" si="1351"/>
        <v>6.5983814933661389</v>
      </c>
      <c r="X39122">
        <v>39121</v>
      </c>
      <c r="Y39122">
        <v>194.1</v>
      </c>
    </row>
    <row r="39123" spans="1:25" x14ac:dyDescent="0.45">
      <c r="A39123">
        <v>39120</v>
      </c>
      <c r="B39123">
        <v>194.1</v>
      </c>
      <c r="C39123">
        <f t="shared" si="1350"/>
        <v>191.53237476536185</v>
      </c>
      <c r="D39123">
        <f t="shared" si="1351"/>
        <v>6.5926993455505798</v>
      </c>
      <c r="X39123">
        <v>39122</v>
      </c>
      <c r="Y39123">
        <v>194.1</v>
      </c>
    </row>
    <row r="39124" spans="1:25" x14ac:dyDescent="0.45">
      <c r="A39124">
        <v>39121</v>
      </c>
      <c r="B39124">
        <v>194.1</v>
      </c>
      <c r="C39124">
        <f t="shared" si="1350"/>
        <v>191.53348100931737</v>
      </c>
      <c r="D39124">
        <f t="shared" si="1351"/>
        <v>6.5870197295345561</v>
      </c>
      <c r="X39124">
        <v>39123</v>
      </c>
      <c r="Y39124">
        <v>194.1</v>
      </c>
    </row>
    <row r="39125" spans="1:25" x14ac:dyDescent="0.45">
      <c r="A39125">
        <v>39122</v>
      </c>
      <c r="B39125">
        <v>194.1</v>
      </c>
      <c r="C39125">
        <f t="shared" si="1350"/>
        <v>191.53458723687447</v>
      </c>
      <c r="D39125">
        <f t="shared" si="1351"/>
        <v>6.581342645207326</v>
      </c>
      <c r="X39125">
        <v>39124</v>
      </c>
      <c r="Y39125">
        <v>194.1</v>
      </c>
    </row>
    <row r="39126" spans="1:25" x14ac:dyDescent="0.45">
      <c r="A39126">
        <v>39123</v>
      </c>
      <c r="B39126">
        <v>194.1</v>
      </c>
      <c r="C39126">
        <f t="shared" si="1350"/>
        <v>191.53569344803327</v>
      </c>
      <c r="D39126">
        <f t="shared" si="1351"/>
        <v>6.5756680924594653</v>
      </c>
      <c r="X39126">
        <v>39125</v>
      </c>
      <c r="Y39126">
        <v>194.1</v>
      </c>
    </row>
    <row r="39127" spans="1:25" x14ac:dyDescent="0.45">
      <c r="A39127">
        <v>39124</v>
      </c>
      <c r="B39127">
        <v>194.1</v>
      </c>
      <c r="C39127">
        <f t="shared" si="1350"/>
        <v>191.53679964279411</v>
      </c>
      <c r="D39127">
        <f t="shared" si="1351"/>
        <v>6.5699960711803831</v>
      </c>
      <c r="X39127">
        <v>39126</v>
      </c>
      <c r="Y39127">
        <v>194.1</v>
      </c>
    </row>
    <row r="39128" spans="1:25" x14ac:dyDescent="0.45">
      <c r="A39128">
        <v>39125</v>
      </c>
      <c r="B39128">
        <v>194.1</v>
      </c>
      <c r="C39128">
        <f t="shared" si="1350"/>
        <v>191.53790582115715</v>
      </c>
      <c r="D39128">
        <f t="shared" si="1351"/>
        <v>6.5643265812603717</v>
      </c>
      <c r="X39128">
        <v>39127</v>
      </c>
      <c r="Y39128">
        <v>194.1</v>
      </c>
    </row>
    <row r="39129" spans="1:25" x14ac:dyDescent="0.45">
      <c r="A39129">
        <v>39126</v>
      </c>
      <c r="B39129">
        <v>194.1</v>
      </c>
      <c r="C39129">
        <f t="shared" si="1350"/>
        <v>191.53901198312269</v>
      </c>
      <c r="D39129">
        <f t="shared" si="1351"/>
        <v>6.5586596225891416</v>
      </c>
      <c r="X39129">
        <v>39128</v>
      </c>
      <c r="Y39129">
        <v>194.1</v>
      </c>
    </row>
    <row r="39130" spans="1:25" x14ac:dyDescent="0.45">
      <c r="A39130">
        <v>39127</v>
      </c>
      <c r="B39130">
        <v>194.1</v>
      </c>
      <c r="C39130">
        <f t="shared" si="1350"/>
        <v>191.54011812869098</v>
      </c>
      <c r="D39130">
        <f t="shared" si="1351"/>
        <v>6.5529951950565533</v>
      </c>
      <c r="X39130">
        <v>39129</v>
      </c>
      <c r="Y39130">
        <v>194.1</v>
      </c>
    </row>
    <row r="39131" spans="1:25" x14ac:dyDescent="0.45">
      <c r="A39131">
        <v>39128</v>
      </c>
      <c r="B39131">
        <v>194.1</v>
      </c>
      <c r="C39131">
        <f t="shared" si="1350"/>
        <v>191.54122425786221</v>
      </c>
      <c r="D39131">
        <f t="shared" si="1351"/>
        <v>6.5473332985527621</v>
      </c>
      <c r="X39131">
        <v>39130</v>
      </c>
      <c r="Y39131">
        <v>194.1</v>
      </c>
    </row>
    <row r="39132" spans="1:25" x14ac:dyDescent="0.45">
      <c r="A39132">
        <v>39129</v>
      </c>
      <c r="B39132">
        <v>194.1</v>
      </c>
      <c r="C39132">
        <f t="shared" si="1350"/>
        <v>191.54233037063665</v>
      </c>
      <c r="D39132">
        <f t="shared" si="1351"/>
        <v>6.5416739329676359</v>
      </c>
      <c r="X39132">
        <v>39131</v>
      </c>
      <c r="Y39132">
        <v>194.1</v>
      </c>
    </row>
    <row r="39133" spans="1:25" x14ac:dyDescent="0.45">
      <c r="A39133">
        <v>39130</v>
      </c>
      <c r="B39133">
        <v>194.1</v>
      </c>
      <c r="C39133">
        <f t="shared" si="1350"/>
        <v>191.54343646701454</v>
      </c>
      <c r="D39133">
        <f t="shared" si="1351"/>
        <v>6.5360170981910466</v>
      </c>
      <c r="X39133">
        <v>39132</v>
      </c>
      <c r="Y39133">
        <v>194.1</v>
      </c>
    </row>
    <row r="39134" spans="1:25" x14ac:dyDescent="0.45">
      <c r="A39134">
        <v>39131</v>
      </c>
      <c r="B39134">
        <v>194.1</v>
      </c>
      <c r="C39134">
        <f t="shared" si="1350"/>
        <v>191.54454254699615</v>
      </c>
      <c r="D39134">
        <f t="shared" si="1351"/>
        <v>6.5303627941128699</v>
      </c>
      <c r="X39134">
        <v>39133</v>
      </c>
      <c r="Y39134">
        <v>194.1</v>
      </c>
    </row>
    <row r="39135" spans="1:25" x14ac:dyDescent="0.45">
      <c r="A39135">
        <v>39132</v>
      </c>
      <c r="B39135">
        <v>194.1</v>
      </c>
      <c r="C39135">
        <f t="shared" si="1350"/>
        <v>191.54564861058168</v>
      </c>
      <c r="D39135">
        <f t="shared" si="1351"/>
        <v>6.5247110206232763</v>
      </c>
      <c r="X39135">
        <v>39134</v>
      </c>
      <c r="Y39135">
        <v>194.1</v>
      </c>
    </row>
    <row r="39136" spans="1:25" x14ac:dyDescent="0.45">
      <c r="A39136">
        <v>39133</v>
      </c>
      <c r="B39136">
        <v>194.1</v>
      </c>
      <c r="C39136">
        <f t="shared" si="1350"/>
        <v>191.5467546577714</v>
      </c>
      <c r="D39136">
        <f t="shared" si="1351"/>
        <v>6.519061777612003</v>
      </c>
      <c r="X39136">
        <v>39135</v>
      </c>
      <c r="Y39136">
        <v>194.1</v>
      </c>
    </row>
    <row r="39137" spans="1:25" x14ac:dyDescent="0.45">
      <c r="A39137">
        <v>39134</v>
      </c>
      <c r="B39137">
        <v>194.1</v>
      </c>
      <c r="C39137">
        <f t="shared" si="1350"/>
        <v>191.54786068856555</v>
      </c>
      <c r="D39137">
        <f t="shared" si="1351"/>
        <v>6.5134150649690818</v>
      </c>
      <c r="X39137">
        <v>39136</v>
      </c>
      <c r="Y39137">
        <v>194.1</v>
      </c>
    </row>
    <row r="39138" spans="1:25" x14ac:dyDescent="0.45">
      <c r="A39138">
        <v>39135</v>
      </c>
      <c r="B39138">
        <v>194.1</v>
      </c>
      <c r="C39138">
        <f t="shared" si="1350"/>
        <v>191.54896670296438</v>
      </c>
      <c r="D39138">
        <f t="shared" si="1351"/>
        <v>6.5077708825844054</v>
      </c>
      <c r="X39138">
        <v>39137</v>
      </c>
      <c r="Y39138">
        <v>194.1</v>
      </c>
    </row>
    <row r="39139" spans="1:25" x14ac:dyDescent="0.45">
      <c r="A39139">
        <v>39136</v>
      </c>
      <c r="B39139">
        <v>194.1</v>
      </c>
      <c r="C39139">
        <f t="shared" si="1350"/>
        <v>191.55007270096812</v>
      </c>
      <c r="D39139">
        <f t="shared" si="1351"/>
        <v>6.5021292303480118</v>
      </c>
      <c r="X39139">
        <v>39138</v>
      </c>
      <c r="Y39139">
        <v>194.1</v>
      </c>
    </row>
    <row r="39140" spans="1:25" x14ac:dyDescent="0.45">
      <c r="A39140">
        <v>39137</v>
      </c>
      <c r="B39140">
        <v>194.1</v>
      </c>
      <c r="C39140">
        <f t="shared" si="1350"/>
        <v>191.55117868257702</v>
      </c>
      <c r="D39140">
        <f t="shared" si="1351"/>
        <v>6.4964901081497999</v>
      </c>
      <c r="X39140">
        <v>39139</v>
      </c>
      <c r="Y39140">
        <v>194.1</v>
      </c>
    </row>
    <row r="39141" spans="1:25" x14ac:dyDescent="0.45">
      <c r="A39141">
        <v>39138</v>
      </c>
      <c r="B39141">
        <v>194.1</v>
      </c>
      <c r="C39141">
        <f t="shared" si="1350"/>
        <v>191.55228464779128</v>
      </c>
      <c r="D39141">
        <f t="shared" si="1351"/>
        <v>6.4908535158799623</v>
      </c>
      <c r="X39141">
        <v>39140</v>
      </c>
      <c r="Y39141">
        <v>194.1</v>
      </c>
    </row>
    <row r="39142" spans="1:25" x14ac:dyDescent="0.45">
      <c r="A39142">
        <v>39139</v>
      </c>
      <c r="B39142">
        <v>194.1</v>
      </c>
      <c r="C39142">
        <f t="shared" si="1350"/>
        <v>191.55339059661119</v>
      </c>
      <c r="D39142">
        <f t="shared" si="1351"/>
        <v>6.4852194534282592</v>
      </c>
      <c r="X39142">
        <v>39141</v>
      </c>
      <c r="Y39142">
        <v>194.1</v>
      </c>
    </row>
    <row r="39143" spans="1:25" x14ac:dyDescent="0.45">
      <c r="A39143">
        <v>39140</v>
      </c>
      <c r="B39143">
        <v>194.1</v>
      </c>
      <c r="C39143">
        <f t="shared" si="1350"/>
        <v>191.55449652903701</v>
      </c>
      <c r="D39143">
        <f t="shared" si="1351"/>
        <v>6.4795879206846001</v>
      </c>
      <c r="X39143">
        <v>39142</v>
      </c>
      <c r="Y39143">
        <v>194.1</v>
      </c>
    </row>
    <row r="39144" spans="1:25" x14ac:dyDescent="0.45">
      <c r="A39144">
        <v>39141</v>
      </c>
      <c r="B39144">
        <v>194.1</v>
      </c>
      <c r="C39144">
        <f t="shared" si="1350"/>
        <v>191.55560244506898</v>
      </c>
      <c r="D39144">
        <f t="shared" si="1351"/>
        <v>6.4739589175388996</v>
      </c>
      <c r="X39144">
        <v>39143</v>
      </c>
      <c r="Y39144">
        <v>194.1</v>
      </c>
    </row>
    <row r="39145" spans="1:25" x14ac:dyDescent="0.45">
      <c r="A39145">
        <v>39142</v>
      </c>
      <c r="B39145">
        <v>194.1</v>
      </c>
      <c r="C39145">
        <f t="shared" si="1350"/>
        <v>191.55670834470726</v>
      </c>
      <c r="D39145">
        <f t="shared" si="1351"/>
        <v>6.4683324438816543</v>
      </c>
      <c r="X39145">
        <v>39144</v>
      </c>
      <c r="Y39145">
        <v>194.1</v>
      </c>
    </row>
    <row r="39146" spans="1:25" x14ac:dyDescent="0.45">
      <c r="A39146">
        <v>39143</v>
      </c>
      <c r="B39146">
        <v>194.1</v>
      </c>
      <c r="C39146">
        <f t="shared" si="1350"/>
        <v>191.55781422795221</v>
      </c>
      <c r="D39146">
        <f t="shared" si="1351"/>
        <v>6.4627084996022051</v>
      </c>
      <c r="X39146">
        <v>39145</v>
      </c>
      <c r="Y39146">
        <v>194.1</v>
      </c>
    </row>
    <row r="39147" spans="1:25" x14ac:dyDescent="0.45">
      <c r="A39147">
        <v>39144</v>
      </c>
      <c r="B39147">
        <v>194.1</v>
      </c>
      <c r="C39147">
        <f t="shared" si="1350"/>
        <v>191.55892009480399</v>
      </c>
      <c r="D39147">
        <f t="shared" si="1351"/>
        <v>6.4570870845909116</v>
      </c>
      <c r="X39147">
        <v>39146</v>
      </c>
      <c r="Y39147">
        <v>194.1</v>
      </c>
    </row>
    <row r="39148" spans="1:25" x14ac:dyDescent="0.45">
      <c r="A39148">
        <v>39145</v>
      </c>
      <c r="B39148">
        <v>194.1</v>
      </c>
      <c r="C39148">
        <f t="shared" si="1350"/>
        <v>191.56002594526285</v>
      </c>
      <c r="D39148">
        <f t="shared" si="1351"/>
        <v>6.4514681987378468</v>
      </c>
      <c r="X39148">
        <v>39147</v>
      </c>
      <c r="Y39148">
        <v>194.1</v>
      </c>
    </row>
    <row r="39149" spans="1:25" x14ac:dyDescent="0.45">
      <c r="A39149">
        <v>39146</v>
      </c>
      <c r="B39149">
        <v>194.1</v>
      </c>
      <c r="C39149">
        <f t="shared" si="1350"/>
        <v>191.56113177932909</v>
      </c>
      <c r="D39149">
        <f t="shared" si="1351"/>
        <v>6.4458518419326536</v>
      </c>
      <c r="X39149">
        <v>39148</v>
      </c>
      <c r="Y39149">
        <v>194.1</v>
      </c>
    </row>
    <row r="39150" spans="1:25" x14ac:dyDescent="0.45">
      <c r="A39150">
        <v>39147</v>
      </c>
      <c r="B39150">
        <v>194.1</v>
      </c>
      <c r="C39150">
        <f t="shared" si="1350"/>
        <v>191.56223759700291</v>
      </c>
      <c r="D39150">
        <f t="shared" si="1351"/>
        <v>6.4402380140655593</v>
      </c>
      <c r="X39150">
        <v>39149</v>
      </c>
      <c r="Y39150">
        <v>194.1</v>
      </c>
    </row>
    <row r="39151" spans="1:25" x14ac:dyDescent="0.45">
      <c r="A39151">
        <v>39148</v>
      </c>
      <c r="B39151">
        <v>194.1</v>
      </c>
      <c r="C39151">
        <f t="shared" si="1350"/>
        <v>191.56334339828456</v>
      </c>
      <c r="D39151">
        <f t="shared" si="1351"/>
        <v>6.4346267150265017</v>
      </c>
      <c r="X39151">
        <v>39150</v>
      </c>
      <c r="Y39151">
        <v>194.1</v>
      </c>
    </row>
    <row r="39152" spans="1:25" x14ac:dyDescent="0.45">
      <c r="A39152">
        <v>39149</v>
      </c>
      <c r="B39152">
        <v>194.1</v>
      </c>
      <c r="C39152">
        <f t="shared" si="1350"/>
        <v>191.56444918317425</v>
      </c>
      <c r="D39152">
        <f t="shared" si="1351"/>
        <v>6.4290179447057136</v>
      </c>
      <c r="X39152">
        <v>39151</v>
      </c>
      <c r="Y39152">
        <v>194.1</v>
      </c>
    </row>
    <row r="39153" spans="1:25" x14ac:dyDescent="0.45">
      <c r="A39153">
        <v>39150</v>
      </c>
      <c r="B39153">
        <v>194.1</v>
      </c>
      <c r="C39153">
        <f t="shared" si="1350"/>
        <v>191.56555495167231</v>
      </c>
      <c r="D39153">
        <f t="shared" si="1351"/>
        <v>6.4234117029927118</v>
      </c>
      <c r="X39153">
        <v>39152</v>
      </c>
      <c r="Y39153">
        <v>194.1</v>
      </c>
    </row>
    <row r="39154" spans="1:25" x14ac:dyDescent="0.45">
      <c r="A39154">
        <v>39151</v>
      </c>
      <c r="B39154">
        <v>194.1</v>
      </c>
      <c r="C39154">
        <f t="shared" si="1350"/>
        <v>191.56666070377889</v>
      </c>
      <c r="D39154">
        <f t="shared" si="1351"/>
        <v>6.417807989778022</v>
      </c>
      <c r="X39154">
        <v>39153</v>
      </c>
      <c r="Y39154">
        <v>194.1</v>
      </c>
    </row>
    <row r="39155" spans="1:25" x14ac:dyDescent="0.45">
      <c r="A39155">
        <v>39152</v>
      </c>
      <c r="B39155">
        <v>194.1</v>
      </c>
      <c r="C39155">
        <f t="shared" si="1350"/>
        <v>191.56776643949428</v>
      </c>
      <c r="D39155">
        <f t="shared" si="1351"/>
        <v>6.4122068049514569</v>
      </c>
      <c r="X39155">
        <v>39154</v>
      </c>
      <c r="Y39155">
        <v>194.1</v>
      </c>
    </row>
    <row r="39156" spans="1:25" x14ac:dyDescent="0.45">
      <c r="A39156">
        <v>39153</v>
      </c>
      <c r="B39156">
        <v>194.1</v>
      </c>
      <c r="C39156">
        <f t="shared" si="1350"/>
        <v>191.56887215881869</v>
      </c>
      <c r="D39156">
        <f t="shared" si="1351"/>
        <v>6.4066081484031185</v>
      </c>
      <c r="X39156">
        <v>39155</v>
      </c>
      <c r="Y39156">
        <v>194.1</v>
      </c>
    </row>
    <row r="39157" spans="1:25" x14ac:dyDescent="0.45">
      <c r="A39157">
        <v>39154</v>
      </c>
      <c r="B39157">
        <v>194.1</v>
      </c>
      <c r="C39157">
        <f t="shared" si="1350"/>
        <v>191.56997786175242</v>
      </c>
      <c r="D39157">
        <f t="shared" si="1351"/>
        <v>6.4010120200228267</v>
      </c>
      <c r="X39157">
        <v>39156</v>
      </c>
      <c r="Y39157">
        <v>194.1</v>
      </c>
    </row>
    <row r="39158" spans="1:25" x14ac:dyDescent="0.45">
      <c r="A39158">
        <v>39155</v>
      </c>
      <c r="B39158">
        <v>194.1</v>
      </c>
      <c r="C39158">
        <f t="shared" si="1350"/>
        <v>191.57108354829563</v>
      </c>
      <c r="D39158">
        <f t="shared" si="1351"/>
        <v>6.3954184197009791</v>
      </c>
      <c r="X39158">
        <v>39157</v>
      </c>
      <c r="Y39158">
        <v>194.1</v>
      </c>
    </row>
    <row r="39159" spans="1:25" x14ac:dyDescent="0.45">
      <c r="A39159">
        <v>39156</v>
      </c>
      <c r="B39159">
        <v>194.1</v>
      </c>
      <c r="C39159">
        <f t="shared" si="1350"/>
        <v>191.57218921844867</v>
      </c>
      <c r="D39159">
        <f t="shared" si="1351"/>
        <v>6.3898273473271141</v>
      </c>
      <c r="X39159">
        <v>39158</v>
      </c>
      <c r="Y39159">
        <v>194.1</v>
      </c>
    </row>
    <row r="39160" spans="1:25" x14ac:dyDescent="0.45">
      <c r="A39160">
        <v>39157</v>
      </c>
      <c r="B39160">
        <v>194.1</v>
      </c>
      <c r="C39160">
        <f t="shared" si="1350"/>
        <v>191.5732948722117</v>
      </c>
      <c r="D39160">
        <f t="shared" si="1351"/>
        <v>6.3842388027916384</v>
      </c>
      <c r="X39160">
        <v>39159</v>
      </c>
      <c r="Y39160">
        <v>194.1</v>
      </c>
    </row>
    <row r="39161" spans="1:25" x14ac:dyDescent="0.45">
      <c r="A39161">
        <v>39158</v>
      </c>
      <c r="B39161">
        <v>194.1</v>
      </c>
      <c r="C39161">
        <f t="shared" si="1350"/>
        <v>191.57440050958502</v>
      </c>
      <c r="D39161">
        <f t="shared" si="1351"/>
        <v>6.3786527859843858</v>
      </c>
      <c r="X39161">
        <v>39160</v>
      </c>
      <c r="Y39161">
        <v>194.1</v>
      </c>
    </row>
    <row r="39162" spans="1:25" x14ac:dyDescent="0.45">
      <c r="A39162">
        <v>39159</v>
      </c>
      <c r="B39162">
        <v>194.1</v>
      </c>
      <c r="C39162">
        <f t="shared" si="1350"/>
        <v>191.57550613056881</v>
      </c>
      <c r="D39162">
        <f t="shared" si="1351"/>
        <v>6.3730692967956255</v>
      </c>
      <c r="X39162">
        <v>39161</v>
      </c>
      <c r="Y39162">
        <v>194.1</v>
      </c>
    </row>
    <row r="39163" spans="1:25" x14ac:dyDescent="0.45">
      <c r="A39163">
        <v>39160</v>
      </c>
      <c r="B39163">
        <v>194.1</v>
      </c>
      <c r="C39163">
        <f t="shared" si="1350"/>
        <v>191.57661173516334</v>
      </c>
      <c r="D39163">
        <f t="shared" si="1351"/>
        <v>6.3674883351153424</v>
      </c>
      <c r="X39163">
        <v>39162</v>
      </c>
      <c r="Y39163">
        <v>194.1</v>
      </c>
    </row>
    <row r="39164" spans="1:25" x14ac:dyDescent="0.45">
      <c r="A39164">
        <v>39161</v>
      </c>
      <c r="B39164">
        <v>194.1</v>
      </c>
      <c r="C39164">
        <f t="shared" si="1350"/>
        <v>191.57771732336886</v>
      </c>
      <c r="D39164">
        <f t="shared" si="1351"/>
        <v>6.3619099008335267</v>
      </c>
      <c r="X39164">
        <v>39163</v>
      </c>
      <c r="Y39164">
        <v>194.1</v>
      </c>
    </row>
    <row r="39165" spans="1:25" x14ac:dyDescent="0.45">
      <c r="A39165">
        <v>39162</v>
      </c>
      <c r="B39165">
        <v>194.1</v>
      </c>
      <c r="C39165">
        <f t="shared" si="1350"/>
        <v>191.57882289518562</v>
      </c>
      <c r="D39165">
        <f t="shared" si="1351"/>
        <v>6.3563339938401704</v>
      </c>
      <c r="X39165">
        <v>39164</v>
      </c>
      <c r="Y39165">
        <v>194.1</v>
      </c>
    </row>
    <row r="39166" spans="1:25" x14ac:dyDescent="0.45">
      <c r="A39166">
        <v>39163</v>
      </c>
      <c r="B39166">
        <v>194.1</v>
      </c>
      <c r="C39166">
        <f t="shared" si="1350"/>
        <v>191.57992845061386</v>
      </c>
      <c r="D39166">
        <f t="shared" si="1351"/>
        <v>6.3507606140254147</v>
      </c>
      <c r="X39166">
        <v>39165</v>
      </c>
      <c r="Y39166">
        <v>194.1</v>
      </c>
    </row>
    <row r="39167" spans="1:25" x14ac:dyDescent="0.45">
      <c r="A39167">
        <v>39164</v>
      </c>
      <c r="B39167">
        <v>194.1</v>
      </c>
      <c r="C39167">
        <f t="shared" si="1350"/>
        <v>191.5810339896538</v>
      </c>
      <c r="D39167">
        <f t="shared" si="1351"/>
        <v>6.3451897612794035</v>
      </c>
      <c r="X39167">
        <v>39166</v>
      </c>
      <c r="Y39167">
        <v>194.1</v>
      </c>
    </row>
    <row r="39168" spans="1:25" x14ac:dyDescent="0.45">
      <c r="A39168">
        <v>39165</v>
      </c>
      <c r="B39168">
        <v>194.1</v>
      </c>
      <c r="C39168">
        <f t="shared" si="1350"/>
        <v>191.58213951230573</v>
      </c>
      <c r="D39168">
        <f t="shared" si="1351"/>
        <v>6.3396214354919982</v>
      </c>
      <c r="X39168">
        <v>39167</v>
      </c>
      <c r="Y39168">
        <v>194.1</v>
      </c>
    </row>
    <row r="39169" spans="1:25" x14ac:dyDescent="0.45">
      <c r="A39169">
        <v>39166</v>
      </c>
      <c r="B39169">
        <v>194.1</v>
      </c>
      <c r="C39169">
        <f t="shared" si="1350"/>
        <v>191.58324501856984</v>
      </c>
      <c r="D39169">
        <f t="shared" si="1351"/>
        <v>6.3340556365534937</v>
      </c>
      <c r="X39169">
        <v>39168</v>
      </c>
      <c r="Y39169">
        <v>194.1</v>
      </c>
    </row>
    <row r="39170" spans="1:25" x14ac:dyDescent="0.45">
      <c r="A39170">
        <v>39167</v>
      </c>
      <c r="B39170">
        <v>194.1</v>
      </c>
      <c r="C39170">
        <f t="shared" si="1350"/>
        <v>191.58435050844639</v>
      </c>
      <c r="D39170">
        <f t="shared" si="1351"/>
        <v>6.3284923643539015</v>
      </c>
      <c r="X39170">
        <v>39169</v>
      </c>
      <c r="Y39170">
        <v>194.1</v>
      </c>
    </row>
    <row r="39171" spans="1:25" x14ac:dyDescent="0.45">
      <c r="A39171">
        <v>39168</v>
      </c>
      <c r="B39171">
        <v>194.1</v>
      </c>
      <c r="C39171">
        <f t="shared" si="1350"/>
        <v>191.58545598193564</v>
      </c>
      <c r="D39171">
        <f t="shared" si="1351"/>
        <v>6.3229316187832367</v>
      </c>
      <c r="X39171">
        <v>39170</v>
      </c>
      <c r="Y39171">
        <v>194.1</v>
      </c>
    </row>
    <row r="39172" spans="1:25" x14ac:dyDescent="0.45">
      <c r="A39172">
        <v>39169</v>
      </c>
      <c r="B39172">
        <v>194.1</v>
      </c>
      <c r="C39172">
        <f t="shared" ref="C39172:C39235" si="1352">$H$4 - $I$4*EXP(-A39172/$J$4)</f>
        <v>191.58656143903778</v>
      </c>
      <c r="D39172">
        <f t="shared" ref="D39172:D39235" si="1353">(B39172-C39172)^2</f>
        <v>6.3173733997318067</v>
      </c>
      <c r="X39172">
        <v>39171</v>
      </c>
      <c r="Y39172">
        <v>194.1</v>
      </c>
    </row>
    <row r="39173" spans="1:25" x14ac:dyDescent="0.45">
      <c r="A39173">
        <v>39170</v>
      </c>
      <c r="B39173">
        <v>194.1</v>
      </c>
      <c r="C39173">
        <f t="shared" si="1352"/>
        <v>191.58766687975316</v>
      </c>
      <c r="D39173">
        <f t="shared" si="1353"/>
        <v>6.3118177070892054</v>
      </c>
      <c r="X39173">
        <v>39172</v>
      </c>
      <c r="Y39173">
        <v>194.1</v>
      </c>
    </row>
    <row r="39174" spans="1:25" x14ac:dyDescent="0.45">
      <c r="A39174">
        <v>39171</v>
      </c>
      <c r="B39174">
        <v>194.1</v>
      </c>
      <c r="C39174">
        <f t="shared" si="1352"/>
        <v>191.58877230408191</v>
      </c>
      <c r="D39174">
        <f t="shared" si="1353"/>
        <v>6.3062645407460307</v>
      </c>
      <c r="X39174">
        <v>39173</v>
      </c>
      <c r="Y39174">
        <v>194.1</v>
      </c>
    </row>
    <row r="39175" spans="1:25" x14ac:dyDescent="0.45">
      <c r="A39175">
        <v>39172</v>
      </c>
      <c r="B39175">
        <v>194.1</v>
      </c>
      <c r="C39175">
        <f t="shared" si="1352"/>
        <v>191.58987771202436</v>
      </c>
      <c r="D39175">
        <f t="shared" si="1353"/>
        <v>6.3007139005920294</v>
      </c>
      <c r="X39175">
        <v>39174</v>
      </c>
      <c r="Y39175">
        <v>194.1</v>
      </c>
    </row>
    <row r="39176" spans="1:25" x14ac:dyDescent="0.45">
      <c r="A39176">
        <v>39173</v>
      </c>
      <c r="B39176">
        <v>194.1</v>
      </c>
      <c r="C39176">
        <f t="shared" si="1352"/>
        <v>191.59098310358067</v>
      </c>
      <c r="D39176">
        <f t="shared" si="1353"/>
        <v>6.2951657865176633</v>
      </c>
      <c r="X39176">
        <v>39175</v>
      </c>
      <c r="Y39176">
        <v>194.1</v>
      </c>
    </row>
    <row r="39177" spans="1:25" x14ac:dyDescent="0.45">
      <c r="A39177">
        <v>39174</v>
      </c>
      <c r="B39177">
        <v>194.1</v>
      </c>
      <c r="C39177">
        <f t="shared" si="1352"/>
        <v>191.59208847875115</v>
      </c>
      <c r="D39177">
        <f t="shared" si="1353"/>
        <v>6.2896201984126865</v>
      </c>
      <c r="X39177">
        <v>39176</v>
      </c>
      <c r="Y39177">
        <v>194.1</v>
      </c>
    </row>
    <row r="39178" spans="1:25" x14ac:dyDescent="0.45">
      <c r="A39178">
        <v>39175</v>
      </c>
      <c r="B39178">
        <v>194.1</v>
      </c>
      <c r="C39178">
        <f t="shared" si="1352"/>
        <v>191.59319383753601</v>
      </c>
      <c r="D39178">
        <f t="shared" si="1353"/>
        <v>6.2840771361674266</v>
      </c>
      <c r="X39178">
        <v>39177</v>
      </c>
      <c r="Y39178">
        <v>194.1</v>
      </c>
    </row>
    <row r="39179" spans="1:25" x14ac:dyDescent="0.45">
      <c r="A39179">
        <v>39176</v>
      </c>
      <c r="B39179">
        <v>194.1</v>
      </c>
      <c r="C39179">
        <f t="shared" si="1352"/>
        <v>191.59429917993549</v>
      </c>
      <c r="D39179">
        <f t="shared" si="1353"/>
        <v>6.2785365996719298</v>
      </c>
      <c r="X39179">
        <v>39178</v>
      </c>
      <c r="Y39179">
        <v>194.1</v>
      </c>
    </row>
    <row r="39180" spans="1:25" x14ac:dyDescent="0.45">
      <c r="A39180">
        <v>39177</v>
      </c>
      <c r="B39180">
        <v>194.1</v>
      </c>
      <c r="C39180">
        <f t="shared" si="1352"/>
        <v>191.59540450594986</v>
      </c>
      <c r="D39180">
        <f t="shared" si="1353"/>
        <v>6.2729985888162449</v>
      </c>
      <c r="X39180">
        <v>39179</v>
      </c>
      <c r="Y39180">
        <v>194.1</v>
      </c>
    </row>
    <row r="39181" spans="1:25" x14ac:dyDescent="0.45">
      <c r="A39181">
        <v>39178</v>
      </c>
      <c r="B39181">
        <v>194.1</v>
      </c>
      <c r="C39181">
        <f t="shared" si="1352"/>
        <v>191.59650981557934</v>
      </c>
      <c r="D39181">
        <f t="shared" si="1353"/>
        <v>6.2674631034905692</v>
      </c>
      <c r="X39181">
        <v>39180</v>
      </c>
      <c r="Y39181">
        <v>194.1</v>
      </c>
    </row>
    <row r="39182" spans="1:25" x14ac:dyDescent="0.45">
      <c r="A39182">
        <v>39179</v>
      </c>
      <c r="B39182">
        <v>194.1</v>
      </c>
      <c r="C39182">
        <f t="shared" si="1352"/>
        <v>191.59761510882419</v>
      </c>
      <c r="D39182">
        <f t="shared" si="1353"/>
        <v>6.2619301435849604</v>
      </c>
      <c r="X39182">
        <v>39181</v>
      </c>
      <c r="Y39182">
        <v>194.1</v>
      </c>
    </row>
    <row r="39183" spans="1:25" x14ac:dyDescent="0.45">
      <c r="A39183">
        <v>39180</v>
      </c>
      <c r="B39183">
        <v>194.1</v>
      </c>
      <c r="C39183">
        <f t="shared" si="1352"/>
        <v>191.59872038568466</v>
      </c>
      <c r="D39183">
        <f t="shared" si="1353"/>
        <v>6.2563997089894787</v>
      </c>
      <c r="X39183">
        <v>39182</v>
      </c>
      <c r="Y39183">
        <v>194.1</v>
      </c>
    </row>
    <row r="39184" spans="1:25" x14ac:dyDescent="0.45">
      <c r="A39184">
        <v>39181</v>
      </c>
      <c r="B39184">
        <v>194.1</v>
      </c>
      <c r="C39184">
        <f t="shared" si="1352"/>
        <v>191.59982564616092</v>
      </c>
      <c r="D39184">
        <f t="shared" si="1353"/>
        <v>6.2508717995946173</v>
      </c>
      <c r="X39184">
        <v>39183</v>
      </c>
      <c r="Y39184">
        <v>194.1</v>
      </c>
    </row>
    <row r="39185" spans="1:25" x14ac:dyDescent="0.45">
      <c r="A39185">
        <v>39182</v>
      </c>
      <c r="B39185">
        <v>194.1</v>
      </c>
      <c r="C39185">
        <f t="shared" si="1352"/>
        <v>191.60093089025332</v>
      </c>
      <c r="D39185">
        <f t="shared" si="1353"/>
        <v>6.245346415290018</v>
      </c>
      <c r="X39185">
        <v>39184</v>
      </c>
      <c r="Y39185">
        <v>194.1</v>
      </c>
    </row>
    <row r="39186" spans="1:25" x14ac:dyDescent="0.45">
      <c r="A39186">
        <v>39183</v>
      </c>
      <c r="B39186">
        <v>194.1</v>
      </c>
      <c r="C39186">
        <f t="shared" si="1352"/>
        <v>191.60203611796203</v>
      </c>
      <c r="D39186">
        <f t="shared" si="1353"/>
        <v>6.2398235559661792</v>
      </c>
      <c r="X39186">
        <v>39185</v>
      </c>
      <c r="Y39186">
        <v>194.1</v>
      </c>
    </row>
    <row r="39187" spans="1:25" x14ac:dyDescent="0.45">
      <c r="A39187">
        <v>39184</v>
      </c>
      <c r="B39187">
        <v>194.1</v>
      </c>
      <c r="C39187">
        <f t="shared" si="1352"/>
        <v>191.60314132928733</v>
      </c>
      <c r="D39187">
        <f t="shared" si="1353"/>
        <v>6.2343032215130361</v>
      </c>
      <c r="X39187">
        <v>39186</v>
      </c>
      <c r="Y39187">
        <v>194.1</v>
      </c>
    </row>
    <row r="39188" spans="1:25" x14ac:dyDescent="0.45">
      <c r="A39188">
        <v>39185</v>
      </c>
      <c r="B39188">
        <v>194.1</v>
      </c>
      <c r="C39188">
        <f t="shared" si="1352"/>
        <v>191.60424652422944</v>
      </c>
      <c r="D39188">
        <f t="shared" si="1353"/>
        <v>6.2287854118208106</v>
      </c>
      <c r="X39188">
        <v>39187</v>
      </c>
      <c r="Y39188">
        <v>194.1</v>
      </c>
    </row>
    <row r="39189" spans="1:25" x14ac:dyDescent="0.45">
      <c r="A39189">
        <v>39186</v>
      </c>
      <c r="B39189">
        <v>194.1</v>
      </c>
      <c r="C39189">
        <f t="shared" si="1352"/>
        <v>191.6053517027886</v>
      </c>
      <c r="D39189">
        <f t="shared" si="1353"/>
        <v>6.2232701267797292</v>
      </c>
      <c r="X39189">
        <v>39188</v>
      </c>
      <c r="Y39189">
        <v>194.1</v>
      </c>
    </row>
    <row r="39190" spans="1:25" x14ac:dyDescent="0.45">
      <c r="A39190">
        <v>39187</v>
      </c>
      <c r="B39190">
        <v>194.1</v>
      </c>
      <c r="C39190">
        <f t="shared" si="1352"/>
        <v>191.60645686496505</v>
      </c>
      <c r="D39190">
        <f t="shared" si="1353"/>
        <v>6.2177573662798791</v>
      </c>
      <c r="X39190">
        <v>39189</v>
      </c>
      <c r="Y39190">
        <v>194.1</v>
      </c>
    </row>
    <row r="39191" spans="1:25" x14ac:dyDescent="0.45">
      <c r="A39191">
        <v>39188</v>
      </c>
      <c r="B39191">
        <v>194.1</v>
      </c>
      <c r="C39191">
        <f t="shared" si="1352"/>
        <v>191.60756201075907</v>
      </c>
      <c r="D39191">
        <f t="shared" si="1353"/>
        <v>6.2122471302113516</v>
      </c>
      <c r="X39191">
        <v>39190</v>
      </c>
      <c r="Y39191">
        <v>194.1</v>
      </c>
    </row>
    <row r="39192" spans="1:25" x14ac:dyDescent="0.45">
      <c r="A39192">
        <v>39189</v>
      </c>
      <c r="B39192">
        <v>194.1</v>
      </c>
      <c r="C39192">
        <f t="shared" si="1352"/>
        <v>191.60866714017087</v>
      </c>
      <c r="D39192">
        <f t="shared" si="1353"/>
        <v>6.2067394184643847</v>
      </c>
      <c r="X39192">
        <v>39191</v>
      </c>
      <c r="Y39192">
        <v>194.1</v>
      </c>
    </row>
    <row r="39193" spans="1:25" x14ac:dyDescent="0.45">
      <c r="A39193">
        <v>39190</v>
      </c>
      <c r="B39193">
        <v>194.1</v>
      </c>
      <c r="C39193">
        <f t="shared" si="1352"/>
        <v>191.6097722532007</v>
      </c>
      <c r="D39193">
        <f t="shared" si="1353"/>
        <v>6.2012342309290771</v>
      </c>
      <c r="X39193">
        <v>39192</v>
      </c>
      <c r="Y39193">
        <v>194.1</v>
      </c>
    </row>
    <row r="39194" spans="1:25" x14ac:dyDescent="0.45">
      <c r="A39194">
        <v>39191</v>
      </c>
      <c r="B39194">
        <v>194.1</v>
      </c>
      <c r="C39194">
        <f t="shared" si="1352"/>
        <v>191.61087734984881</v>
      </c>
      <c r="D39194">
        <f t="shared" si="1353"/>
        <v>6.1957315674956739</v>
      </c>
      <c r="X39194">
        <v>39193</v>
      </c>
      <c r="Y39194">
        <v>194.1</v>
      </c>
    </row>
    <row r="39195" spans="1:25" x14ac:dyDescent="0.45">
      <c r="A39195">
        <v>39192</v>
      </c>
      <c r="B39195">
        <v>194.1</v>
      </c>
      <c r="C39195">
        <f t="shared" si="1352"/>
        <v>191.61198243011543</v>
      </c>
      <c r="D39195">
        <f t="shared" si="1353"/>
        <v>6.1902314280542807</v>
      </c>
      <c r="X39195">
        <v>39194</v>
      </c>
      <c r="Y39195">
        <v>194.1</v>
      </c>
    </row>
    <row r="39196" spans="1:25" x14ac:dyDescent="0.45">
      <c r="A39196">
        <v>39193</v>
      </c>
      <c r="B39196">
        <v>194.1</v>
      </c>
      <c r="C39196">
        <f t="shared" si="1352"/>
        <v>191.61308749400081</v>
      </c>
      <c r="D39196">
        <f t="shared" si="1353"/>
        <v>6.1847338124951508</v>
      </c>
      <c r="X39196">
        <v>39195</v>
      </c>
      <c r="Y39196">
        <v>194.1</v>
      </c>
    </row>
    <row r="39197" spans="1:25" x14ac:dyDescent="0.45">
      <c r="A39197">
        <v>39194</v>
      </c>
      <c r="B39197">
        <v>194.1</v>
      </c>
      <c r="C39197">
        <f t="shared" si="1352"/>
        <v>191.61419254150519</v>
      </c>
      <c r="D39197">
        <f t="shared" si="1353"/>
        <v>6.1792387207083976</v>
      </c>
      <c r="X39197">
        <v>39196</v>
      </c>
      <c r="Y39197">
        <v>194.1</v>
      </c>
    </row>
    <row r="39198" spans="1:25" x14ac:dyDescent="0.45">
      <c r="A39198">
        <v>39195</v>
      </c>
      <c r="B39198">
        <v>194.1</v>
      </c>
      <c r="C39198">
        <f t="shared" si="1352"/>
        <v>191.61529757262883</v>
      </c>
      <c r="D39198">
        <f t="shared" si="1353"/>
        <v>6.1737461525841404</v>
      </c>
      <c r="X39198">
        <v>39197</v>
      </c>
      <c r="Y39198">
        <v>194.1</v>
      </c>
    </row>
    <row r="39199" spans="1:25" x14ac:dyDescent="0.45">
      <c r="A39199">
        <v>39196</v>
      </c>
      <c r="B39199">
        <v>194.1</v>
      </c>
      <c r="C39199">
        <f t="shared" si="1352"/>
        <v>191.61640258737197</v>
      </c>
      <c r="D39199">
        <f t="shared" si="1353"/>
        <v>6.168256108012641</v>
      </c>
      <c r="X39199">
        <v>39198</v>
      </c>
      <c r="Y39199">
        <v>194.1</v>
      </c>
    </row>
    <row r="39200" spans="1:25" x14ac:dyDescent="0.45">
      <c r="A39200">
        <v>39197</v>
      </c>
      <c r="B39200">
        <v>194.1</v>
      </c>
      <c r="C39200">
        <f t="shared" si="1352"/>
        <v>191.61750758573481</v>
      </c>
      <c r="D39200">
        <f t="shared" si="1353"/>
        <v>6.1627685868841668</v>
      </c>
      <c r="X39200">
        <v>39199</v>
      </c>
      <c r="Y39200">
        <v>194.1</v>
      </c>
    </row>
    <row r="39201" spans="1:25" x14ac:dyDescent="0.45">
      <c r="A39201">
        <v>39198</v>
      </c>
      <c r="B39201">
        <v>194.1</v>
      </c>
      <c r="C39201">
        <f t="shared" si="1352"/>
        <v>191.61861256771766</v>
      </c>
      <c r="D39201">
        <f t="shared" si="1353"/>
        <v>6.1572835890887063</v>
      </c>
      <c r="X39201">
        <v>39200</v>
      </c>
      <c r="Y39201">
        <v>194.1</v>
      </c>
    </row>
    <row r="39202" spans="1:25" x14ac:dyDescent="0.45">
      <c r="A39202">
        <v>39199</v>
      </c>
      <c r="B39202">
        <v>194.1</v>
      </c>
      <c r="C39202">
        <f t="shared" si="1352"/>
        <v>191.61971753332068</v>
      </c>
      <c r="D39202">
        <f t="shared" si="1353"/>
        <v>6.1518011145168163</v>
      </c>
      <c r="X39202">
        <v>39201</v>
      </c>
      <c r="Y39202">
        <v>194.1</v>
      </c>
    </row>
    <row r="39203" spans="1:25" x14ac:dyDescent="0.45">
      <c r="A39203">
        <v>39200</v>
      </c>
      <c r="B39203">
        <v>194.1</v>
      </c>
      <c r="C39203">
        <f t="shared" si="1352"/>
        <v>191.62082248254418</v>
      </c>
      <c r="D39203">
        <f t="shared" si="1353"/>
        <v>6.1463211630583521</v>
      </c>
      <c r="X39203">
        <v>39202</v>
      </c>
      <c r="Y39203">
        <v>194.1</v>
      </c>
    </row>
    <row r="39204" spans="1:25" x14ac:dyDescent="0.45">
      <c r="A39204">
        <v>39201</v>
      </c>
      <c r="B39204">
        <v>194.1</v>
      </c>
      <c r="C39204">
        <f t="shared" si="1352"/>
        <v>191.6219274153884</v>
      </c>
      <c r="D39204">
        <f t="shared" si="1353"/>
        <v>6.1408437346035933</v>
      </c>
      <c r="X39204">
        <v>39203</v>
      </c>
      <c r="Y39204">
        <v>194.1</v>
      </c>
    </row>
    <row r="39205" spans="1:25" x14ac:dyDescent="0.45">
      <c r="A39205">
        <v>39202</v>
      </c>
      <c r="B39205">
        <v>194.1</v>
      </c>
      <c r="C39205">
        <f t="shared" si="1352"/>
        <v>191.62303233185355</v>
      </c>
      <c r="D39205">
        <f t="shared" si="1353"/>
        <v>6.1353688290428288</v>
      </c>
      <c r="X39205">
        <v>39204</v>
      </c>
      <c r="Y39205">
        <v>194.1</v>
      </c>
    </row>
    <row r="39206" spans="1:25" x14ac:dyDescent="0.45">
      <c r="A39206">
        <v>39203</v>
      </c>
      <c r="B39206">
        <v>194.1</v>
      </c>
      <c r="C39206">
        <f t="shared" si="1352"/>
        <v>191.62413723193987</v>
      </c>
      <c r="D39206">
        <f t="shared" si="1353"/>
        <v>6.1298964462663443</v>
      </c>
      <c r="X39206">
        <v>39205</v>
      </c>
      <c r="Y39206">
        <v>194.1</v>
      </c>
    </row>
    <row r="39207" spans="1:25" x14ac:dyDescent="0.45">
      <c r="A39207">
        <v>39204</v>
      </c>
      <c r="B39207">
        <v>194.1</v>
      </c>
      <c r="C39207">
        <f t="shared" si="1352"/>
        <v>191.62524211564767</v>
      </c>
      <c r="D39207">
        <f t="shared" si="1353"/>
        <v>6.124426586164013</v>
      </c>
      <c r="X39207">
        <v>39206</v>
      </c>
      <c r="Y39207">
        <v>194.1</v>
      </c>
    </row>
    <row r="39208" spans="1:25" x14ac:dyDescent="0.45">
      <c r="A39208">
        <v>39205</v>
      </c>
      <c r="B39208">
        <v>194.1</v>
      </c>
      <c r="C39208">
        <f t="shared" si="1352"/>
        <v>191.62634698297711</v>
      </c>
      <c r="D39208">
        <f t="shared" si="1353"/>
        <v>6.1189592486264122</v>
      </c>
      <c r="X39208">
        <v>39207</v>
      </c>
      <c r="Y39208">
        <v>194.1</v>
      </c>
    </row>
    <row r="39209" spans="1:25" x14ac:dyDescent="0.45">
      <c r="A39209">
        <v>39206</v>
      </c>
      <c r="B39209">
        <v>194.1</v>
      </c>
      <c r="C39209">
        <f t="shared" si="1352"/>
        <v>191.62745183392849</v>
      </c>
      <c r="D39209">
        <f t="shared" si="1353"/>
        <v>6.1134944335435613</v>
      </c>
      <c r="X39209">
        <v>39208</v>
      </c>
      <c r="Y39209">
        <v>194.1</v>
      </c>
    </row>
    <row r="39210" spans="1:25" x14ac:dyDescent="0.45">
      <c r="A39210">
        <v>39207</v>
      </c>
      <c r="B39210">
        <v>194.1</v>
      </c>
      <c r="C39210">
        <f t="shared" si="1352"/>
        <v>191.62855666850197</v>
      </c>
      <c r="D39210">
        <f t="shared" si="1353"/>
        <v>6.1080321408060447</v>
      </c>
      <c r="X39210">
        <v>39209</v>
      </c>
      <c r="Y39210">
        <v>194.1</v>
      </c>
    </row>
    <row r="39211" spans="1:25" x14ac:dyDescent="0.45">
      <c r="A39211">
        <v>39208</v>
      </c>
      <c r="B39211">
        <v>194.1</v>
      </c>
      <c r="C39211">
        <f t="shared" si="1352"/>
        <v>191.6296614866979</v>
      </c>
      <c r="D39211">
        <f t="shared" si="1353"/>
        <v>6.1025723703036094</v>
      </c>
      <c r="X39211">
        <v>39210</v>
      </c>
      <c r="Y39211">
        <v>194.1</v>
      </c>
    </row>
    <row r="39212" spans="1:25" x14ac:dyDescent="0.45">
      <c r="A39212">
        <v>39209</v>
      </c>
      <c r="B39212">
        <v>194.1</v>
      </c>
      <c r="C39212">
        <f t="shared" si="1352"/>
        <v>191.6307662885165</v>
      </c>
      <c r="D39212">
        <f t="shared" si="1353"/>
        <v>6.0971151219265654</v>
      </c>
      <c r="X39212">
        <v>39211</v>
      </c>
      <c r="Y39212">
        <v>194.1</v>
      </c>
    </row>
    <row r="39213" spans="1:25" x14ac:dyDescent="0.45">
      <c r="A39213">
        <v>39210</v>
      </c>
      <c r="B39213">
        <v>194.1</v>
      </c>
      <c r="C39213">
        <f t="shared" si="1352"/>
        <v>191.63187107395794</v>
      </c>
      <c r="D39213">
        <f t="shared" si="1353"/>
        <v>6.0916603955655111</v>
      </c>
      <c r="X39213">
        <v>39212</v>
      </c>
      <c r="Y39213">
        <v>194.1</v>
      </c>
    </row>
    <row r="39214" spans="1:25" x14ac:dyDescent="0.45">
      <c r="A39214">
        <v>39211</v>
      </c>
      <c r="B39214">
        <v>194.1</v>
      </c>
      <c r="C39214">
        <f t="shared" si="1352"/>
        <v>191.63297584302251</v>
      </c>
      <c r="D39214">
        <f t="shared" si="1353"/>
        <v>6.0862081911104822</v>
      </c>
      <c r="X39214">
        <v>39213</v>
      </c>
      <c r="Y39214">
        <v>194.1</v>
      </c>
    </row>
    <row r="39215" spans="1:25" x14ac:dyDescent="0.45">
      <c r="A39215">
        <v>39212</v>
      </c>
      <c r="B39215">
        <v>194.1</v>
      </c>
      <c r="C39215">
        <f t="shared" si="1352"/>
        <v>191.63408059571049</v>
      </c>
      <c r="D39215">
        <f t="shared" si="1353"/>
        <v>6.0807585084515221</v>
      </c>
      <c r="X39215">
        <v>39214</v>
      </c>
      <c r="Y39215">
        <v>194.1</v>
      </c>
    </row>
    <row r="39216" spans="1:25" x14ac:dyDescent="0.45">
      <c r="A39216">
        <v>39213</v>
      </c>
      <c r="B39216">
        <v>194.1</v>
      </c>
      <c r="C39216">
        <f t="shared" si="1352"/>
        <v>191.63518533202205</v>
      </c>
      <c r="D39216">
        <f t="shared" si="1353"/>
        <v>6.0753113474792384</v>
      </c>
      <c r="X39216">
        <v>39215</v>
      </c>
      <c r="Y39216">
        <v>194.1</v>
      </c>
    </row>
    <row r="39217" spans="1:25" x14ac:dyDescent="0.45">
      <c r="A39217">
        <v>39214</v>
      </c>
      <c r="B39217">
        <v>194.1</v>
      </c>
      <c r="C39217">
        <f t="shared" si="1352"/>
        <v>191.63629005195747</v>
      </c>
      <c r="D39217">
        <f t="shared" si="1353"/>
        <v>6.0698667080836799</v>
      </c>
      <c r="X39217">
        <v>39216</v>
      </c>
      <c r="Y39217">
        <v>194.1</v>
      </c>
    </row>
    <row r="39218" spans="1:25" x14ac:dyDescent="0.45">
      <c r="A39218">
        <v>39215</v>
      </c>
      <c r="B39218">
        <v>194.1</v>
      </c>
      <c r="C39218">
        <f t="shared" si="1352"/>
        <v>191.63739475551702</v>
      </c>
      <c r="D39218">
        <f t="shared" si="1353"/>
        <v>6.0644245901550402</v>
      </c>
      <c r="X39218">
        <v>39217</v>
      </c>
      <c r="Y39218">
        <v>194.1</v>
      </c>
    </row>
    <row r="39219" spans="1:25" x14ac:dyDescent="0.45">
      <c r="A39219">
        <v>39216</v>
      </c>
      <c r="B39219">
        <v>194.1</v>
      </c>
      <c r="C39219">
        <f t="shared" si="1352"/>
        <v>191.63849944270089</v>
      </c>
      <c r="D39219">
        <f t="shared" si="1353"/>
        <v>6.0589849935837981</v>
      </c>
      <c r="X39219">
        <v>39218</v>
      </c>
      <c r="Y39219">
        <v>194.1</v>
      </c>
    </row>
    <row r="39220" spans="1:25" x14ac:dyDescent="0.45">
      <c r="A39220">
        <v>39217</v>
      </c>
      <c r="B39220">
        <v>194.1</v>
      </c>
      <c r="C39220">
        <f t="shared" si="1352"/>
        <v>191.63960411350934</v>
      </c>
      <c r="D39220">
        <f t="shared" si="1353"/>
        <v>6.053547918260155</v>
      </c>
      <c r="X39220">
        <v>39219</v>
      </c>
      <c r="Y39220">
        <v>194.1</v>
      </c>
    </row>
    <row r="39221" spans="1:25" x14ac:dyDescent="0.45">
      <c r="A39221">
        <v>39218</v>
      </c>
      <c r="B39221">
        <v>194.1</v>
      </c>
      <c r="C39221">
        <f t="shared" si="1352"/>
        <v>191.64070876794264</v>
      </c>
      <c r="D39221">
        <f t="shared" si="1353"/>
        <v>6.0481133640741742</v>
      </c>
      <c r="X39221">
        <v>39220</v>
      </c>
      <c r="Y39221">
        <v>194.1</v>
      </c>
    </row>
    <row r="39222" spans="1:25" x14ac:dyDescent="0.45">
      <c r="A39222">
        <v>39219</v>
      </c>
      <c r="B39222">
        <v>194.1</v>
      </c>
      <c r="C39222">
        <f t="shared" si="1352"/>
        <v>191.64181340600101</v>
      </c>
      <c r="D39222">
        <f t="shared" si="1353"/>
        <v>6.0426813309163467</v>
      </c>
      <c r="X39222">
        <v>39221</v>
      </c>
      <c r="Y39222">
        <v>194.1</v>
      </c>
    </row>
    <row r="39223" spans="1:25" x14ac:dyDescent="0.45">
      <c r="A39223">
        <v>39220</v>
      </c>
      <c r="B39223">
        <v>194.1</v>
      </c>
      <c r="C39223">
        <f t="shared" si="1352"/>
        <v>191.64291802768469</v>
      </c>
      <c r="D39223">
        <f t="shared" si="1353"/>
        <v>6.0372518186768831</v>
      </c>
      <c r="X39223">
        <v>39222</v>
      </c>
      <c r="Y39223">
        <v>194.51</v>
      </c>
    </row>
    <row r="39224" spans="1:25" x14ac:dyDescent="0.45">
      <c r="A39224">
        <v>39221</v>
      </c>
      <c r="B39224">
        <v>194.1</v>
      </c>
      <c r="C39224">
        <f t="shared" si="1352"/>
        <v>191.64402263299394</v>
      </c>
      <c r="D39224">
        <f t="shared" si="1353"/>
        <v>6.0318248272460018</v>
      </c>
      <c r="X39224">
        <v>39223</v>
      </c>
      <c r="Y39224">
        <v>194.1</v>
      </c>
    </row>
    <row r="39225" spans="1:25" x14ac:dyDescent="0.45">
      <c r="A39225">
        <v>39222</v>
      </c>
      <c r="B39225">
        <v>194.51</v>
      </c>
      <c r="C39225">
        <f t="shared" si="1352"/>
        <v>191.64512722192899</v>
      </c>
      <c r="D39225">
        <f t="shared" si="1353"/>
        <v>8.2074960345322676</v>
      </c>
      <c r="X39225">
        <v>39224</v>
      </c>
      <c r="Y39225">
        <v>194.1</v>
      </c>
    </row>
    <row r="39226" spans="1:25" x14ac:dyDescent="0.45">
      <c r="A39226">
        <v>39223</v>
      </c>
      <c r="B39226">
        <v>194.1</v>
      </c>
      <c r="C39226">
        <f t="shared" si="1352"/>
        <v>191.64623179449006</v>
      </c>
      <c r="D39226">
        <f t="shared" si="1353"/>
        <v>6.0209784063714267</v>
      </c>
      <c r="X39226">
        <v>39225</v>
      </c>
      <c r="Y39226">
        <v>194.1</v>
      </c>
    </row>
    <row r="39227" spans="1:25" x14ac:dyDescent="0.45">
      <c r="A39227">
        <v>39224</v>
      </c>
      <c r="B39227">
        <v>194.1</v>
      </c>
      <c r="C39227">
        <f t="shared" si="1352"/>
        <v>191.64733635067745</v>
      </c>
      <c r="D39227">
        <f t="shared" si="1353"/>
        <v>6.0155589767081858</v>
      </c>
      <c r="X39227">
        <v>39226</v>
      </c>
      <c r="Y39227">
        <v>194.1</v>
      </c>
    </row>
    <row r="39228" spans="1:25" x14ac:dyDescent="0.45">
      <c r="A39228">
        <v>39225</v>
      </c>
      <c r="B39228">
        <v>194.1</v>
      </c>
      <c r="C39228">
        <f t="shared" si="1352"/>
        <v>191.64844089049132</v>
      </c>
      <c r="D39228">
        <f t="shared" si="1353"/>
        <v>6.0101420674149875</v>
      </c>
      <c r="X39228">
        <v>39227</v>
      </c>
      <c r="Y39228">
        <v>194.51</v>
      </c>
    </row>
    <row r="39229" spans="1:25" x14ac:dyDescent="0.45">
      <c r="A39229">
        <v>39226</v>
      </c>
      <c r="B39229">
        <v>194.1</v>
      </c>
      <c r="C39229">
        <f t="shared" si="1352"/>
        <v>191.649545413932</v>
      </c>
      <c r="D39229">
        <f t="shared" si="1353"/>
        <v>6.0047276783816494</v>
      </c>
      <c r="X39229">
        <v>39228</v>
      </c>
      <c r="Y39229">
        <v>194.1</v>
      </c>
    </row>
    <row r="39230" spans="1:25" x14ac:dyDescent="0.45">
      <c r="A39230">
        <v>39227</v>
      </c>
      <c r="B39230">
        <v>194.51</v>
      </c>
      <c r="C39230">
        <f t="shared" si="1352"/>
        <v>191.65064992099968</v>
      </c>
      <c r="D39230">
        <f t="shared" si="1353"/>
        <v>8.1758828742790666</v>
      </c>
      <c r="X39230">
        <v>39229</v>
      </c>
      <c r="Y39230">
        <v>194.1</v>
      </c>
    </row>
    <row r="39231" spans="1:25" x14ac:dyDescent="0.45">
      <c r="A39231">
        <v>39228</v>
      </c>
      <c r="B39231">
        <v>194.1</v>
      </c>
      <c r="C39231">
        <f t="shared" si="1352"/>
        <v>191.65175441169464</v>
      </c>
      <c r="D39231">
        <f t="shared" si="1353"/>
        <v>5.9939064606566319</v>
      </c>
      <c r="X39231">
        <v>39230</v>
      </c>
      <c r="Y39231">
        <v>194.1</v>
      </c>
    </row>
    <row r="39232" spans="1:25" x14ac:dyDescent="0.45">
      <c r="A39232">
        <v>39229</v>
      </c>
      <c r="B39232">
        <v>194.1</v>
      </c>
      <c r="C39232">
        <f t="shared" si="1352"/>
        <v>191.65285888601704</v>
      </c>
      <c r="D39232">
        <f t="shared" si="1353"/>
        <v>5.9884996317457198</v>
      </c>
      <c r="X39232">
        <v>39231</v>
      </c>
      <c r="Y39232">
        <v>194.1</v>
      </c>
    </row>
    <row r="39233" spans="1:25" x14ac:dyDescent="0.45">
      <c r="A39233">
        <v>39230</v>
      </c>
      <c r="B39233">
        <v>194.1</v>
      </c>
      <c r="C39233">
        <f t="shared" si="1352"/>
        <v>191.65396334396723</v>
      </c>
      <c r="D39233">
        <f t="shared" si="1353"/>
        <v>5.9830953226559265</v>
      </c>
      <c r="X39233">
        <v>39232</v>
      </c>
      <c r="Y39233">
        <v>194.51</v>
      </c>
    </row>
    <row r="39234" spans="1:25" x14ac:dyDescent="0.45">
      <c r="A39234">
        <v>39231</v>
      </c>
      <c r="B39234">
        <v>194.1</v>
      </c>
      <c r="C39234">
        <f t="shared" si="1352"/>
        <v>191.65506778554541</v>
      </c>
      <c r="D39234">
        <f t="shared" si="1353"/>
        <v>5.977693533277785</v>
      </c>
      <c r="X39234">
        <v>39233</v>
      </c>
      <c r="Y39234">
        <v>194.51</v>
      </c>
    </row>
    <row r="39235" spans="1:25" x14ac:dyDescent="0.45">
      <c r="A39235">
        <v>39232</v>
      </c>
      <c r="B39235">
        <v>194.51</v>
      </c>
      <c r="C39235">
        <f t="shared" si="1352"/>
        <v>191.65617221075181</v>
      </c>
      <c r="D39235">
        <f t="shared" si="1353"/>
        <v>8.1443330506851872</v>
      </c>
      <c r="X39235">
        <v>39234</v>
      </c>
      <c r="Y39235">
        <v>194.51</v>
      </c>
    </row>
    <row r="39236" spans="1:25" x14ac:dyDescent="0.45">
      <c r="A39236">
        <v>39233</v>
      </c>
      <c r="B39236">
        <v>194.51</v>
      </c>
      <c r="C39236">
        <f t="shared" ref="C39236:C39299" si="1354">$H$4 - $I$4*EXP(-A39236/$J$4)</f>
        <v>191.65727661958667</v>
      </c>
      <c r="D39236">
        <f t="shared" ref="D39236:D39299" si="1355">(B39236-C39236)^2</f>
        <v>8.1380306851568172</v>
      </c>
      <c r="X39236">
        <v>39235</v>
      </c>
      <c r="Y39236">
        <v>194.1</v>
      </c>
    </row>
    <row r="39237" spans="1:25" x14ac:dyDescent="0.45">
      <c r="A39237">
        <v>39234</v>
      </c>
      <c r="B39237">
        <v>194.51</v>
      </c>
      <c r="C39237">
        <f t="shared" si="1354"/>
        <v>191.65838101205026</v>
      </c>
      <c r="D39237">
        <f t="shared" si="1355"/>
        <v>8.131730852435469</v>
      </c>
      <c r="X39237">
        <v>39236</v>
      </c>
      <c r="Y39237">
        <v>194.51</v>
      </c>
    </row>
    <row r="39238" spans="1:25" x14ac:dyDescent="0.45">
      <c r="A39238">
        <v>39235</v>
      </c>
      <c r="B39238">
        <v>194.1</v>
      </c>
      <c r="C39238">
        <f t="shared" si="1354"/>
        <v>191.6594853881428</v>
      </c>
      <c r="D39238">
        <f t="shared" si="1355"/>
        <v>5.9561115706884813</v>
      </c>
      <c r="X39238">
        <v>39237</v>
      </c>
      <c r="Y39238">
        <v>194.51</v>
      </c>
    </row>
    <row r="39239" spans="1:25" x14ac:dyDescent="0.45">
      <c r="A39239">
        <v>39236</v>
      </c>
      <c r="B39239">
        <v>194.51</v>
      </c>
      <c r="C39239">
        <f t="shared" si="1354"/>
        <v>191.66058974786449</v>
      </c>
      <c r="D39239">
        <f t="shared" si="1355"/>
        <v>8.1191387849748882</v>
      </c>
      <c r="X39239">
        <v>39238</v>
      </c>
      <c r="Y39239">
        <v>194.51</v>
      </c>
    </row>
    <row r="39240" spans="1:25" x14ac:dyDescent="0.45">
      <c r="A39240">
        <v>39237</v>
      </c>
      <c r="B39240">
        <v>194.51</v>
      </c>
      <c r="C39240">
        <f t="shared" si="1354"/>
        <v>191.66169409121568</v>
      </c>
      <c r="D39240">
        <f t="shared" si="1355"/>
        <v>8.1128465500156235</v>
      </c>
      <c r="X39240">
        <v>39239</v>
      </c>
      <c r="Y39240">
        <v>194.51</v>
      </c>
    </row>
    <row r="39241" spans="1:25" x14ac:dyDescent="0.45">
      <c r="A39241">
        <v>39238</v>
      </c>
      <c r="B39241">
        <v>194.51</v>
      </c>
      <c r="C39241">
        <f t="shared" si="1354"/>
        <v>191.66279841819656</v>
      </c>
      <c r="D39241">
        <f t="shared" si="1355"/>
        <v>8.1065568474239669</v>
      </c>
      <c r="X39241">
        <v>39240</v>
      </c>
      <c r="Y39241">
        <v>194.51</v>
      </c>
    </row>
    <row r="39242" spans="1:25" x14ac:dyDescent="0.45">
      <c r="A39242">
        <v>39239</v>
      </c>
      <c r="B39242">
        <v>194.51</v>
      </c>
      <c r="C39242">
        <f t="shared" si="1354"/>
        <v>191.66390272880733</v>
      </c>
      <c r="D39242">
        <f t="shared" si="1355"/>
        <v>8.1002696770903135</v>
      </c>
      <c r="X39242">
        <v>39241</v>
      </c>
      <c r="Y39242">
        <v>194.1</v>
      </c>
    </row>
    <row r="39243" spans="1:25" x14ac:dyDescent="0.45">
      <c r="A39243">
        <v>39240</v>
      </c>
      <c r="B39243">
        <v>194.51</v>
      </c>
      <c r="C39243">
        <f t="shared" si="1354"/>
        <v>191.6650070230483</v>
      </c>
      <c r="D39243">
        <f t="shared" si="1355"/>
        <v>8.0939850389044228</v>
      </c>
      <c r="X39243">
        <v>39242</v>
      </c>
      <c r="Y39243">
        <v>194.51</v>
      </c>
    </row>
    <row r="39244" spans="1:25" x14ac:dyDescent="0.45">
      <c r="A39244">
        <v>39241</v>
      </c>
      <c r="B39244">
        <v>194.1</v>
      </c>
      <c r="C39244">
        <f t="shared" si="1354"/>
        <v>191.66611130091962</v>
      </c>
      <c r="D39244">
        <f t="shared" si="1355"/>
        <v>5.9238141995111366</v>
      </c>
      <c r="X39244">
        <v>39243</v>
      </c>
      <c r="Y39244">
        <v>194.1</v>
      </c>
    </row>
    <row r="39245" spans="1:25" x14ac:dyDescent="0.45">
      <c r="A39245">
        <v>39242</v>
      </c>
      <c r="B39245">
        <v>194.51</v>
      </c>
      <c r="C39245">
        <f t="shared" si="1354"/>
        <v>191.66721556242169</v>
      </c>
      <c r="D39245">
        <f t="shared" si="1355"/>
        <v>8.0814233585373856</v>
      </c>
      <c r="X39245">
        <v>39244</v>
      </c>
      <c r="Y39245">
        <v>194.51</v>
      </c>
    </row>
    <row r="39246" spans="1:25" x14ac:dyDescent="0.45">
      <c r="A39246">
        <v>39243</v>
      </c>
      <c r="B39246">
        <v>194.1</v>
      </c>
      <c r="C39246">
        <f t="shared" si="1354"/>
        <v>191.66831980755458</v>
      </c>
      <c r="D39246">
        <f t="shared" si="1355"/>
        <v>5.9130685583313589</v>
      </c>
      <c r="X39246">
        <v>39245</v>
      </c>
      <c r="Y39246">
        <v>194.51</v>
      </c>
    </row>
    <row r="39247" spans="1:25" x14ac:dyDescent="0.45">
      <c r="A39247">
        <v>39244</v>
      </c>
      <c r="B39247">
        <v>194.51</v>
      </c>
      <c r="C39247">
        <f t="shared" si="1354"/>
        <v>191.66942403631862</v>
      </c>
      <c r="D39247">
        <f t="shared" si="1355"/>
        <v>8.0688718054443669</v>
      </c>
      <c r="X39247">
        <v>39246</v>
      </c>
      <c r="Y39247">
        <v>194.51</v>
      </c>
    </row>
    <row r="39248" spans="1:25" x14ac:dyDescent="0.45">
      <c r="A39248">
        <v>39245</v>
      </c>
      <c r="B39248">
        <v>194.51</v>
      </c>
      <c r="C39248">
        <f t="shared" si="1354"/>
        <v>191.67052824871405</v>
      </c>
      <c r="D39248">
        <f t="shared" si="1355"/>
        <v>8.0625998263508514</v>
      </c>
      <c r="X39248">
        <v>39247</v>
      </c>
      <c r="Y39248">
        <v>194.51</v>
      </c>
    </row>
    <row r="39249" spans="1:25" x14ac:dyDescent="0.45">
      <c r="A39249">
        <v>39246</v>
      </c>
      <c r="B39249">
        <v>194.51</v>
      </c>
      <c r="C39249">
        <f t="shared" si="1354"/>
        <v>191.67163244474114</v>
      </c>
      <c r="D39249">
        <f t="shared" si="1355"/>
        <v>8.0563303787461322</v>
      </c>
      <c r="X39249">
        <v>39248</v>
      </c>
      <c r="Y39249">
        <v>194.1</v>
      </c>
    </row>
    <row r="39250" spans="1:25" x14ac:dyDescent="0.45">
      <c r="A39250">
        <v>39247</v>
      </c>
      <c r="B39250">
        <v>194.51</v>
      </c>
      <c r="C39250">
        <f t="shared" si="1354"/>
        <v>191.67273662440007</v>
      </c>
      <c r="D39250">
        <f t="shared" si="1355"/>
        <v>8.0500634625206384</v>
      </c>
      <c r="X39250">
        <v>39249</v>
      </c>
      <c r="Y39250">
        <v>194.1</v>
      </c>
    </row>
    <row r="39251" spans="1:25" x14ac:dyDescent="0.45">
      <c r="A39251">
        <v>39248</v>
      </c>
      <c r="B39251">
        <v>194.1</v>
      </c>
      <c r="C39251">
        <f t="shared" si="1354"/>
        <v>191.67384078769112</v>
      </c>
      <c r="D39251">
        <f t="shared" si="1355"/>
        <v>5.8862485234712194</v>
      </c>
      <c r="X39251">
        <v>39250</v>
      </c>
      <c r="Y39251">
        <v>194.51</v>
      </c>
    </row>
    <row r="39252" spans="1:25" x14ac:dyDescent="0.45">
      <c r="A39252">
        <v>39249</v>
      </c>
      <c r="B39252">
        <v>194.1</v>
      </c>
      <c r="C39252">
        <f t="shared" si="1354"/>
        <v>191.67494493461447</v>
      </c>
      <c r="D39252">
        <f t="shared" si="1355"/>
        <v>5.8808920701519751</v>
      </c>
      <c r="X39252">
        <v>39251</v>
      </c>
      <c r="Y39252">
        <v>194.51</v>
      </c>
    </row>
    <row r="39253" spans="1:25" x14ac:dyDescent="0.45">
      <c r="A39253">
        <v>39250</v>
      </c>
      <c r="B39253">
        <v>194.51</v>
      </c>
      <c r="C39253">
        <f t="shared" si="1354"/>
        <v>191.6760490651705</v>
      </c>
      <c r="D39253">
        <f t="shared" si="1355"/>
        <v>8.0312779010209301</v>
      </c>
      <c r="X39253">
        <v>39252</v>
      </c>
      <c r="Y39253">
        <v>194.51</v>
      </c>
    </row>
    <row r="39254" spans="1:25" x14ac:dyDescent="0.45">
      <c r="A39254">
        <v>39251</v>
      </c>
      <c r="B39254">
        <v>194.51</v>
      </c>
      <c r="C39254">
        <f t="shared" si="1354"/>
        <v>191.67715317935932</v>
      </c>
      <c r="D39254">
        <f t="shared" si="1355"/>
        <v>8.0250211092139434</v>
      </c>
      <c r="X39254">
        <v>39253</v>
      </c>
      <c r="Y39254">
        <v>194.51</v>
      </c>
    </row>
    <row r="39255" spans="1:25" x14ac:dyDescent="0.45">
      <c r="A39255">
        <v>39252</v>
      </c>
      <c r="B39255">
        <v>194.51</v>
      </c>
      <c r="C39255">
        <f t="shared" si="1354"/>
        <v>191.67825727718122</v>
      </c>
      <c r="D39255">
        <f t="shared" si="1355"/>
        <v>8.0187668482370835</v>
      </c>
      <c r="X39255">
        <v>39254</v>
      </c>
      <c r="Y39255">
        <v>194.1</v>
      </c>
    </row>
    <row r="39256" spans="1:25" x14ac:dyDescent="0.45">
      <c r="A39256">
        <v>39253</v>
      </c>
      <c r="B39256">
        <v>194.51</v>
      </c>
      <c r="C39256">
        <f t="shared" si="1354"/>
        <v>191.67936135863644</v>
      </c>
      <c r="D39256">
        <f t="shared" si="1355"/>
        <v>8.012515117980481</v>
      </c>
      <c r="X39256">
        <v>39255</v>
      </c>
      <c r="Y39256">
        <v>194.51</v>
      </c>
    </row>
    <row r="39257" spans="1:25" x14ac:dyDescent="0.45">
      <c r="A39257">
        <v>39254</v>
      </c>
      <c r="B39257">
        <v>194.1</v>
      </c>
      <c r="C39257">
        <f t="shared" si="1354"/>
        <v>191.68046542372525</v>
      </c>
      <c r="D39257">
        <f t="shared" si="1355"/>
        <v>5.8541475657889963</v>
      </c>
      <c r="X39257">
        <v>39256</v>
      </c>
      <c r="Y39257">
        <v>194.51</v>
      </c>
    </row>
    <row r="39258" spans="1:25" x14ac:dyDescent="0.45">
      <c r="A39258">
        <v>39255</v>
      </c>
      <c r="B39258">
        <v>194.51</v>
      </c>
      <c r="C39258">
        <f t="shared" si="1354"/>
        <v>191.68156947244785</v>
      </c>
      <c r="D39258">
        <f t="shared" si="1355"/>
        <v>8.0000192491888953</v>
      </c>
      <c r="X39258">
        <v>39257</v>
      </c>
      <c r="Y39258">
        <v>194.51</v>
      </c>
    </row>
    <row r="39259" spans="1:25" x14ac:dyDescent="0.45">
      <c r="A39259">
        <v>39256</v>
      </c>
      <c r="B39259">
        <v>194.51</v>
      </c>
      <c r="C39259">
        <f t="shared" si="1354"/>
        <v>191.68267350480448</v>
      </c>
      <c r="D39259">
        <f t="shared" si="1355"/>
        <v>7.9937751104345098</v>
      </c>
      <c r="X39259">
        <v>39258</v>
      </c>
      <c r="Y39259">
        <v>194.51</v>
      </c>
    </row>
    <row r="39260" spans="1:25" x14ac:dyDescent="0.45">
      <c r="A39260">
        <v>39257</v>
      </c>
      <c r="B39260">
        <v>194.51</v>
      </c>
      <c r="C39260">
        <f t="shared" si="1354"/>
        <v>191.68377752079545</v>
      </c>
      <c r="D39260">
        <f t="shared" si="1355"/>
        <v>7.9875335019610896</v>
      </c>
      <c r="X39260">
        <v>39259</v>
      </c>
      <c r="Y39260">
        <v>194.1</v>
      </c>
    </row>
    <row r="39261" spans="1:25" x14ac:dyDescent="0.45">
      <c r="A39261">
        <v>39258</v>
      </c>
      <c r="B39261">
        <v>194.51</v>
      </c>
      <c r="C39261">
        <f t="shared" si="1354"/>
        <v>191.68488152042096</v>
      </c>
      <c r="D39261">
        <f t="shared" si="1355"/>
        <v>7.9812944236589427</v>
      </c>
      <c r="X39261">
        <v>39260</v>
      </c>
      <c r="Y39261">
        <v>194.51</v>
      </c>
    </row>
    <row r="39262" spans="1:25" x14ac:dyDescent="0.45">
      <c r="A39262">
        <v>39259</v>
      </c>
      <c r="B39262">
        <v>194.1</v>
      </c>
      <c r="C39262">
        <f t="shared" si="1354"/>
        <v>191.6859855036812</v>
      </c>
      <c r="D39262">
        <f t="shared" si="1355"/>
        <v>5.8274659884373063</v>
      </c>
      <c r="X39262">
        <v>39261</v>
      </c>
      <c r="Y39262">
        <v>194.51</v>
      </c>
    </row>
    <row r="39263" spans="1:25" x14ac:dyDescent="0.45">
      <c r="A39263">
        <v>39260</v>
      </c>
      <c r="B39263">
        <v>194.51</v>
      </c>
      <c r="C39263">
        <f t="shared" si="1354"/>
        <v>191.6870894705765</v>
      </c>
      <c r="D39263">
        <f t="shared" si="1355"/>
        <v>7.9688238571300394</v>
      </c>
      <c r="X39263">
        <v>39262</v>
      </c>
      <c r="Y39263">
        <v>194.51</v>
      </c>
    </row>
    <row r="39264" spans="1:25" x14ac:dyDescent="0.45">
      <c r="A39264">
        <v>39261</v>
      </c>
      <c r="B39264">
        <v>194.51</v>
      </c>
      <c r="C39264">
        <f t="shared" si="1354"/>
        <v>191.68819342110706</v>
      </c>
      <c r="D39264">
        <f t="shared" si="1355"/>
        <v>7.9625923686834348</v>
      </c>
      <c r="X39264">
        <v>39263</v>
      </c>
      <c r="Y39264">
        <v>194.51</v>
      </c>
    </row>
    <row r="39265" spans="1:25" x14ac:dyDescent="0.45">
      <c r="A39265">
        <v>39262</v>
      </c>
      <c r="B39265">
        <v>194.51</v>
      </c>
      <c r="C39265">
        <f t="shared" si="1354"/>
        <v>191.68929735527311</v>
      </c>
      <c r="D39265">
        <f t="shared" si="1355"/>
        <v>7.9563634099692084</v>
      </c>
      <c r="X39265">
        <v>39264</v>
      </c>
      <c r="Y39265">
        <v>194.51</v>
      </c>
    </row>
    <row r="39266" spans="1:25" x14ac:dyDescent="0.45">
      <c r="A39266">
        <v>39263</v>
      </c>
      <c r="B39266">
        <v>194.51</v>
      </c>
      <c r="C39266">
        <f t="shared" si="1354"/>
        <v>191.69040127307491</v>
      </c>
      <c r="D39266">
        <f t="shared" si="1355"/>
        <v>7.9501369808775282</v>
      </c>
      <c r="X39266">
        <v>39265</v>
      </c>
      <c r="Y39266">
        <v>194.51</v>
      </c>
    </row>
    <row r="39267" spans="1:25" x14ac:dyDescent="0.45">
      <c r="A39267">
        <v>39264</v>
      </c>
      <c r="B39267">
        <v>194.51</v>
      </c>
      <c r="C39267">
        <f t="shared" si="1354"/>
        <v>191.69150517451271</v>
      </c>
      <c r="D39267">
        <f t="shared" si="1355"/>
        <v>7.943913081298561</v>
      </c>
      <c r="X39267">
        <v>39266</v>
      </c>
      <c r="Y39267">
        <v>194.1</v>
      </c>
    </row>
    <row r="39268" spans="1:25" x14ac:dyDescent="0.45">
      <c r="A39268">
        <v>39265</v>
      </c>
      <c r="B39268">
        <v>194.51</v>
      </c>
      <c r="C39268">
        <f t="shared" si="1354"/>
        <v>191.69260905958674</v>
      </c>
      <c r="D39268">
        <f t="shared" si="1355"/>
        <v>7.9376917111226426</v>
      </c>
      <c r="X39268">
        <v>39267</v>
      </c>
      <c r="Y39268">
        <v>194.51</v>
      </c>
    </row>
    <row r="39269" spans="1:25" x14ac:dyDescent="0.45">
      <c r="A39269">
        <v>39266</v>
      </c>
      <c r="B39269">
        <v>194.1</v>
      </c>
      <c r="C39269">
        <f t="shared" si="1354"/>
        <v>191.69371292829726</v>
      </c>
      <c r="D39269">
        <f t="shared" si="1355"/>
        <v>5.7902174714437242</v>
      </c>
      <c r="X39269">
        <v>39268</v>
      </c>
      <c r="Y39269">
        <v>194.1</v>
      </c>
    </row>
    <row r="39270" spans="1:25" x14ac:dyDescent="0.45">
      <c r="A39270">
        <v>39267</v>
      </c>
      <c r="B39270">
        <v>194.51</v>
      </c>
      <c r="C39270">
        <f t="shared" si="1354"/>
        <v>191.69481678064449</v>
      </c>
      <c r="D39270">
        <f t="shared" si="1355"/>
        <v>7.9252565585408181</v>
      </c>
      <c r="X39270">
        <v>39269</v>
      </c>
      <c r="Y39270">
        <v>194.51</v>
      </c>
    </row>
    <row r="39271" spans="1:25" x14ac:dyDescent="0.45">
      <c r="A39271">
        <v>39268</v>
      </c>
      <c r="B39271">
        <v>194.1</v>
      </c>
      <c r="C39271">
        <f t="shared" si="1354"/>
        <v>191.69592061662865</v>
      </c>
      <c r="D39271">
        <f t="shared" si="1355"/>
        <v>5.7795976815511194</v>
      </c>
      <c r="X39271">
        <v>39270</v>
      </c>
      <c r="Y39271">
        <v>194.51</v>
      </c>
    </row>
    <row r="39272" spans="1:25" x14ac:dyDescent="0.45">
      <c r="A39272">
        <v>39269</v>
      </c>
      <c r="B39272">
        <v>194.51</v>
      </c>
      <c r="C39272">
        <f t="shared" si="1354"/>
        <v>191.69702443625005</v>
      </c>
      <c r="D39272">
        <f t="shared" si="1355"/>
        <v>7.9128315222543169</v>
      </c>
      <c r="X39272">
        <v>39271</v>
      </c>
      <c r="Y39272">
        <v>194.51</v>
      </c>
    </row>
    <row r="39273" spans="1:25" x14ac:dyDescent="0.45">
      <c r="A39273">
        <v>39270</v>
      </c>
      <c r="B39273">
        <v>194.51</v>
      </c>
      <c r="C39273">
        <f t="shared" si="1354"/>
        <v>191.69812823950892</v>
      </c>
      <c r="D39273">
        <f t="shared" si="1355"/>
        <v>7.9066227974471648</v>
      </c>
      <c r="X39273">
        <v>39272</v>
      </c>
      <c r="Y39273">
        <v>194.51</v>
      </c>
    </row>
    <row r="39274" spans="1:25" x14ac:dyDescent="0.45">
      <c r="A39274">
        <v>39271</v>
      </c>
      <c r="B39274">
        <v>194.51</v>
      </c>
      <c r="C39274">
        <f t="shared" si="1354"/>
        <v>191.69923202640544</v>
      </c>
      <c r="D39274">
        <f t="shared" si="1355"/>
        <v>7.9004166013848183</v>
      </c>
      <c r="X39274">
        <v>39273</v>
      </c>
      <c r="Y39274">
        <v>194.51</v>
      </c>
    </row>
    <row r="39275" spans="1:25" x14ac:dyDescent="0.45">
      <c r="A39275">
        <v>39272</v>
      </c>
      <c r="B39275">
        <v>194.51</v>
      </c>
      <c r="C39275">
        <f t="shared" si="1354"/>
        <v>191.7003357969399</v>
      </c>
      <c r="D39275">
        <f t="shared" si="1355"/>
        <v>7.8942129339573173</v>
      </c>
      <c r="X39275">
        <v>39274</v>
      </c>
      <c r="Y39275">
        <v>194.1</v>
      </c>
    </row>
    <row r="39276" spans="1:25" x14ac:dyDescent="0.45">
      <c r="A39276">
        <v>39273</v>
      </c>
      <c r="B39276">
        <v>194.51</v>
      </c>
      <c r="C39276">
        <f t="shared" si="1354"/>
        <v>191.70143955111257</v>
      </c>
      <c r="D39276">
        <f t="shared" si="1355"/>
        <v>7.8880117950547044</v>
      </c>
      <c r="X39276">
        <v>39275</v>
      </c>
      <c r="Y39276">
        <v>194.51</v>
      </c>
    </row>
    <row r="39277" spans="1:25" x14ac:dyDescent="0.45">
      <c r="A39277">
        <v>39274</v>
      </c>
      <c r="B39277">
        <v>194.1</v>
      </c>
      <c r="C39277">
        <f t="shared" si="1354"/>
        <v>191.70254328892361</v>
      </c>
      <c r="D39277">
        <f t="shared" si="1355"/>
        <v>5.7477986814852073</v>
      </c>
      <c r="X39277">
        <v>39276</v>
      </c>
      <c r="Y39277">
        <v>194.51</v>
      </c>
    </row>
    <row r="39278" spans="1:25" x14ac:dyDescent="0.45">
      <c r="A39278">
        <v>39275</v>
      </c>
      <c r="B39278">
        <v>194.51</v>
      </c>
      <c r="C39278">
        <f t="shared" si="1354"/>
        <v>191.70364701037334</v>
      </c>
      <c r="D39278">
        <f t="shared" si="1355"/>
        <v>7.8756171023864132</v>
      </c>
      <c r="X39278">
        <v>39277</v>
      </c>
      <c r="Y39278">
        <v>194.51</v>
      </c>
    </row>
    <row r="39279" spans="1:25" x14ac:dyDescent="0.45">
      <c r="A39279">
        <v>39276</v>
      </c>
      <c r="B39279">
        <v>194.51</v>
      </c>
      <c r="C39279">
        <f t="shared" si="1354"/>
        <v>191.70475071546196</v>
      </c>
      <c r="D39279">
        <f t="shared" si="1355"/>
        <v>7.8694235484011612</v>
      </c>
      <c r="X39279">
        <v>39278</v>
      </c>
      <c r="Y39279">
        <v>194.51</v>
      </c>
    </row>
    <row r="39280" spans="1:25" x14ac:dyDescent="0.45">
      <c r="A39280">
        <v>39277</v>
      </c>
      <c r="B39280">
        <v>194.51</v>
      </c>
      <c r="C39280">
        <f t="shared" si="1354"/>
        <v>191.70585440418972</v>
      </c>
      <c r="D39280">
        <f t="shared" si="1355"/>
        <v>7.8632325225021269</v>
      </c>
      <c r="X39280">
        <v>39279</v>
      </c>
      <c r="Y39280">
        <v>194.1</v>
      </c>
    </row>
    <row r="39281" spans="1:25" x14ac:dyDescent="0.45">
      <c r="A39281">
        <v>39278</v>
      </c>
      <c r="B39281">
        <v>194.51</v>
      </c>
      <c r="C39281">
        <f t="shared" si="1354"/>
        <v>191.70695807655687</v>
      </c>
      <c r="D39281">
        <f t="shared" si="1355"/>
        <v>7.857044024579694</v>
      </c>
      <c r="X39281">
        <v>39280</v>
      </c>
      <c r="Y39281">
        <v>194.51</v>
      </c>
    </row>
    <row r="39282" spans="1:25" x14ac:dyDescent="0.45">
      <c r="A39282">
        <v>39279</v>
      </c>
      <c r="B39282">
        <v>194.1</v>
      </c>
      <c r="C39282">
        <f t="shared" si="1354"/>
        <v>191.70806173256364</v>
      </c>
      <c r="D39282">
        <f t="shared" si="1355"/>
        <v>5.7213686752264508</v>
      </c>
      <c r="X39282">
        <v>39281</v>
      </c>
      <c r="Y39282">
        <v>194.51</v>
      </c>
    </row>
    <row r="39283" spans="1:25" x14ac:dyDescent="0.45">
      <c r="A39283">
        <v>39280</v>
      </c>
      <c r="B39283">
        <v>194.51</v>
      </c>
      <c r="C39283">
        <f t="shared" si="1354"/>
        <v>191.70916537221029</v>
      </c>
      <c r="D39283">
        <f t="shared" si="1355"/>
        <v>7.8446746122258535</v>
      </c>
      <c r="X39283">
        <v>39282</v>
      </c>
      <c r="Y39283">
        <v>194.51</v>
      </c>
    </row>
    <row r="39284" spans="1:25" x14ac:dyDescent="0.45">
      <c r="A39284">
        <v>39281</v>
      </c>
      <c r="B39284">
        <v>194.51</v>
      </c>
      <c r="C39284">
        <f t="shared" si="1354"/>
        <v>191.71026899549707</v>
      </c>
      <c r="D39284">
        <f t="shared" si="1355"/>
        <v>7.8384936975749104</v>
      </c>
      <c r="X39284">
        <v>39283</v>
      </c>
      <c r="Y39284">
        <v>194.51</v>
      </c>
    </row>
    <row r="39285" spans="1:25" x14ac:dyDescent="0.45">
      <c r="A39285">
        <v>39282</v>
      </c>
      <c r="B39285">
        <v>194.51</v>
      </c>
      <c r="C39285">
        <f t="shared" si="1354"/>
        <v>191.71137260242421</v>
      </c>
      <c r="D39285">
        <f t="shared" si="1355"/>
        <v>7.8323153104618131</v>
      </c>
      <c r="X39285">
        <v>39284</v>
      </c>
      <c r="Y39285">
        <v>194.51</v>
      </c>
    </row>
    <row r="39286" spans="1:25" x14ac:dyDescent="0.45">
      <c r="A39286">
        <v>39283</v>
      </c>
      <c r="B39286">
        <v>194.51</v>
      </c>
      <c r="C39286">
        <f t="shared" si="1354"/>
        <v>191.71247619299194</v>
      </c>
      <c r="D39286">
        <f t="shared" si="1355"/>
        <v>7.8261394507768021</v>
      </c>
      <c r="X39286">
        <v>39285</v>
      </c>
      <c r="Y39286">
        <v>194.51</v>
      </c>
    </row>
    <row r="39287" spans="1:25" x14ac:dyDescent="0.45">
      <c r="A39287">
        <v>39284</v>
      </c>
      <c r="B39287">
        <v>194.51</v>
      </c>
      <c r="C39287">
        <f t="shared" si="1354"/>
        <v>191.71357976720051</v>
      </c>
      <c r="D39287">
        <f t="shared" si="1355"/>
        <v>7.8199661184102807</v>
      </c>
      <c r="X39287">
        <v>39286</v>
      </c>
      <c r="Y39287">
        <v>194.51</v>
      </c>
    </row>
    <row r="39288" spans="1:25" x14ac:dyDescent="0.45">
      <c r="A39288">
        <v>39285</v>
      </c>
      <c r="B39288">
        <v>194.51</v>
      </c>
      <c r="C39288">
        <f t="shared" si="1354"/>
        <v>191.71468332505015</v>
      </c>
      <c r="D39288">
        <f t="shared" si="1355"/>
        <v>7.8137953132526574</v>
      </c>
      <c r="X39288">
        <v>39287</v>
      </c>
      <c r="Y39288">
        <v>194.51</v>
      </c>
    </row>
    <row r="39289" spans="1:25" x14ac:dyDescent="0.45">
      <c r="A39289">
        <v>39286</v>
      </c>
      <c r="B39289">
        <v>194.51</v>
      </c>
      <c r="C39289">
        <f t="shared" si="1354"/>
        <v>191.71578686654115</v>
      </c>
      <c r="D39289">
        <f t="shared" si="1355"/>
        <v>7.8076270351938666</v>
      </c>
      <c r="X39289">
        <v>39288</v>
      </c>
      <c r="Y39289">
        <v>194.51</v>
      </c>
    </row>
    <row r="39290" spans="1:25" x14ac:dyDescent="0.45">
      <c r="A39290">
        <v>39287</v>
      </c>
      <c r="B39290">
        <v>194.51</v>
      </c>
      <c r="C39290">
        <f t="shared" si="1354"/>
        <v>191.7168903916737</v>
      </c>
      <c r="D39290">
        <f t="shared" si="1355"/>
        <v>7.8014612841246418</v>
      </c>
      <c r="X39290">
        <v>39289</v>
      </c>
      <c r="Y39290">
        <v>194.51</v>
      </c>
    </row>
    <row r="39291" spans="1:25" x14ac:dyDescent="0.45">
      <c r="A39291">
        <v>39288</v>
      </c>
      <c r="B39291">
        <v>194.51</v>
      </c>
      <c r="C39291">
        <f t="shared" si="1354"/>
        <v>191.71799390044805</v>
      </c>
      <c r="D39291">
        <f t="shared" si="1355"/>
        <v>7.7952980599352415</v>
      </c>
      <c r="X39291">
        <v>39290</v>
      </c>
      <c r="Y39291">
        <v>194.51</v>
      </c>
    </row>
    <row r="39292" spans="1:25" x14ac:dyDescent="0.45">
      <c r="A39292">
        <v>39289</v>
      </c>
      <c r="B39292">
        <v>194.51</v>
      </c>
      <c r="C39292">
        <f t="shared" si="1354"/>
        <v>191.71909739286451</v>
      </c>
      <c r="D39292">
        <f t="shared" si="1355"/>
        <v>7.7891373625156124</v>
      </c>
      <c r="X39292">
        <v>39291</v>
      </c>
      <c r="Y39292">
        <v>194.51</v>
      </c>
    </row>
    <row r="39293" spans="1:25" x14ac:dyDescent="0.45">
      <c r="A39293">
        <v>39290</v>
      </c>
      <c r="B39293">
        <v>194.51</v>
      </c>
      <c r="C39293">
        <f t="shared" si="1354"/>
        <v>191.7202008689232</v>
      </c>
      <c r="D39293">
        <f t="shared" si="1355"/>
        <v>7.7829791917568159</v>
      </c>
      <c r="X39293">
        <v>39292</v>
      </c>
      <c r="Y39293">
        <v>194.51</v>
      </c>
    </row>
    <row r="39294" spans="1:25" x14ac:dyDescent="0.45">
      <c r="A39294">
        <v>39291</v>
      </c>
      <c r="B39294">
        <v>194.51</v>
      </c>
      <c r="C39294">
        <f t="shared" si="1354"/>
        <v>191.72130432862446</v>
      </c>
      <c r="D39294">
        <f t="shared" si="1355"/>
        <v>7.7768235475486476</v>
      </c>
      <c r="X39294">
        <v>39293</v>
      </c>
      <c r="Y39294">
        <v>194.51</v>
      </c>
    </row>
    <row r="39295" spans="1:25" x14ac:dyDescent="0.45">
      <c r="A39295">
        <v>39292</v>
      </c>
      <c r="B39295">
        <v>194.51</v>
      </c>
      <c r="C39295">
        <f t="shared" si="1354"/>
        <v>191.72240777196851</v>
      </c>
      <c r="D39295">
        <f t="shared" si="1355"/>
        <v>7.7706704297815401</v>
      </c>
      <c r="X39295">
        <v>39294</v>
      </c>
      <c r="Y39295">
        <v>194.51</v>
      </c>
    </row>
    <row r="39296" spans="1:25" x14ac:dyDescent="0.45">
      <c r="A39296">
        <v>39293</v>
      </c>
      <c r="B39296">
        <v>194.51</v>
      </c>
      <c r="C39296">
        <f t="shared" si="1354"/>
        <v>191.72351119895558</v>
      </c>
      <c r="D39296">
        <f t="shared" si="1355"/>
        <v>7.7645198383459322</v>
      </c>
      <c r="X39296">
        <v>39295</v>
      </c>
      <c r="Y39296">
        <v>194.51</v>
      </c>
    </row>
    <row r="39297" spans="1:25" x14ac:dyDescent="0.45">
      <c r="A39297">
        <v>39294</v>
      </c>
      <c r="B39297">
        <v>194.51</v>
      </c>
      <c r="C39297">
        <f t="shared" si="1354"/>
        <v>191.7246146095859</v>
      </c>
      <c r="D39297">
        <f t="shared" si="1355"/>
        <v>7.7583717731322634</v>
      </c>
      <c r="X39297">
        <v>39296</v>
      </c>
      <c r="Y39297">
        <v>194.51</v>
      </c>
    </row>
    <row r="39298" spans="1:25" x14ac:dyDescent="0.45">
      <c r="A39298">
        <v>39295</v>
      </c>
      <c r="B39298">
        <v>194.51</v>
      </c>
      <c r="C39298">
        <f t="shared" si="1354"/>
        <v>191.72571800385975</v>
      </c>
      <c r="D39298">
        <f t="shared" si="1355"/>
        <v>7.7522262340306627</v>
      </c>
      <c r="X39298">
        <v>39297</v>
      </c>
      <c r="Y39298">
        <v>194.51</v>
      </c>
    </row>
    <row r="39299" spans="1:25" x14ac:dyDescent="0.45">
      <c r="A39299">
        <v>39296</v>
      </c>
      <c r="B39299">
        <v>194.51</v>
      </c>
      <c r="C39299">
        <f t="shared" si="1354"/>
        <v>191.72682138177737</v>
      </c>
      <c r="D39299">
        <f t="shared" si="1355"/>
        <v>7.7460832209315784</v>
      </c>
      <c r="X39299">
        <v>39298</v>
      </c>
      <c r="Y39299">
        <v>194.51</v>
      </c>
    </row>
    <row r="39300" spans="1:25" x14ac:dyDescent="0.45">
      <c r="A39300">
        <v>39297</v>
      </c>
      <c r="B39300">
        <v>194.51</v>
      </c>
      <c r="C39300">
        <f t="shared" ref="C39300:C39363" si="1356">$H$4 - $I$4*EXP(-A39300/$J$4)</f>
        <v>191.72792474333897</v>
      </c>
      <c r="D39300">
        <f t="shared" ref="D39300:D39363" si="1357">(B39300-C39300)^2</f>
        <v>7.7399427337254618</v>
      </c>
      <c r="X39300">
        <v>39299</v>
      </c>
      <c r="Y39300">
        <v>194.51</v>
      </c>
    </row>
    <row r="39301" spans="1:25" x14ac:dyDescent="0.45">
      <c r="A39301">
        <v>39298</v>
      </c>
      <c r="B39301">
        <v>194.51</v>
      </c>
      <c r="C39301">
        <f t="shared" si="1356"/>
        <v>191.72902808854479</v>
      </c>
      <c r="D39301">
        <f t="shared" si="1357"/>
        <v>7.7338047723027703</v>
      </c>
      <c r="X39301">
        <v>39300</v>
      </c>
      <c r="Y39301">
        <v>194.51</v>
      </c>
    </row>
    <row r="39302" spans="1:25" x14ac:dyDescent="0.45">
      <c r="A39302">
        <v>39299</v>
      </c>
      <c r="B39302">
        <v>194.51</v>
      </c>
      <c r="C39302">
        <f t="shared" si="1356"/>
        <v>191.73013141739511</v>
      </c>
      <c r="D39302">
        <f t="shared" si="1357"/>
        <v>7.7276693365536469</v>
      </c>
      <c r="X39302">
        <v>39301</v>
      </c>
      <c r="Y39302">
        <v>194.1</v>
      </c>
    </row>
    <row r="39303" spans="1:25" x14ac:dyDescent="0.45">
      <c r="A39303">
        <v>39300</v>
      </c>
      <c r="B39303">
        <v>194.51</v>
      </c>
      <c r="C39303">
        <f t="shared" si="1356"/>
        <v>191.7312347298901</v>
      </c>
      <c r="D39303">
        <f t="shared" si="1357"/>
        <v>7.7215364263688695</v>
      </c>
      <c r="X39303">
        <v>39302</v>
      </c>
      <c r="Y39303">
        <v>194.51</v>
      </c>
    </row>
    <row r="39304" spans="1:25" x14ac:dyDescent="0.45">
      <c r="A39304">
        <v>39301</v>
      </c>
      <c r="B39304">
        <v>194.1</v>
      </c>
      <c r="C39304">
        <f t="shared" si="1356"/>
        <v>191.73233802603011</v>
      </c>
      <c r="D39304">
        <f t="shared" si="1357"/>
        <v>5.6058232229829859</v>
      </c>
      <c r="X39304">
        <v>39303</v>
      </c>
      <c r="Y39304">
        <v>194.51</v>
      </c>
    </row>
    <row r="39305" spans="1:25" x14ac:dyDescent="0.45">
      <c r="A39305">
        <v>39302</v>
      </c>
      <c r="B39305">
        <v>194.51</v>
      </c>
      <c r="C39305">
        <f t="shared" si="1356"/>
        <v>191.73344130581532</v>
      </c>
      <c r="D39305">
        <f t="shared" si="1357"/>
        <v>7.7092781822524916</v>
      </c>
      <c r="X39305">
        <v>39304</v>
      </c>
      <c r="Y39305">
        <v>194.51</v>
      </c>
    </row>
    <row r="39306" spans="1:25" x14ac:dyDescent="0.45">
      <c r="A39306">
        <v>39303</v>
      </c>
      <c r="B39306">
        <v>194.51</v>
      </c>
      <c r="C39306">
        <f t="shared" si="1356"/>
        <v>191.73454456924597</v>
      </c>
      <c r="D39306">
        <f t="shared" si="1357"/>
        <v>7.7031528481019924</v>
      </c>
      <c r="X39306">
        <v>39305</v>
      </c>
      <c r="Y39306">
        <v>194.51</v>
      </c>
    </row>
    <row r="39307" spans="1:25" x14ac:dyDescent="0.45">
      <c r="A39307">
        <v>39304</v>
      </c>
      <c r="B39307">
        <v>194.51</v>
      </c>
      <c r="C39307">
        <f t="shared" si="1356"/>
        <v>191.73564781632231</v>
      </c>
      <c r="D39307">
        <f t="shared" si="1357"/>
        <v>7.6970300390770996</v>
      </c>
      <c r="X39307">
        <v>39306</v>
      </c>
      <c r="Y39307">
        <v>194.51</v>
      </c>
    </row>
    <row r="39308" spans="1:25" x14ac:dyDescent="0.45">
      <c r="A39308">
        <v>39305</v>
      </c>
      <c r="B39308">
        <v>194.51</v>
      </c>
      <c r="C39308">
        <f t="shared" si="1356"/>
        <v>191.73675104704461</v>
      </c>
      <c r="D39308">
        <f t="shared" si="1357"/>
        <v>7.6909097550681365</v>
      </c>
      <c r="X39308">
        <v>39307</v>
      </c>
      <c r="Y39308">
        <v>194.51</v>
      </c>
    </row>
    <row r="39309" spans="1:25" x14ac:dyDescent="0.45">
      <c r="A39309">
        <v>39306</v>
      </c>
      <c r="B39309">
        <v>194.51</v>
      </c>
      <c r="C39309">
        <f t="shared" si="1356"/>
        <v>191.73785426141308</v>
      </c>
      <c r="D39309">
        <f t="shared" si="1357"/>
        <v>7.6847919959655888</v>
      </c>
      <c r="X39309">
        <v>39308</v>
      </c>
      <c r="Y39309">
        <v>194.51</v>
      </c>
    </row>
    <row r="39310" spans="1:25" x14ac:dyDescent="0.45">
      <c r="A39310">
        <v>39307</v>
      </c>
      <c r="B39310">
        <v>194.51</v>
      </c>
      <c r="C39310">
        <f t="shared" si="1356"/>
        <v>191.73895745942792</v>
      </c>
      <c r="D39310">
        <f t="shared" si="1357"/>
        <v>7.6786767616601033</v>
      </c>
      <c r="X39310">
        <v>39309</v>
      </c>
      <c r="Y39310">
        <v>194.51</v>
      </c>
    </row>
    <row r="39311" spans="1:25" x14ac:dyDescent="0.45">
      <c r="A39311">
        <v>39308</v>
      </c>
      <c r="B39311">
        <v>194.51</v>
      </c>
      <c r="C39311">
        <f t="shared" si="1356"/>
        <v>191.74006064108949</v>
      </c>
      <c r="D39311">
        <f t="shared" si="1357"/>
        <v>7.672564052041543</v>
      </c>
      <c r="X39311">
        <v>39310</v>
      </c>
      <c r="Y39311">
        <v>194.51</v>
      </c>
    </row>
    <row r="39312" spans="1:25" x14ac:dyDescent="0.45">
      <c r="A39312">
        <v>39309</v>
      </c>
      <c r="B39312">
        <v>194.51</v>
      </c>
      <c r="C39312">
        <f t="shared" si="1356"/>
        <v>191.74116380639791</v>
      </c>
      <c r="D39312">
        <f t="shared" si="1357"/>
        <v>7.6664538670008771</v>
      </c>
      <c r="X39312">
        <v>39311</v>
      </c>
      <c r="Y39312">
        <v>194.51</v>
      </c>
    </row>
    <row r="39313" spans="1:25" x14ac:dyDescent="0.45">
      <c r="A39313">
        <v>39310</v>
      </c>
      <c r="B39313">
        <v>194.51</v>
      </c>
      <c r="C39313">
        <f t="shared" si="1356"/>
        <v>191.7422669553535</v>
      </c>
      <c r="D39313">
        <f t="shared" si="1357"/>
        <v>7.6603462064281338</v>
      </c>
      <c r="X39313">
        <v>39312</v>
      </c>
      <c r="Y39313">
        <v>194.51</v>
      </c>
    </row>
    <row r="39314" spans="1:25" x14ac:dyDescent="0.45">
      <c r="A39314">
        <v>39311</v>
      </c>
      <c r="B39314">
        <v>194.51</v>
      </c>
      <c r="C39314">
        <f t="shared" si="1356"/>
        <v>191.74337008795646</v>
      </c>
      <c r="D39314">
        <f t="shared" si="1357"/>
        <v>7.6542410702139732</v>
      </c>
      <c r="X39314">
        <v>39313</v>
      </c>
      <c r="Y39314">
        <v>194.51</v>
      </c>
    </row>
    <row r="39315" spans="1:25" x14ac:dyDescent="0.45">
      <c r="A39315">
        <v>39312</v>
      </c>
      <c r="B39315">
        <v>194.51</v>
      </c>
      <c r="C39315">
        <f t="shared" si="1356"/>
        <v>191.74447320420708</v>
      </c>
      <c r="D39315">
        <f t="shared" si="1357"/>
        <v>7.6481384582485905</v>
      </c>
      <c r="X39315">
        <v>39314</v>
      </c>
      <c r="Y39315">
        <v>194.51</v>
      </c>
    </row>
    <row r="39316" spans="1:25" x14ac:dyDescent="0.45">
      <c r="A39316">
        <v>39313</v>
      </c>
      <c r="B39316">
        <v>194.51</v>
      </c>
      <c r="C39316">
        <f t="shared" si="1356"/>
        <v>191.74557630410555</v>
      </c>
      <c r="D39316">
        <f t="shared" si="1357"/>
        <v>7.6420383704226538</v>
      </c>
      <c r="X39316">
        <v>39315</v>
      </c>
      <c r="Y39316">
        <v>194.51</v>
      </c>
    </row>
    <row r="39317" spans="1:25" x14ac:dyDescent="0.45">
      <c r="A39317">
        <v>39314</v>
      </c>
      <c r="B39317">
        <v>194.51</v>
      </c>
      <c r="C39317">
        <f t="shared" si="1356"/>
        <v>191.74667938765216</v>
      </c>
      <c r="D39317">
        <f t="shared" si="1357"/>
        <v>7.6359408066263637</v>
      </c>
      <c r="X39317">
        <v>39316</v>
      </c>
      <c r="Y39317">
        <v>194.51</v>
      </c>
    </row>
    <row r="39318" spans="1:25" x14ac:dyDescent="0.45">
      <c r="A39318">
        <v>39315</v>
      </c>
      <c r="B39318">
        <v>194.51</v>
      </c>
      <c r="C39318">
        <f t="shared" si="1356"/>
        <v>191.74778245484714</v>
      </c>
      <c r="D39318">
        <f t="shared" si="1357"/>
        <v>7.6298457667502397</v>
      </c>
      <c r="X39318">
        <v>39317</v>
      </c>
      <c r="Y39318">
        <v>194.51</v>
      </c>
    </row>
    <row r="39319" spans="1:25" x14ac:dyDescent="0.45">
      <c r="A39319">
        <v>39316</v>
      </c>
      <c r="B39319">
        <v>194.51</v>
      </c>
      <c r="C39319">
        <f t="shared" si="1356"/>
        <v>191.74888550569068</v>
      </c>
      <c r="D39319">
        <f t="shared" si="1357"/>
        <v>7.6237532506849615</v>
      </c>
      <c r="X39319">
        <v>39318</v>
      </c>
      <c r="Y39319">
        <v>194.51</v>
      </c>
    </row>
    <row r="39320" spans="1:25" x14ac:dyDescent="0.45">
      <c r="A39320">
        <v>39317</v>
      </c>
      <c r="B39320">
        <v>194.51</v>
      </c>
      <c r="C39320">
        <f t="shared" si="1356"/>
        <v>191.7499885401831</v>
      </c>
      <c r="D39320">
        <f t="shared" si="1357"/>
        <v>7.6176632583205839</v>
      </c>
      <c r="X39320">
        <v>39319</v>
      </c>
      <c r="Y39320">
        <v>194.51</v>
      </c>
    </row>
    <row r="39321" spans="1:25" x14ac:dyDescent="0.45">
      <c r="A39321">
        <v>39318</v>
      </c>
      <c r="B39321">
        <v>194.51</v>
      </c>
      <c r="C39321">
        <f t="shared" si="1356"/>
        <v>191.75109155832456</v>
      </c>
      <c r="D39321">
        <f t="shared" si="1357"/>
        <v>7.6115757895479517</v>
      </c>
      <c r="X39321">
        <v>39320</v>
      </c>
      <c r="Y39321">
        <v>194.51</v>
      </c>
    </row>
    <row r="39322" spans="1:25" x14ac:dyDescent="0.45">
      <c r="A39322">
        <v>39319</v>
      </c>
      <c r="B39322">
        <v>194.51</v>
      </c>
      <c r="C39322">
        <f t="shared" si="1356"/>
        <v>191.75219456011536</v>
      </c>
      <c r="D39322">
        <f t="shared" si="1357"/>
        <v>7.6054908442572842</v>
      </c>
      <c r="X39322">
        <v>39321</v>
      </c>
      <c r="Y39322">
        <v>194.51</v>
      </c>
    </row>
    <row r="39323" spans="1:25" x14ac:dyDescent="0.45">
      <c r="A39323">
        <v>39320</v>
      </c>
      <c r="B39323">
        <v>194.51</v>
      </c>
      <c r="C39323">
        <f t="shared" si="1356"/>
        <v>191.75329754555577</v>
      </c>
      <c r="D39323">
        <f t="shared" si="1357"/>
        <v>7.5994084223388052</v>
      </c>
      <c r="X39323">
        <v>39322</v>
      </c>
      <c r="Y39323">
        <v>194.51</v>
      </c>
    </row>
    <row r="39324" spans="1:25" x14ac:dyDescent="0.45">
      <c r="A39324">
        <v>39321</v>
      </c>
      <c r="B39324">
        <v>194.51</v>
      </c>
      <c r="C39324">
        <f t="shared" si="1356"/>
        <v>191.75440051464597</v>
      </c>
      <c r="D39324">
        <f t="shared" si="1357"/>
        <v>7.5933285236833701</v>
      </c>
      <c r="X39324">
        <v>39323</v>
      </c>
      <c r="Y39324">
        <v>194.51</v>
      </c>
    </row>
    <row r="39325" spans="1:25" x14ac:dyDescent="0.45">
      <c r="A39325">
        <v>39322</v>
      </c>
      <c r="B39325">
        <v>194.51</v>
      </c>
      <c r="C39325">
        <f t="shared" si="1356"/>
        <v>191.75550346738621</v>
      </c>
      <c r="D39325">
        <f t="shared" si="1357"/>
        <v>7.5872511481813678</v>
      </c>
      <c r="X39325">
        <v>39324</v>
      </c>
      <c r="Y39325">
        <v>194.51</v>
      </c>
    </row>
    <row r="39326" spans="1:25" x14ac:dyDescent="0.45">
      <c r="A39326">
        <v>39323</v>
      </c>
      <c r="B39326">
        <v>194.51</v>
      </c>
      <c r="C39326">
        <f t="shared" si="1356"/>
        <v>191.75660640377674</v>
      </c>
      <c r="D39326">
        <f t="shared" si="1357"/>
        <v>7.5811762957231883</v>
      </c>
      <c r="X39326">
        <v>39325</v>
      </c>
      <c r="Y39326">
        <v>194.51</v>
      </c>
    </row>
    <row r="39327" spans="1:25" x14ac:dyDescent="0.45">
      <c r="A39327">
        <v>39324</v>
      </c>
      <c r="B39327">
        <v>194.51</v>
      </c>
      <c r="C39327">
        <f t="shared" si="1356"/>
        <v>191.75770932381783</v>
      </c>
      <c r="D39327">
        <f t="shared" si="1357"/>
        <v>7.5751039661992294</v>
      </c>
      <c r="X39327">
        <v>39326</v>
      </c>
      <c r="Y39327">
        <v>194.51</v>
      </c>
    </row>
    <row r="39328" spans="1:25" x14ac:dyDescent="0.45">
      <c r="A39328">
        <v>39325</v>
      </c>
      <c r="B39328">
        <v>194.51</v>
      </c>
      <c r="C39328">
        <f t="shared" si="1356"/>
        <v>191.75881222750974</v>
      </c>
      <c r="D39328">
        <f t="shared" si="1357"/>
        <v>7.5690341594998891</v>
      </c>
      <c r="X39328">
        <v>39327</v>
      </c>
      <c r="Y39328">
        <v>194.51</v>
      </c>
    </row>
    <row r="39329" spans="1:25" x14ac:dyDescent="0.45">
      <c r="A39329">
        <v>39326</v>
      </c>
      <c r="B39329">
        <v>194.51</v>
      </c>
      <c r="C39329">
        <f t="shared" si="1356"/>
        <v>191.75991511485262</v>
      </c>
      <c r="D39329">
        <f t="shared" si="1357"/>
        <v>7.5629668755160422</v>
      </c>
      <c r="X39329">
        <v>39328</v>
      </c>
      <c r="Y39329">
        <v>194.51</v>
      </c>
    </row>
    <row r="39330" spans="1:25" x14ac:dyDescent="0.45">
      <c r="A39330">
        <v>39327</v>
      </c>
      <c r="B39330">
        <v>194.51</v>
      </c>
      <c r="C39330">
        <f t="shared" si="1356"/>
        <v>191.76101798584676</v>
      </c>
      <c r="D39330">
        <f t="shared" si="1357"/>
        <v>7.5569021141379364</v>
      </c>
      <c r="X39330">
        <v>39329</v>
      </c>
      <c r="Y39330">
        <v>194.51</v>
      </c>
    </row>
    <row r="39331" spans="1:25" x14ac:dyDescent="0.45">
      <c r="A39331">
        <v>39328</v>
      </c>
      <c r="B39331">
        <v>194.51</v>
      </c>
      <c r="C39331">
        <f t="shared" si="1356"/>
        <v>191.76212084049246</v>
      </c>
      <c r="D39331">
        <f t="shared" si="1357"/>
        <v>7.5508398752558294</v>
      </c>
      <c r="X39331">
        <v>39330</v>
      </c>
      <c r="Y39331">
        <v>194.51</v>
      </c>
    </row>
    <row r="39332" spans="1:25" x14ac:dyDescent="0.45">
      <c r="A39332">
        <v>39329</v>
      </c>
      <c r="B39332">
        <v>194.51</v>
      </c>
      <c r="C39332">
        <f t="shared" si="1356"/>
        <v>191.76322367878987</v>
      </c>
      <c r="D39332">
        <f t="shared" si="1357"/>
        <v>7.5447801587606023</v>
      </c>
      <c r="X39332">
        <v>39331</v>
      </c>
      <c r="Y39332">
        <v>194.51</v>
      </c>
    </row>
    <row r="39333" spans="1:25" x14ac:dyDescent="0.45">
      <c r="A39333">
        <v>39330</v>
      </c>
      <c r="B39333">
        <v>194.51</v>
      </c>
      <c r="C39333">
        <f t="shared" si="1356"/>
        <v>191.76432650073929</v>
      </c>
      <c r="D39333">
        <f t="shared" si="1357"/>
        <v>7.5387229645425187</v>
      </c>
      <c r="X39333">
        <v>39332</v>
      </c>
      <c r="Y39333">
        <v>194.51</v>
      </c>
    </row>
    <row r="39334" spans="1:25" x14ac:dyDescent="0.45">
      <c r="A39334">
        <v>39331</v>
      </c>
      <c r="B39334">
        <v>194.51</v>
      </c>
      <c r="C39334">
        <f t="shared" si="1356"/>
        <v>191.76542930634093</v>
      </c>
      <c r="D39334">
        <f t="shared" si="1357"/>
        <v>7.532668292492156</v>
      </c>
      <c r="X39334">
        <v>39333</v>
      </c>
      <c r="Y39334">
        <v>194.51</v>
      </c>
    </row>
    <row r="39335" spans="1:25" x14ac:dyDescent="0.45">
      <c r="A39335">
        <v>39332</v>
      </c>
      <c r="B39335">
        <v>194.51</v>
      </c>
      <c r="C39335">
        <f t="shared" si="1356"/>
        <v>191.7665320955951</v>
      </c>
      <c r="D39335">
        <f t="shared" si="1357"/>
        <v>7.5266161424997851</v>
      </c>
      <c r="X39335">
        <v>39334</v>
      </c>
      <c r="Y39335">
        <v>194.51</v>
      </c>
    </row>
    <row r="39336" spans="1:25" x14ac:dyDescent="0.45">
      <c r="A39336">
        <v>39333</v>
      </c>
      <c r="B39336">
        <v>194.51</v>
      </c>
      <c r="C39336">
        <f t="shared" si="1356"/>
        <v>191.76763486850194</v>
      </c>
      <c r="D39336">
        <f t="shared" si="1357"/>
        <v>7.520566514456303</v>
      </c>
      <c r="X39336">
        <v>39335</v>
      </c>
      <c r="Y39336">
        <v>194.51</v>
      </c>
    </row>
    <row r="39337" spans="1:25" x14ac:dyDescent="0.45">
      <c r="A39337">
        <v>39334</v>
      </c>
      <c r="B39337">
        <v>194.51</v>
      </c>
      <c r="C39337">
        <f t="shared" si="1356"/>
        <v>191.76873762506176</v>
      </c>
      <c r="D39337">
        <f t="shared" si="1357"/>
        <v>7.5145194082519877</v>
      </c>
      <c r="X39337">
        <v>39336</v>
      </c>
      <c r="Y39337">
        <v>194.51</v>
      </c>
    </row>
    <row r="39338" spans="1:25" x14ac:dyDescent="0.45">
      <c r="A39338">
        <v>39335</v>
      </c>
      <c r="B39338">
        <v>194.51</v>
      </c>
      <c r="C39338">
        <f t="shared" si="1356"/>
        <v>191.76984036527477</v>
      </c>
      <c r="D39338">
        <f t="shared" si="1357"/>
        <v>7.5084748237774326</v>
      </c>
      <c r="X39338">
        <v>39337</v>
      </c>
      <c r="Y39338">
        <v>194.51</v>
      </c>
    </row>
    <row r="39339" spans="1:25" x14ac:dyDescent="0.45">
      <c r="A39339">
        <v>39336</v>
      </c>
      <c r="B39339">
        <v>194.51</v>
      </c>
      <c r="C39339">
        <f t="shared" si="1356"/>
        <v>191.77094308914127</v>
      </c>
      <c r="D39339">
        <f t="shared" si="1357"/>
        <v>7.5024327609229218</v>
      </c>
      <c r="X39339">
        <v>39338</v>
      </c>
      <c r="Y39339">
        <v>194.51</v>
      </c>
    </row>
    <row r="39340" spans="1:25" x14ac:dyDescent="0.45">
      <c r="A39340">
        <v>39337</v>
      </c>
      <c r="B39340">
        <v>194.51</v>
      </c>
      <c r="C39340">
        <f t="shared" si="1356"/>
        <v>191.77204579666142</v>
      </c>
      <c r="D39340">
        <f t="shared" si="1357"/>
        <v>7.4963932195793692</v>
      </c>
      <c r="X39340">
        <v>39339</v>
      </c>
      <c r="Y39340">
        <v>194.51</v>
      </c>
    </row>
    <row r="39341" spans="1:25" x14ac:dyDescent="0.45">
      <c r="A39341">
        <v>39338</v>
      </c>
      <c r="B39341">
        <v>194.51</v>
      </c>
      <c r="C39341">
        <f t="shared" si="1356"/>
        <v>191.7731484878355</v>
      </c>
      <c r="D39341">
        <f t="shared" si="1357"/>
        <v>7.4903561996370653</v>
      </c>
      <c r="X39341">
        <v>39340</v>
      </c>
      <c r="Y39341">
        <v>194.51</v>
      </c>
    </row>
    <row r="39342" spans="1:25" x14ac:dyDescent="0.45">
      <c r="A39342">
        <v>39339</v>
      </c>
      <c r="B39342">
        <v>194.51</v>
      </c>
      <c r="C39342">
        <f t="shared" si="1356"/>
        <v>191.77425116266377</v>
      </c>
      <c r="D39342">
        <f t="shared" si="1357"/>
        <v>7.4843217009864649</v>
      </c>
      <c r="X39342">
        <v>39341</v>
      </c>
      <c r="Y39342">
        <v>194.51</v>
      </c>
    </row>
    <row r="39343" spans="1:25" x14ac:dyDescent="0.45">
      <c r="A39343">
        <v>39340</v>
      </c>
      <c r="B39343">
        <v>194.51</v>
      </c>
      <c r="C39343">
        <f t="shared" si="1356"/>
        <v>191.77535382114644</v>
      </c>
      <c r="D39343">
        <f t="shared" si="1357"/>
        <v>7.4782897235183334</v>
      </c>
      <c r="X39343">
        <v>39342</v>
      </c>
      <c r="Y39343">
        <v>194.51</v>
      </c>
    </row>
    <row r="39344" spans="1:25" x14ac:dyDescent="0.45">
      <c r="A39344">
        <v>39341</v>
      </c>
      <c r="B39344">
        <v>194.51</v>
      </c>
      <c r="C39344">
        <f t="shared" si="1356"/>
        <v>191.77645646328381</v>
      </c>
      <c r="D39344">
        <f t="shared" si="1357"/>
        <v>7.4722602671228211</v>
      </c>
      <c r="X39344">
        <v>39343</v>
      </c>
      <c r="Y39344">
        <v>194.51</v>
      </c>
    </row>
    <row r="39345" spans="1:25" x14ac:dyDescent="0.45">
      <c r="A39345">
        <v>39342</v>
      </c>
      <c r="B39345">
        <v>194.51</v>
      </c>
      <c r="C39345">
        <f t="shared" si="1356"/>
        <v>191.77755908907605</v>
      </c>
      <c r="D39345">
        <f t="shared" si="1357"/>
        <v>7.4662333316908569</v>
      </c>
      <c r="X39345">
        <v>39344</v>
      </c>
      <c r="Y39345">
        <v>194.51</v>
      </c>
    </row>
    <row r="39346" spans="1:25" x14ac:dyDescent="0.45">
      <c r="A39346">
        <v>39343</v>
      </c>
      <c r="B39346">
        <v>194.51</v>
      </c>
      <c r="C39346">
        <f t="shared" si="1356"/>
        <v>191.77866169852345</v>
      </c>
      <c r="D39346">
        <f t="shared" si="1357"/>
        <v>7.4602089171127544</v>
      </c>
      <c r="X39346">
        <v>39345</v>
      </c>
      <c r="Y39346">
        <v>194.51</v>
      </c>
    </row>
    <row r="39347" spans="1:25" x14ac:dyDescent="0.45">
      <c r="A39347">
        <v>39344</v>
      </c>
      <c r="B39347">
        <v>194.51</v>
      </c>
      <c r="C39347">
        <f t="shared" si="1356"/>
        <v>191.77976429162624</v>
      </c>
      <c r="D39347">
        <f t="shared" si="1357"/>
        <v>7.4541870232791387</v>
      </c>
      <c r="X39347">
        <v>39346</v>
      </c>
      <c r="Y39347">
        <v>194.51</v>
      </c>
    </row>
    <row r="39348" spans="1:25" x14ac:dyDescent="0.45">
      <c r="A39348">
        <v>39345</v>
      </c>
      <c r="B39348">
        <v>194.51</v>
      </c>
      <c r="C39348">
        <f t="shared" si="1356"/>
        <v>191.78086686838463</v>
      </c>
      <c r="D39348">
        <f t="shared" si="1357"/>
        <v>7.4481676500806397</v>
      </c>
      <c r="X39348">
        <v>39347</v>
      </c>
      <c r="Y39348">
        <v>194.51</v>
      </c>
    </row>
    <row r="39349" spans="1:25" x14ac:dyDescent="0.45">
      <c r="A39349">
        <v>39346</v>
      </c>
      <c r="B39349">
        <v>194.51</v>
      </c>
      <c r="C39349">
        <f t="shared" si="1356"/>
        <v>191.7819694287989</v>
      </c>
      <c r="D39349">
        <f t="shared" si="1357"/>
        <v>7.4421507974077379</v>
      </c>
      <c r="X39349">
        <v>39348</v>
      </c>
      <c r="Y39349">
        <v>194.51</v>
      </c>
    </row>
    <row r="39350" spans="1:25" x14ac:dyDescent="0.45">
      <c r="A39350">
        <v>39347</v>
      </c>
      <c r="B39350">
        <v>194.51</v>
      </c>
      <c r="C39350">
        <f t="shared" si="1356"/>
        <v>191.78307197286929</v>
      </c>
      <c r="D39350">
        <f t="shared" si="1357"/>
        <v>7.4361364651509145</v>
      </c>
      <c r="X39350">
        <v>39349</v>
      </c>
      <c r="Y39350">
        <v>194.51</v>
      </c>
    </row>
    <row r="39351" spans="1:25" x14ac:dyDescent="0.45">
      <c r="A39351">
        <v>39348</v>
      </c>
      <c r="B39351">
        <v>194.51</v>
      </c>
      <c r="C39351">
        <f t="shared" si="1356"/>
        <v>191.78417450059607</v>
      </c>
      <c r="D39351">
        <f t="shared" si="1357"/>
        <v>7.4301246532006564</v>
      </c>
      <c r="X39351">
        <v>39350</v>
      </c>
      <c r="Y39351">
        <v>194.51</v>
      </c>
    </row>
    <row r="39352" spans="1:25" x14ac:dyDescent="0.45">
      <c r="A39352">
        <v>39349</v>
      </c>
      <c r="B39352">
        <v>194.51</v>
      </c>
      <c r="C39352">
        <f t="shared" si="1356"/>
        <v>191.78527701197939</v>
      </c>
      <c r="D39352">
        <f t="shared" si="1357"/>
        <v>7.4241153614479183</v>
      </c>
      <c r="X39352">
        <v>39351</v>
      </c>
      <c r="Y39352">
        <v>194.51</v>
      </c>
    </row>
    <row r="39353" spans="1:25" x14ac:dyDescent="0.45">
      <c r="A39353">
        <v>39350</v>
      </c>
      <c r="B39353">
        <v>194.51</v>
      </c>
      <c r="C39353">
        <f t="shared" si="1356"/>
        <v>191.78637950701957</v>
      </c>
      <c r="D39353">
        <f t="shared" si="1357"/>
        <v>7.418108589782884</v>
      </c>
      <c r="X39353">
        <v>39352</v>
      </c>
      <c r="Y39353">
        <v>194.51</v>
      </c>
    </row>
    <row r="39354" spans="1:25" x14ac:dyDescent="0.45">
      <c r="A39354">
        <v>39351</v>
      </c>
      <c r="B39354">
        <v>194.51</v>
      </c>
      <c r="C39354">
        <f t="shared" si="1356"/>
        <v>191.78748198571685</v>
      </c>
      <c r="D39354">
        <f t="shared" si="1357"/>
        <v>7.4121043380962073</v>
      </c>
      <c r="X39354">
        <v>39353</v>
      </c>
      <c r="Y39354">
        <v>194.51</v>
      </c>
    </row>
    <row r="39355" spans="1:25" x14ac:dyDescent="0.45">
      <c r="A39355">
        <v>39352</v>
      </c>
      <c r="B39355">
        <v>194.51</v>
      </c>
      <c r="C39355">
        <f t="shared" si="1356"/>
        <v>191.78858444807145</v>
      </c>
      <c r="D39355">
        <f t="shared" si="1357"/>
        <v>7.4061026062785427</v>
      </c>
      <c r="X39355">
        <v>39354</v>
      </c>
      <c r="Y39355">
        <v>194.51</v>
      </c>
    </row>
    <row r="39356" spans="1:25" x14ac:dyDescent="0.45">
      <c r="A39356">
        <v>39353</v>
      </c>
      <c r="B39356">
        <v>194.51</v>
      </c>
      <c r="C39356">
        <f t="shared" si="1356"/>
        <v>191.78968689408359</v>
      </c>
      <c r="D39356">
        <f t="shared" si="1357"/>
        <v>7.400103394220551</v>
      </c>
      <c r="X39356">
        <v>39355</v>
      </c>
      <c r="Y39356">
        <v>194.51</v>
      </c>
    </row>
    <row r="39357" spans="1:25" x14ac:dyDescent="0.45">
      <c r="A39357">
        <v>39354</v>
      </c>
      <c r="B39357">
        <v>194.51</v>
      </c>
      <c r="C39357">
        <f t="shared" si="1356"/>
        <v>191.79078932375356</v>
      </c>
      <c r="D39357">
        <f t="shared" si="1357"/>
        <v>7.3941067018125857</v>
      </c>
      <c r="X39357">
        <v>39356</v>
      </c>
      <c r="Y39357">
        <v>194.51</v>
      </c>
    </row>
    <row r="39358" spans="1:25" x14ac:dyDescent="0.45">
      <c r="A39358">
        <v>39355</v>
      </c>
      <c r="B39358">
        <v>194.51</v>
      </c>
      <c r="C39358">
        <f t="shared" si="1356"/>
        <v>191.79189173708158</v>
      </c>
      <c r="D39358">
        <f t="shared" si="1357"/>
        <v>7.3881125289453156</v>
      </c>
      <c r="X39358">
        <v>39357</v>
      </c>
      <c r="Y39358">
        <v>194.51</v>
      </c>
    </row>
    <row r="39359" spans="1:25" x14ac:dyDescent="0.45">
      <c r="A39359">
        <v>39356</v>
      </c>
      <c r="B39359">
        <v>194.51</v>
      </c>
      <c r="C39359">
        <f t="shared" si="1356"/>
        <v>191.7929941340679</v>
      </c>
      <c r="D39359">
        <f t="shared" si="1357"/>
        <v>7.3821208755094103</v>
      </c>
      <c r="X39359">
        <v>39358</v>
      </c>
      <c r="Y39359">
        <v>194.51</v>
      </c>
    </row>
    <row r="39360" spans="1:25" x14ac:dyDescent="0.45">
      <c r="A39360">
        <v>39357</v>
      </c>
      <c r="B39360">
        <v>194.51</v>
      </c>
      <c r="C39360">
        <f t="shared" si="1356"/>
        <v>191.79409651471275</v>
      </c>
      <c r="D39360">
        <f t="shared" si="1357"/>
        <v>7.3761317413953904</v>
      </c>
      <c r="X39360">
        <v>39359</v>
      </c>
      <c r="Y39360">
        <v>194.51</v>
      </c>
    </row>
    <row r="39361" spans="1:25" x14ac:dyDescent="0.45">
      <c r="A39361">
        <v>39358</v>
      </c>
      <c r="B39361">
        <v>194.51</v>
      </c>
      <c r="C39361">
        <f t="shared" si="1356"/>
        <v>191.79519887901637</v>
      </c>
      <c r="D39361">
        <f t="shared" si="1357"/>
        <v>7.3701451264939344</v>
      </c>
      <c r="X39361">
        <v>39360</v>
      </c>
      <c r="Y39361">
        <v>194.51</v>
      </c>
    </row>
    <row r="39362" spans="1:25" x14ac:dyDescent="0.45">
      <c r="A39362">
        <v>39359</v>
      </c>
      <c r="B39362">
        <v>194.51</v>
      </c>
      <c r="C39362">
        <f t="shared" si="1356"/>
        <v>191.79630122697901</v>
      </c>
      <c r="D39362">
        <f t="shared" si="1357"/>
        <v>7.3641610306955698</v>
      </c>
      <c r="X39362">
        <v>39361</v>
      </c>
      <c r="Y39362">
        <v>194.51</v>
      </c>
    </row>
    <row r="39363" spans="1:25" x14ac:dyDescent="0.45">
      <c r="A39363">
        <v>39360</v>
      </c>
      <c r="B39363">
        <v>194.51</v>
      </c>
      <c r="C39363">
        <f t="shared" si="1356"/>
        <v>191.79740355860091</v>
      </c>
      <c r="D39363">
        <f t="shared" si="1357"/>
        <v>7.3581794538909833</v>
      </c>
      <c r="X39363">
        <v>39362</v>
      </c>
      <c r="Y39363">
        <v>194.51</v>
      </c>
    </row>
    <row r="39364" spans="1:25" x14ac:dyDescent="0.45">
      <c r="A39364">
        <v>39361</v>
      </c>
      <c r="B39364">
        <v>194.51</v>
      </c>
      <c r="C39364">
        <f t="shared" ref="C39364:C39427" si="1358">$H$4 - $I$4*EXP(-A39364/$J$4)</f>
        <v>191.79850587388233</v>
      </c>
      <c r="D39364">
        <f t="shared" ref="D39364:D39427" si="1359">(B39364-C39364)^2</f>
        <v>7.3522003959705557</v>
      </c>
      <c r="X39364">
        <v>39363</v>
      </c>
      <c r="Y39364">
        <v>194.51</v>
      </c>
    </row>
    <row r="39365" spans="1:25" x14ac:dyDescent="0.45">
      <c r="A39365">
        <v>39362</v>
      </c>
      <c r="B39365">
        <v>194.51</v>
      </c>
      <c r="C39365">
        <f t="shared" si="1358"/>
        <v>191.79960817282347</v>
      </c>
      <c r="D39365">
        <f t="shared" si="1359"/>
        <v>7.3462238568252873</v>
      </c>
      <c r="X39365">
        <v>39364</v>
      </c>
      <c r="Y39365">
        <v>194.51</v>
      </c>
    </row>
    <row r="39366" spans="1:25" x14ac:dyDescent="0.45">
      <c r="A39366">
        <v>39363</v>
      </c>
      <c r="B39366">
        <v>194.51</v>
      </c>
      <c r="C39366">
        <f t="shared" si="1358"/>
        <v>191.80071045542462</v>
      </c>
      <c r="D39366">
        <f t="shared" si="1359"/>
        <v>7.3402498363454143</v>
      </c>
      <c r="X39366">
        <v>39365</v>
      </c>
      <c r="Y39366">
        <v>194.51</v>
      </c>
    </row>
    <row r="39367" spans="1:25" x14ac:dyDescent="0.45">
      <c r="A39367">
        <v>39364</v>
      </c>
      <c r="B39367">
        <v>194.51</v>
      </c>
      <c r="C39367">
        <f t="shared" si="1358"/>
        <v>191.80181272168602</v>
      </c>
      <c r="D39367">
        <f t="shared" si="1359"/>
        <v>7.3342783344216365</v>
      </c>
      <c r="X39367">
        <v>39366</v>
      </c>
      <c r="Y39367">
        <v>194.51</v>
      </c>
    </row>
    <row r="39368" spans="1:25" x14ac:dyDescent="0.45">
      <c r="A39368">
        <v>39365</v>
      </c>
      <c r="B39368">
        <v>194.51</v>
      </c>
      <c r="C39368">
        <f t="shared" si="1358"/>
        <v>191.80291497160786</v>
      </c>
      <c r="D39368">
        <f t="shared" si="1359"/>
        <v>7.3283093509448127</v>
      </c>
      <c r="X39368">
        <v>39367</v>
      </c>
      <c r="Y39368">
        <v>194.51</v>
      </c>
    </row>
    <row r="39369" spans="1:25" x14ac:dyDescent="0.45">
      <c r="A39369">
        <v>39366</v>
      </c>
      <c r="B39369">
        <v>194.51</v>
      </c>
      <c r="C39369">
        <f t="shared" si="1358"/>
        <v>191.80401720519043</v>
      </c>
      <c r="D39369">
        <f t="shared" si="1359"/>
        <v>7.3223428858053428</v>
      </c>
      <c r="X39369">
        <v>39368</v>
      </c>
      <c r="Y39369">
        <v>194.51</v>
      </c>
    </row>
    <row r="39370" spans="1:25" x14ac:dyDescent="0.45">
      <c r="A39370">
        <v>39367</v>
      </c>
      <c r="B39370">
        <v>194.51</v>
      </c>
      <c r="C39370">
        <f t="shared" si="1358"/>
        <v>191.80511942243396</v>
      </c>
      <c r="D39370">
        <f t="shared" si="1359"/>
        <v>7.3163789388939389</v>
      </c>
      <c r="X39370">
        <v>39369</v>
      </c>
      <c r="Y39370">
        <v>194.51</v>
      </c>
    </row>
    <row r="39371" spans="1:25" x14ac:dyDescent="0.45">
      <c r="A39371">
        <v>39368</v>
      </c>
      <c r="B39371">
        <v>194.51</v>
      </c>
      <c r="C39371">
        <f t="shared" si="1358"/>
        <v>191.80622162333867</v>
      </c>
      <c r="D39371">
        <f t="shared" si="1359"/>
        <v>7.310417510101316</v>
      </c>
      <c r="X39371">
        <v>39370</v>
      </c>
      <c r="Y39371">
        <v>194.51</v>
      </c>
    </row>
    <row r="39372" spans="1:25" x14ac:dyDescent="0.45">
      <c r="A39372">
        <v>39369</v>
      </c>
      <c r="B39372">
        <v>194.51</v>
      </c>
      <c r="C39372">
        <f t="shared" si="1358"/>
        <v>191.80732380790488</v>
      </c>
      <c r="D39372">
        <f t="shared" si="1359"/>
        <v>7.3044585993177327</v>
      </c>
      <c r="X39372">
        <v>39371</v>
      </c>
      <c r="Y39372">
        <v>194.51</v>
      </c>
    </row>
    <row r="39373" spans="1:25" x14ac:dyDescent="0.45">
      <c r="A39373">
        <v>39370</v>
      </c>
      <c r="B39373">
        <v>194.51</v>
      </c>
      <c r="C39373">
        <f t="shared" si="1358"/>
        <v>191.8084259761327</v>
      </c>
      <c r="D39373">
        <f t="shared" si="1359"/>
        <v>7.2985022064345264</v>
      </c>
      <c r="X39373">
        <v>39372</v>
      </c>
      <c r="Y39373">
        <v>194.51</v>
      </c>
    </row>
    <row r="39374" spans="1:25" x14ac:dyDescent="0.45">
      <c r="A39374">
        <v>39371</v>
      </c>
      <c r="B39374">
        <v>194.51</v>
      </c>
      <c r="C39374">
        <f t="shared" si="1358"/>
        <v>191.80952812802252</v>
      </c>
      <c r="D39374">
        <f t="shared" si="1359"/>
        <v>7.2925483313415018</v>
      </c>
      <c r="X39374">
        <v>39373</v>
      </c>
      <c r="Y39374">
        <v>194.51</v>
      </c>
    </row>
    <row r="39375" spans="1:25" x14ac:dyDescent="0.45">
      <c r="A39375">
        <v>39372</v>
      </c>
      <c r="B39375">
        <v>194.51</v>
      </c>
      <c r="C39375">
        <f t="shared" si="1358"/>
        <v>191.81063026357444</v>
      </c>
      <c r="D39375">
        <f t="shared" si="1359"/>
        <v>7.2865969739301564</v>
      </c>
      <c r="X39375">
        <v>39374</v>
      </c>
      <c r="Y39375">
        <v>194.51</v>
      </c>
    </row>
    <row r="39376" spans="1:25" x14ac:dyDescent="0.45">
      <c r="A39376">
        <v>39373</v>
      </c>
      <c r="B39376">
        <v>194.51</v>
      </c>
      <c r="C39376">
        <f t="shared" si="1358"/>
        <v>191.81173238278882</v>
      </c>
      <c r="D39376">
        <f t="shared" si="1359"/>
        <v>7.2806481340904581</v>
      </c>
      <c r="X39376">
        <v>39375</v>
      </c>
      <c r="Y39376">
        <v>194.51</v>
      </c>
    </row>
    <row r="39377" spans="1:25" x14ac:dyDescent="0.45">
      <c r="A39377">
        <v>39374</v>
      </c>
      <c r="B39377">
        <v>194.51</v>
      </c>
      <c r="C39377">
        <f t="shared" si="1358"/>
        <v>191.81283448566583</v>
      </c>
      <c r="D39377">
        <f t="shared" si="1359"/>
        <v>7.2747018117134497</v>
      </c>
      <c r="X39377">
        <v>39376</v>
      </c>
      <c r="Y39377">
        <v>194.51</v>
      </c>
    </row>
    <row r="39378" spans="1:25" x14ac:dyDescent="0.45">
      <c r="A39378">
        <v>39375</v>
      </c>
      <c r="B39378">
        <v>194.51</v>
      </c>
      <c r="C39378">
        <f t="shared" si="1358"/>
        <v>191.81393657220573</v>
      </c>
      <c r="D39378">
        <f t="shared" si="1359"/>
        <v>7.2687580066897208</v>
      </c>
      <c r="X39378">
        <v>39377</v>
      </c>
      <c r="Y39378">
        <v>194.51</v>
      </c>
    </row>
    <row r="39379" spans="1:25" x14ac:dyDescent="0.45">
      <c r="A39379">
        <v>39376</v>
      </c>
      <c r="B39379">
        <v>194.51</v>
      </c>
      <c r="C39379">
        <f t="shared" si="1358"/>
        <v>191.81503864240878</v>
      </c>
      <c r="D39379">
        <f t="shared" si="1359"/>
        <v>7.2628167189098631</v>
      </c>
      <c r="X39379">
        <v>39378</v>
      </c>
      <c r="Y39379">
        <v>194.51</v>
      </c>
    </row>
    <row r="39380" spans="1:25" x14ac:dyDescent="0.45">
      <c r="A39380">
        <v>39377</v>
      </c>
      <c r="B39380">
        <v>194.51</v>
      </c>
      <c r="C39380">
        <f t="shared" si="1358"/>
        <v>191.81614069627523</v>
      </c>
      <c r="D39380">
        <f t="shared" si="1359"/>
        <v>7.2568779482644716</v>
      </c>
      <c r="X39380">
        <v>39379</v>
      </c>
      <c r="Y39380">
        <v>194.51</v>
      </c>
    </row>
    <row r="39381" spans="1:25" x14ac:dyDescent="0.45">
      <c r="A39381">
        <v>39378</v>
      </c>
      <c r="B39381">
        <v>194.51</v>
      </c>
      <c r="C39381">
        <f t="shared" si="1358"/>
        <v>191.81724273380524</v>
      </c>
      <c r="D39381">
        <f t="shared" si="1359"/>
        <v>7.250941694644605</v>
      </c>
      <c r="X39381">
        <v>39380</v>
      </c>
      <c r="Y39381">
        <v>194.51</v>
      </c>
    </row>
    <row r="39382" spans="1:25" x14ac:dyDescent="0.45">
      <c r="A39382">
        <v>39379</v>
      </c>
      <c r="B39382">
        <v>194.51</v>
      </c>
      <c r="C39382">
        <f t="shared" si="1358"/>
        <v>191.81834475499917</v>
      </c>
      <c r="D39382">
        <f t="shared" si="1359"/>
        <v>7.2450079579404072</v>
      </c>
      <c r="X39382">
        <v>39381</v>
      </c>
      <c r="Y39382">
        <v>194.51</v>
      </c>
    </row>
    <row r="39383" spans="1:25" x14ac:dyDescent="0.45">
      <c r="A39383">
        <v>39380</v>
      </c>
      <c r="B39383">
        <v>194.51</v>
      </c>
      <c r="C39383">
        <f t="shared" si="1358"/>
        <v>191.81944675985721</v>
      </c>
      <c r="D39383">
        <f t="shared" si="1359"/>
        <v>7.2390767380427921</v>
      </c>
      <c r="X39383">
        <v>39382</v>
      </c>
      <c r="Y39383">
        <v>194.51</v>
      </c>
    </row>
    <row r="39384" spans="1:25" x14ac:dyDescent="0.45">
      <c r="A39384">
        <v>39381</v>
      </c>
      <c r="B39384">
        <v>194.51</v>
      </c>
      <c r="C39384">
        <f t="shared" si="1358"/>
        <v>191.82054874837957</v>
      </c>
      <c r="D39384">
        <f t="shared" si="1359"/>
        <v>7.2331480348426753</v>
      </c>
      <c r="X39384">
        <v>39383</v>
      </c>
      <c r="Y39384">
        <v>194.51</v>
      </c>
    </row>
    <row r="39385" spans="1:25" x14ac:dyDescent="0.45">
      <c r="A39385">
        <v>39382</v>
      </c>
      <c r="B39385">
        <v>194.51</v>
      </c>
      <c r="C39385">
        <f t="shared" si="1358"/>
        <v>191.82165072056654</v>
      </c>
      <c r="D39385">
        <f t="shared" si="1359"/>
        <v>7.2272218482303652</v>
      </c>
      <c r="X39385">
        <v>39384</v>
      </c>
      <c r="Y39385">
        <v>194.51</v>
      </c>
    </row>
    <row r="39386" spans="1:25" x14ac:dyDescent="0.45">
      <c r="A39386">
        <v>39383</v>
      </c>
      <c r="B39386">
        <v>194.51</v>
      </c>
      <c r="C39386">
        <f t="shared" si="1358"/>
        <v>191.82275267641833</v>
      </c>
      <c r="D39386">
        <f t="shared" si="1359"/>
        <v>7.2212981780967871</v>
      </c>
      <c r="X39386">
        <v>39385</v>
      </c>
      <c r="Y39386">
        <v>194.51</v>
      </c>
    </row>
    <row r="39387" spans="1:25" x14ac:dyDescent="0.45">
      <c r="A39387">
        <v>39384</v>
      </c>
      <c r="B39387">
        <v>194.51</v>
      </c>
      <c r="C39387">
        <f t="shared" si="1358"/>
        <v>191.8238546159352</v>
      </c>
      <c r="D39387">
        <f t="shared" si="1359"/>
        <v>7.215377024332561</v>
      </c>
      <c r="X39387">
        <v>39386</v>
      </c>
      <c r="Y39387">
        <v>194.51</v>
      </c>
    </row>
    <row r="39388" spans="1:25" x14ac:dyDescent="0.45">
      <c r="A39388">
        <v>39385</v>
      </c>
      <c r="B39388">
        <v>194.51</v>
      </c>
      <c r="C39388">
        <f t="shared" si="1358"/>
        <v>191.82495653911735</v>
      </c>
      <c r="D39388">
        <f t="shared" si="1359"/>
        <v>7.2094583868286195</v>
      </c>
      <c r="X39388">
        <v>39387</v>
      </c>
      <c r="Y39388">
        <v>194.51</v>
      </c>
    </row>
    <row r="39389" spans="1:25" x14ac:dyDescent="0.45">
      <c r="A39389">
        <v>39386</v>
      </c>
      <c r="B39389">
        <v>194.51</v>
      </c>
      <c r="C39389">
        <f t="shared" si="1358"/>
        <v>191.82605844596512</v>
      </c>
      <c r="D39389">
        <f t="shared" si="1359"/>
        <v>7.203542265475134</v>
      </c>
      <c r="X39389">
        <v>39388</v>
      </c>
      <c r="Y39389">
        <v>194.51</v>
      </c>
    </row>
    <row r="39390" spans="1:25" x14ac:dyDescent="0.45">
      <c r="A39390">
        <v>39387</v>
      </c>
      <c r="B39390">
        <v>194.51</v>
      </c>
      <c r="C39390">
        <f t="shared" si="1358"/>
        <v>191.82716033647864</v>
      </c>
      <c r="D39390">
        <f t="shared" si="1359"/>
        <v>7.197628660163347</v>
      </c>
      <c r="X39390">
        <v>39389</v>
      </c>
      <c r="Y39390">
        <v>194.51</v>
      </c>
    </row>
    <row r="39391" spans="1:25" x14ac:dyDescent="0.45">
      <c r="A39391">
        <v>39388</v>
      </c>
      <c r="B39391">
        <v>194.51</v>
      </c>
      <c r="C39391">
        <f t="shared" si="1358"/>
        <v>191.82826221065824</v>
      </c>
      <c r="D39391">
        <f t="shared" si="1359"/>
        <v>7.1917175707835916</v>
      </c>
      <c r="X39391">
        <v>39390</v>
      </c>
      <c r="Y39391">
        <v>194.51</v>
      </c>
    </row>
    <row r="39392" spans="1:25" x14ac:dyDescent="0.45">
      <c r="A39392">
        <v>39389</v>
      </c>
      <c r="B39392">
        <v>194.51</v>
      </c>
      <c r="C39392">
        <f t="shared" si="1358"/>
        <v>191.82936406850411</v>
      </c>
      <c r="D39392">
        <f t="shared" si="1359"/>
        <v>7.1858089972268129</v>
      </c>
      <c r="X39392">
        <v>39391</v>
      </c>
      <c r="Y39392">
        <v>194.51</v>
      </c>
    </row>
    <row r="39393" spans="1:25" x14ac:dyDescent="0.45">
      <c r="A39393">
        <v>39390</v>
      </c>
      <c r="B39393">
        <v>194.51</v>
      </c>
      <c r="C39393">
        <f t="shared" si="1358"/>
        <v>191.83046591001653</v>
      </c>
      <c r="D39393">
        <f t="shared" si="1359"/>
        <v>7.1799029393835037</v>
      </c>
      <c r="X39393">
        <v>39392</v>
      </c>
      <c r="Y39393">
        <v>194.51</v>
      </c>
    </row>
    <row r="39394" spans="1:25" x14ac:dyDescent="0.45">
      <c r="A39394">
        <v>39391</v>
      </c>
      <c r="B39394">
        <v>194.51</v>
      </c>
      <c r="C39394">
        <f t="shared" si="1358"/>
        <v>191.8315677351957</v>
      </c>
      <c r="D39394">
        <f t="shared" si="1359"/>
        <v>7.173999397144617</v>
      </c>
      <c r="X39394">
        <v>39393</v>
      </c>
      <c r="Y39394">
        <v>194.51</v>
      </c>
    </row>
    <row r="39395" spans="1:25" x14ac:dyDescent="0.45">
      <c r="A39395">
        <v>39392</v>
      </c>
      <c r="B39395">
        <v>194.51</v>
      </c>
      <c r="C39395">
        <f t="shared" si="1358"/>
        <v>191.83266954404189</v>
      </c>
      <c r="D39395">
        <f t="shared" si="1359"/>
        <v>7.1680983704008039</v>
      </c>
      <c r="X39395">
        <v>39394</v>
      </c>
      <c r="Y39395">
        <v>194.51</v>
      </c>
    </row>
    <row r="39396" spans="1:25" x14ac:dyDescent="0.45">
      <c r="A39396">
        <v>39393</v>
      </c>
      <c r="B39396">
        <v>194.51</v>
      </c>
      <c r="C39396">
        <f t="shared" si="1358"/>
        <v>191.83377133655534</v>
      </c>
      <c r="D39396">
        <f t="shared" si="1359"/>
        <v>7.1621998590427207</v>
      </c>
      <c r="X39396">
        <v>39395</v>
      </c>
      <c r="Y39396">
        <v>194.51</v>
      </c>
    </row>
    <row r="39397" spans="1:25" x14ac:dyDescent="0.45">
      <c r="A39397">
        <v>39394</v>
      </c>
      <c r="B39397">
        <v>194.51</v>
      </c>
      <c r="C39397">
        <f t="shared" si="1358"/>
        <v>191.83487311273626</v>
      </c>
      <c r="D39397">
        <f t="shared" si="1359"/>
        <v>7.156303862961332</v>
      </c>
      <c r="X39397">
        <v>39396</v>
      </c>
      <c r="Y39397">
        <v>194.51</v>
      </c>
    </row>
    <row r="39398" spans="1:25" x14ac:dyDescent="0.45">
      <c r="A39398">
        <v>39395</v>
      </c>
      <c r="B39398">
        <v>194.51</v>
      </c>
      <c r="C39398">
        <f t="shared" si="1358"/>
        <v>191.83597487258493</v>
      </c>
      <c r="D39398">
        <f t="shared" si="1359"/>
        <v>7.1504103820471476</v>
      </c>
      <c r="X39398">
        <v>39397</v>
      </c>
      <c r="Y39398">
        <v>194.51</v>
      </c>
    </row>
    <row r="39399" spans="1:25" x14ac:dyDescent="0.45">
      <c r="A39399">
        <v>39396</v>
      </c>
      <c r="B39399">
        <v>194.51</v>
      </c>
      <c r="C39399">
        <f t="shared" si="1358"/>
        <v>191.8370766161016</v>
      </c>
      <c r="D39399">
        <f t="shared" si="1359"/>
        <v>7.1445194161908363</v>
      </c>
      <c r="X39399">
        <v>39398</v>
      </c>
      <c r="Y39399">
        <v>194.51</v>
      </c>
    </row>
    <row r="39400" spans="1:25" x14ac:dyDescent="0.45">
      <c r="A39400">
        <v>39397</v>
      </c>
      <c r="B39400">
        <v>194.51</v>
      </c>
      <c r="C39400">
        <f t="shared" si="1358"/>
        <v>191.83817834328647</v>
      </c>
      <c r="D39400">
        <f t="shared" si="1359"/>
        <v>7.1386309652833715</v>
      </c>
      <c r="X39400">
        <v>39399</v>
      </c>
      <c r="Y39400">
        <v>194.51</v>
      </c>
    </row>
    <row r="39401" spans="1:25" x14ac:dyDescent="0.45">
      <c r="A39401">
        <v>39398</v>
      </c>
      <c r="B39401">
        <v>194.51</v>
      </c>
      <c r="C39401">
        <f t="shared" si="1358"/>
        <v>191.83928005413981</v>
      </c>
      <c r="D39401">
        <f t="shared" si="1359"/>
        <v>7.1327450292154291</v>
      </c>
      <c r="X39401">
        <v>39400</v>
      </c>
      <c r="Y39401">
        <v>194.51</v>
      </c>
    </row>
    <row r="39402" spans="1:25" x14ac:dyDescent="0.45">
      <c r="A39402">
        <v>39399</v>
      </c>
      <c r="B39402">
        <v>194.51</v>
      </c>
      <c r="C39402">
        <f t="shared" si="1358"/>
        <v>191.84038174866185</v>
      </c>
      <c r="D39402">
        <f t="shared" si="1359"/>
        <v>7.1268616078776867</v>
      </c>
      <c r="X39402">
        <v>39401</v>
      </c>
      <c r="Y39402">
        <v>194.51</v>
      </c>
    </row>
    <row r="39403" spans="1:25" x14ac:dyDescent="0.45">
      <c r="A39403">
        <v>39400</v>
      </c>
      <c r="B39403">
        <v>194.51</v>
      </c>
      <c r="C39403">
        <f t="shared" si="1358"/>
        <v>191.84148342685285</v>
      </c>
      <c r="D39403">
        <f t="shared" si="1359"/>
        <v>7.1209807011609785</v>
      </c>
      <c r="X39403">
        <v>39402</v>
      </c>
      <c r="Y39403">
        <v>194.51</v>
      </c>
    </row>
    <row r="39404" spans="1:25" x14ac:dyDescent="0.45">
      <c r="A39404">
        <v>39401</v>
      </c>
      <c r="B39404">
        <v>194.51</v>
      </c>
      <c r="C39404">
        <f t="shared" si="1358"/>
        <v>191.84258508871304</v>
      </c>
      <c r="D39404">
        <f t="shared" si="1359"/>
        <v>7.1151023089559899</v>
      </c>
      <c r="X39404">
        <v>39403</v>
      </c>
      <c r="Y39404">
        <v>194.51</v>
      </c>
    </row>
    <row r="39405" spans="1:25" x14ac:dyDescent="0.45">
      <c r="A39405">
        <v>39402</v>
      </c>
      <c r="B39405">
        <v>194.51</v>
      </c>
      <c r="C39405">
        <f t="shared" si="1358"/>
        <v>191.84368673424265</v>
      </c>
      <c r="D39405">
        <f t="shared" si="1359"/>
        <v>7.109226431153564</v>
      </c>
      <c r="X39405">
        <v>39404</v>
      </c>
      <c r="Y39405">
        <v>194.51</v>
      </c>
    </row>
    <row r="39406" spans="1:25" x14ac:dyDescent="0.45">
      <c r="A39406">
        <v>39403</v>
      </c>
      <c r="B39406">
        <v>194.51</v>
      </c>
      <c r="C39406">
        <f t="shared" si="1358"/>
        <v>191.84478836344195</v>
      </c>
      <c r="D39406">
        <f t="shared" si="1359"/>
        <v>7.1033530676443917</v>
      </c>
      <c r="X39406">
        <v>39405</v>
      </c>
      <c r="Y39406">
        <v>194.51</v>
      </c>
    </row>
    <row r="39407" spans="1:25" x14ac:dyDescent="0.45">
      <c r="A39407">
        <v>39404</v>
      </c>
      <c r="B39407">
        <v>194.51</v>
      </c>
      <c r="C39407">
        <f t="shared" si="1358"/>
        <v>191.84588997631118</v>
      </c>
      <c r="D39407">
        <f t="shared" si="1359"/>
        <v>7.0974822183191728</v>
      </c>
      <c r="X39407">
        <v>39406</v>
      </c>
      <c r="Y39407">
        <v>194.51</v>
      </c>
    </row>
    <row r="39408" spans="1:25" x14ac:dyDescent="0.45">
      <c r="A39408">
        <v>39405</v>
      </c>
      <c r="B39408">
        <v>194.51</v>
      </c>
      <c r="C39408">
        <f t="shared" si="1358"/>
        <v>191.84699157285053</v>
      </c>
      <c r="D39408">
        <f t="shared" si="1359"/>
        <v>7.0916138830690612</v>
      </c>
      <c r="X39408">
        <v>39407</v>
      </c>
      <c r="Y39408">
        <v>194.51</v>
      </c>
    </row>
    <row r="39409" spans="1:25" x14ac:dyDescent="0.45">
      <c r="A39409">
        <v>39406</v>
      </c>
      <c r="B39409">
        <v>194.51</v>
      </c>
      <c r="C39409">
        <f t="shared" si="1358"/>
        <v>191.84809315306032</v>
      </c>
      <c r="D39409">
        <f t="shared" si="1359"/>
        <v>7.085748061784308</v>
      </c>
      <c r="X39409">
        <v>39408</v>
      </c>
      <c r="Y39409">
        <v>194.51</v>
      </c>
    </row>
    <row r="39410" spans="1:25" x14ac:dyDescent="0.45">
      <c r="A39410">
        <v>39407</v>
      </c>
      <c r="B39410">
        <v>194.51</v>
      </c>
      <c r="C39410">
        <f t="shared" si="1358"/>
        <v>191.84919471694073</v>
      </c>
      <c r="D39410">
        <f t="shared" si="1359"/>
        <v>7.0798847543560752</v>
      </c>
      <c r="X39410">
        <v>39409</v>
      </c>
      <c r="Y39410">
        <v>194.51</v>
      </c>
    </row>
    <row r="39411" spans="1:25" x14ac:dyDescent="0.45">
      <c r="A39411">
        <v>39408</v>
      </c>
      <c r="B39411">
        <v>194.51</v>
      </c>
      <c r="C39411">
        <f t="shared" si="1358"/>
        <v>191.85029626449204</v>
      </c>
      <c r="D39411">
        <f t="shared" si="1359"/>
        <v>7.0740239606749249</v>
      </c>
      <c r="X39411">
        <v>39410</v>
      </c>
      <c r="Y39411">
        <v>194.51</v>
      </c>
    </row>
    <row r="39412" spans="1:25" x14ac:dyDescent="0.45">
      <c r="A39412">
        <v>39409</v>
      </c>
      <c r="B39412">
        <v>194.51</v>
      </c>
      <c r="C39412">
        <f t="shared" si="1358"/>
        <v>191.85139779571446</v>
      </c>
      <c r="D39412">
        <f t="shared" si="1359"/>
        <v>7.068165680631874</v>
      </c>
      <c r="X39412">
        <v>39411</v>
      </c>
      <c r="Y39412">
        <v>194.51</v>
      </c>
    </row>
    <row r="39413" spans="1:25" x14ac:dyDescent="0.45">
      <c r="A39413">
        <v>39410</v>
      </c>
      <c r="B39413">
        <v>194.51</v>
      </c>
      <c r="C39413">
        <f t="shared" si="1358"/>
        <v>191.85249931060827</v>
      </c>
      <c r="D39413">
        <f t="shared" si="1359"/>
        <v>7.0623099141174928</v>
      </c>
      <c r="X39413">
        <v>39412</v>
      </c>
      <c r="Y39413">
        <v>194.51</v>
      </c>
    </row>
    <row r="39414" spans="1:25" x14ac:dyDescent="0.45">
      <c r="A39414">
        <v>39411</v>
      </c>
      <c r="B39414">
        <v>194.51</v>
      </c>
      <c r="C39414">
        <f t="shared" si="1358"/>
        <v>191.85360080917366</v>
      </c>
      <c r="D39414">
        <f t="shared" si="1359"/>
        <v>7.0564566610228061</v>
      </c>
      <c r="X39414">
        <v>39413</v>
      </c>
      <c r="Y39414">
        <v>194.51</v>
      </c>
    </row>
    <row r="39415" spans="1:25" x14ac:dyDescent="0.45">
      <c r="A39415">
        <v>39412</v>
      </c>
      <c r="B39415">
        <v>194.51</v>
      </c>
      <c r="C39415">
        <f t="shared" si="1358"/>
        <v>191.85470229141092</v>
      </c>
      <c r="D39415">
        <f t="shared" si="1359"/>
        <v>7.0506059212383896</v>
      </c>
      <c r="X39415">
        <v>39414</v>
      </c>
      <c r="Y39415">
        <v>194.51</v>
      </c>
    </row>
    <row r="39416" spans="1:25" x14ac:dyDescent="0.45">
      <c r="A39416">
        <v>39413</v>
      </c>
      <c r="B39416">
        <v>194.51</v>
      </c>
      <c r="C39416">
        <f t="shared" si="1358"/>
        <v>191.8558037573203</v>
      </c>
      <c r="D39416">
        <f t="shared" si="1359"/>
        <v>7.0447576946549759</v>
      </c>
      <c r="X39416">
        <v>39415</v>
      </c>
      <c r="Y39416">
        <v>194.51</v>
      </c>
    </row>
    <row r="39417" spans="1:25" x14ac:dyDescent="0.45">
      <c r="A39417">
        <v>39414</v>
      </c>
      <c r="B39417">
        <v>194.51</v>
      </c>
      <c r="C39417">
        <f t="shared" si="1358"/>
        <v>191.85690520690198</v>
      </c>
      <c r="D39417">
        <f t="shared" si="1359"/>
        <v>7.0389119811637526</v>
      </c>
      <c r="X39417">
        <v>39416</v>
      </c>
      <c r="Y39417">
        <v>194.51</v>
      </c>
    </row>
    <row r="39418" spans="1:25" x14ac:dyDescent="0.45">
      <c r="A39418">
        <v>39415</v>
      </c>
      <c r="B39418">
        <v>194.51</v>
      </c>
      <c r="C39418">
        <f t="shared" si="1358"/>
        <v>191.85800664015625</v>
      </c>
      <c r="D39418">
        <f t="shared" si="1359"/>
        <v>7.0330687806553058</v>
      </c>
      <c r="X39418">
        <v>39417</v>
      </c>
      <c r="Y39418">
        <v>194.51</v>
      </c>
    </row>
    <row r="39419" spans="1:25" x14ac:dyDescent="0.45">
      <c r="A39419">
        <v>39416</v>
      </c>
      <c r="B39419">
        <v>194.51</v>
      </c>
      <c r="C39419">
        <f t="shared" si="1358"/>
        <v>191.85910805708335</v>
      </c>
      <c r="D39419">
        <f t="shared" si="1359"/>
        <v>7.0272280930203799</v>
      </c>
      <c r="X39419">
        <v>39418</v>
      </c>
      <c r="Y39419">
        <v>194.51</v>
      </c>
    </row>
    <row r="39420" spans="1:25" x14ac:dyDescent="0.45">
      <c r="A39420">
        <v>39417</v>
      </c>
      <c r="B39420">
        <v>194.51</v>
      </c>
      <c r="C39420">
        <f t="shared" si="1358"/>
        <v>191.86020945768354</v>
      </c>
      <c r="D39420">
        <f t="shared" si="1359"/>
        <v>7.021389918149719</v>
      </c>
      <c r="X39420">
        <v>39419</v>
      </c>
      <c r="Y39420">
        <v>194.51</v>
      </c>
    </row>
    <row r="39421" spans="1:25" x14ac:dyDescent="0.45">
      <c r="A39421">
        <v>39418</v>
      </c>
      <c r="B39421">
        <v>194.51</v>
      </c>
      <c r="C39421">
        <f t="shared" si="1358"/>
        <v>191.86131084195699</v>
      </c>
      <c r="D39421">
        <f t="shared" si="1359"/>
        <v>7.0155542559345276</v>
      </c>
      <c r="X39421">
        <v>39420</v>
      </c>
      <c r="Y39421">
        <v>194.51</v>
      </c>
    </row>
    <row r="39422" spans="1:25" x14ac:dyDescent="0.45">
      <c r="A39422">
        <v>39419</v>
      </c>
      <c r="B39422">
        <v>194.51</v>
      </c>
      <c r="C39422">
        <f t="shared" si="1358"/>
        <v>191.86241220990399</v>
      </c>
      <c r="D39422">
        <f t="shared" si="1359"/>
        <v>7.0097211062654061</v>
      </c>
      <c r="X39422">
        <v>39421</v>
      </c>
      <c r="Y39422">
        <v>194.51</v>
      </c>
    </row>
    <row r="39423" spans="1:25" x14ac:dyDescent="0.45">
      <c r="A39423">
        <v>39420</v>
      </c>
      <c r="B39423">
        <v>194.51</v>
      </c>
      <c r="C39423">
        <f t="shared" si="1358"/>
        <v>191.86351356152483</v>
      </c>
      <c r="D39423">
        <f t="shared" si="1359"/>
        <v>7.0038904690329629</v>
      </c>
      <c r="X39423">
        <v>39422</v>
      </c>
      <c r="Y39423">
        <v>194.51</v>
      </c>
    </row>
    <row r="39424" spans="1:25" x14ac:dyDescent="0.45">
      <c r="A39424">
        <v>39421</v>
      </c>
      <c r="B39424">
        <v>194.51</v>
      </c>
      <c r="C39424">
        <f t="shared" si="1358"/>
        <v>191.86461489681966</v>
      </c>
      <c r="D39424">
        <f t="shared" si="1359"/>
        <v>6.9980623441284111</v>
      </c>
      <c r="X39424">
        <v>39423</v>
      </c>
      <c r="Y39424">
        <v>194.51</v>
      </c>
    </row>
    <row r="39425" spans="1:25" x14ac:dyDescent="0.45">
      <c r="A39425">
        <v>39422</v>
      </c>
      <c r="B39425">
        <v>194.51</v>
      </c>
      <c r="C39425">
        <f t="shared" si="1358"/>
        <v>191.86571621578878</v>
      </c>
      <c r="D39425">
        <f t="shared" si="1359"/>
        <v>6.9922367314423637</v>
      </c>
      <c r="X39425">
        <v>39424</v>
      </c>
      <c r="Y39425">
        <v>194.51</v>
      </c>
    </row>
    <row r="39426" spans="1:25" x14ac:dyDescent="0.45">
      <c r="A39426">
        <v>39423</v>
      </c>
      <c r="B39426">
        <v>194.51</v>
      </c>
      <c r="C39426">
        <f t="shared" si="1358"/>
        <v>191.86681751843238</v>
      </c>
      <c r="D39426">
        <f t="shared" si="1359"/>
        <v>6.9864136308658908</v>
      </c>
      <c r="X39426">
        <v>39425</v>
      </c>
      <c r="Y39426">
        <v>194.51</v>
      </c>
    </row>
    <row r="39427" spans="1:25" x14ac:dyDescent="0.45">
      <c r="A39427">
        <v>39424</v>
      </c>
      <c r="B39427">
        <v>194.51</v>
      </c>
      <c r="C39427">
        <f t="shared" si="1358"/>
        <v>191.86791880475079</v>
      </c>
      <c r="D39427">
        <f t="shared" si="1359"/>
        <v>6.9805930422894651</v>
      </c>
      <c r="X39427">
        <v>39426</v>
      </c>
      <c r="Y39427">
        <v>194.51</v>
      </c>
    </row>
    <row r="39428" spans="1:25" x14ac:dyDescent="0.45">
      <c r="A39428">
        <v>39425</v>
      </c>
      <c r="B39428">
        <v>194.51</v>
      </c>
      <c r="C39428">
        <f t="shared" ref="C39428:C39491" si="1360">$H$4 - $I$4*EXP(-A39428/$J$4)</f>
        <v>191.86902007474416</v>
      </c>
      <c r="D39428">
        <f t="shared" ref="D39428:D39491" si="1361">(B39428-C39428)^2</f>
        <v>6.9747749656043121</v>
      </c>
      <c r="X39428">
        <v>39427</v>
      </c>
      <c r="Y39428">
        <v>194.51</v>
      </c>
    </row>
    <row r="39429" spans="1:25" x14ac:dyDescent="0.45">
      <c r="A39429">
        <v>39426</v>
      </c>
      <c r="B39429">
        <v>194.51</v>
      </c>
      <c r="C39429">
        <f t="shared" si="1360"/>
        <v>191.87012132841278</v>
      </c>
      <c r="D39429">
        <f t="shared" si="1361"/>
        <v>6.9689594007010633</v>
      </c>
      <c r="X39429">
        <v>39428</v>
      </c>
      <c r="Y39429">
        <v>194.51</v>
      </c>
    </row>
    <row r="39430" spans="1:25" x14ac:dyDescent="0.45">
      <c r="A39430">
        <v>39427</v>
      </c>
      <c r="B39430">
        <v>194.51</v>
      </c>
      <c r="C39430">
        <f t="shared" si="1360"/>
        <v>191.87122256575691</v>
      </c>
      <c r="D39430">
        <f t="shared" si="1361"/>
        <v>6.9631463474705013</v>
      </c>
      <c r="X39430">
        <v>39429</v>
      </c>
      <c r="Y39430">
        <v>194.51</v>
      </c>
    </row>
    <row r="39431" spans="1:25" x14ac:dyDescent="0.45">
      <c r="A39431">
        <v>39428</v>
      </c>
      <c r="B39431">
        <v>194.51</v>
      </c>
      <c r="C39431">
        <f t="shared" si="1360"/>
        <v>191.87232378677675</v>
      </c>
      <c r="D39431">
        <f t="shared" si="1361"/>
        <v>6.957335805803714</v>
      </c>
      <c r="X39431">
        <v>39430</v>
      </c>
      <c r="Y39431">
        <v>194.51</v>
      </c>
    </row>
    <row r="39432" spans="1:25" x14ac:dyDescent="0.45">
      <c r="A39432">
        <v>39429</v>
      </c>
      <c r="B39432">
        <v>194.51</v>
      </c>
      <c r="C39432">
        <f t="shared" si="1360"/>
        <v>191.87342499147252</v>
      </c>
      <c r="D39432">
        <f t="shared" si="1361"/>
        <v>6.951527775591642</v>
      </c>
      <c r="X39432">
        <v>39431</v>
      </c>
      <c r="Y39432">
        <v>194.51</v>
      </c>
    </row>
    <row r="39433" spans="1:25" x14ac:dyDescent="0.45">
      <c r="A39433">
        <v>39430</v>
      </c>
      <c r="B39433">
        <v>194.51</v>
      </c>
      <c r="C39433">
        <f t="shared" si="1360"/>
        <v>191.87452617984457</v>
      </c>
      <c r="D39433">
        <f t="shared" si="1361"/>
        <v>6.9457222567246326</v>
      </c>
      <c r="X39433">
        <v>39432</v>
      </c>
      <c r="Y39433">
        <v>194.51</v>
      </c>
    </row>
    <row r="39434" spans="1:25" x14ac:dyDescent="0.45">
      <c r="A39434">
        <v>39431</v>
      </c>
      <c r="B39434">
        <v>194.51</v>
      </c>
      <c r="C39434">
        <f t="shared" si="1360"/>
        <v>191.875627351893</v>
      </c>
      <c r="D39434">
        <f t="shared" si="1361"/>
        <v>6.9399192490942312</v>
      </c>
      <c r="X39434">
        <v>39433</v>
      </c>
      <c r="Y39434">
        <v>194.51</v>
      </c>
    </row>
    <row r="39435" spans="1:25" x14ac:dyDescent="0.45">
      <c r="A39435">
        <v>39432</v>
      </c>
      <c r="B39435">
        <v>194.51</v>
      </c>
      <c r="C39435">
        <f t="shared" si="1360"/>
        <v>191.87672850761817</v>
      </c>
      <c r="D39435">
        <f t="shared" si="1361"/>
        <v>6.934118752590793</v>
      </c>
      <c r="X39435">
        <v>39434</v>
      </c>
      <c r="Y39435">
        <v>194.51</v>
      </c>
    </row>
    <row r="39436" spans="1:25" x14ac:dyDescent="0.45">
      <c r="A39436">
        <v>39433</v>
      </c>
      <c r="B39436">
        <v>194.51</v>
      </c>
      <c r="C39436">
        <f t="shared" si="1360"/>
        <v>191.87782964702029</v>
      </c>
      <c r="D39436">
        <f t="shared" si="1361"/>
        <v>6.9283207671052738</v>
      </c>
      <c r="X39436">
        <v>39435</v>
      </c>
      <c r="Y39436">
        <v>194.51</v>
      </c>
    </row>
    <row r="39437" spans="1:25" x14ac:dyDescent="0.45">
      <c r="A39437">
        <v>39434</v>
      </c>
      <c r="B39437">
        <v>194.51</v>
      </c>
      <c r="C39437">
        <f t="shared" si="1360"/>
        <v>191.87893077009954</v>
      </c>
      <c r="D39437">
        <f t="shared" si="1361"/>
        <v>6.922525292528932</v>
      </c>
      <c r="X39437">
        <v>39436</v>
      </c>
      <c r="Y39437">
        <v>194.51</v>
      </c>
    </row>
    <row r="39438" spans="1:25" x14ac:dyDescent="0.45">
      <c r="A39438">
        <v>39435</v>
      </c>
      <c r="B39438">
        <v>194.51</v>
      </c>
      <c r="C39438">
        <f t="shared" si="1360"/>
        <v>191.88003187685624</v>
      </c>
      <c r="D39438">
        <f t="shared" si="1361"/>
        <v>6.9167323287522828</v>
      </c>
      <c r="X39438">
        <v>39437</v>
      </c>
      <c r="Y39438">
        <v>194.51</v>
      </c>
    </row>
    <row r="39439" spans="1:25" x14ac:dyDescent="0.45">
      <c r="A39439">
        <v>39436</v>
      </c>
      <c r="B39439">
        <v>194.51</v>
      </c>
      <c r="C39439">
        <f t="shared" si="1360"/>
        <v>191.8811329672906</v>
      </c>
      <c r="D39439">
        <f t="shared" si="1361"/>
        <v>6.9109418756662935</v>
      </c>
      <c r="X39439">
        <v>39438</v>
      </c>
      <c r="Y39439">
        <v>194.51</v>
      </c>
    </row>
    <row r="39440" spans="1:25" x14ac:dyDescent="0.45">
      <c r="A39440">
        <v>39437</v>
      </c>
      <c r="B39440">
        <v>194.51</v>
      </c>
      <c r="C39440">
        <f t="shared" si="1360"/>
        <v>191.88223404140285</v>
      </c>
      <c r="D39440">
        <f t="shared" si="1361"/>
        <v>6.9051539331619347</v>
      </c>
      <c r="X39440">
        <v>39439</v>
      </c>
      <c r="Y39440">
        <v>194.51</v>
      </c>
    </row>
    <row r="39441" spans="1:25" x14ac:dyDescent="0.45">
      <c r="A39441">
        <v>39438</v>
      </c>
      <c r="B39441">
        <v>194.51</v>
      </c>
      <c r="C39441">
        <f t="shared" si="1360"/>
        <v>191.88333509919323</v>
      </c>
      <c r="D39441">
        <f t="shared" si="1361"/>
        <v>6.89936850113018</v>
      </c>
      <c r="X39441">
        <v>39440</v>
      </c>
      <c r="Y39441">
        <v>194.51</v>
      </c>
    </row>
    <row r="39442" spans="1:25" x14ac:dyDescent="0.45">
      <c r="A39442">
        <v>39439</v>
      </c>
      <c r="B39442">
        <v>194.51</v>
      </c>
      <c r="C39442">
        <f t="shared" si="1360"/>
        <v>191.88443614066205</v>
      </c>
      <c r="D39442">
        <f t="shared" si="1361"/>
        <v>6.8935855794615613</v>
      </c>
      <c r="X39442">
        <v>39441</v>
      </c>
      <c r="Y39442">
        <v>194.51</v>
      </c>
    </row>
    <row r="39443" spans="1:25" x14ac:dyDescent="0.45">
      <c r="A39443">
        <v>39440</v>
      </c>
      <c r="B39443">
        <v>194.51</v>
      </c>
      <c r="C39443">
        <f t="shared" si="1360"/>
        <v>191.88553716580947</v>
      </c>
      <c r="D39443">
        <f t="shared" si="1361"/>
        <v>6.8878051680473584</v>
      </c>
      <c r="X39443">
        <v>39442</v>
      </c>
      <c r="Y39443">
        <v>194.51</v>
      </c>
    </row>
    <row r="39444" spans="1:25" x14ac:dyDescent="0.45">
      <c r="A39444">
        <v>39441</v>
      </c>
      <c r="B39444">
        <v>194.51</v>
      </c>
      <c r="C39444">
        <f t="shared" si="1360"/>
        <v>191.88663817463575</v>
      </c>
      <c r="D39444">
        <f t="shared" si="1361"/>
        <v>6.8820272667784073</v>
      </c>
      <c r="X39444">
        <v>39443</v>
      </c>
      <c r="Y39444">
        <v>194.51</v>
      </c>
    </row>
    <row r="39445" spans="1:25" x14ac:dyDescent="0.45">
      <c r="A39445">
        <v>39442</v>
      </c>
      <c r="B39445">
        <v>194.51</v>
      </c>
      <c r="C39445">
        <f t="shared" si="1360"/>
        <v>191.88773916714115</v>
      </c>
      <c r="D39445">
        <f t="shared" si="1361"/>
        <v>6.8762518755455488</v>
      </c>
      <c r="X39445">
        <v>39444</v>
      </c>
      <c r="Y39445">
        <v>194.51</v>
      </c>
    </row>
    <row r="39446" spans="1:25" x14ac:dyDescent="0.45">
      <c r="A39446">
        <v>39443</v>
      </c>
      <c r="B39446">
        <v>194.51</v>
      </c>
      <c r="C39446">
        <f t="shared" si="1360"/>
        <v>191.88884014332592</v>
      </c>
      <c r="D39446">
        <f t="shared" si="1361"/>
        <v>6.870478994239626</v>
      </c>
      <c r="X39446">
        <v>39445</v>
      </c>
      <c r="Y39446">
        <v>194.51</v>
      </c>
    </row>
    <row r="39447" spans="1:25" x14ac:dyDescent="0.45">
      <c r="A39447">
        <v>39444</v>
      </c>
      <c r="B39447">
        <v>194.51</v>
      </c>
      <c r="C39447">
        <f t="shared" si="1360"/>
        <v>191.88994110319027</v>
      </c>
      <c r="D39447">
        <f t="shared" si="1361"/>
        <v>6.8647086227517855</v>
      </c>
      <c r="X39447">
        <v>39446</v>
      </c>
      <c r="Y39447">
        <v>194.51</v>
      </c>
    </row>
    <row r="39448" spans="1:25" x14ac:dyDescent="0.45">
      <c r="A39448">
        <v>39445</v>
      </c>
      <c r="B39448">
        <v>194.51</v>
      </c>
      <c r="C39448">
        <f t="shared" si="1360"/>
        <v>191.89104204673447</v>
      </c>
      <c r="D39448">
        <f t="shared" si="1361"/>
        <v>6.8589407609727298</v>
      </c>
      <c r="X39448">
        <v>39447</v>
      </c>
      <c r="Y39448">
        <v>194.51</v>
      </c>
    </row>
    <row r="39449" spans="1:25" x14ac:dyDescent="0.45">
      <c r="A39449">
        <v>39446</v>
      </c>
      <c r="B39449">
        <v>194.51</v>
      </c>
      <c r="C39449">
        <f t="shared" si="1360"/>
        <v>191.89214297395876</v>
      </c>
      <c r="D39449">
        <f t="shared" si="1361"/>
        <v>6.8531754087934633</v>
      </c>
      <c r="X39449">
        <v>39448</v>
      </c>
      <c r="Y39449">
        <v>194.51</v>
      </c>
    </row>
    <row r="39450" spans="1:25" x14ac:dyDescent="0.45">
      <c r="A39450">
        <v>39447</v>
      </c>
      <c r="B39450">
        <v>194.51</v>
      </c>
      <c r="C39450">
        <f t="shared" si="1360"/>
        <v>191.89324388486335</v>
      </c>
      <c r="D39450">
        <f t="shared" si="1361"/>
        <v>6.8474125661049925</v>
      </c>
      <c r="X39450">
        <v>39449</v>
      </c>
      <c r="Y39450">
        <v>194.51</v>
      </c>
    </row>
    <row r="39451" spans="1:25" x14ac:dyDescent="0.45">
      <c r="A39451">
        <v>39448</v>
      </c>
      <c r="B39451">
        <v>194.51</v>
      </c>
      <c r="C39451">
        <f t="shared" si="1360"/>
        <v>191.89434477944852</v>
      </c>
      <c r="D39451">
        <f t="shared" si="1361"/>
        <v>6.8416522327981815</v>
      </c>
      <c r="X39451">
        <v>39450</v>
      </c>
      <c r="Y39451">
        <v>194.51</v>
      </c>
    </row>
    <row r="39452" spans="1:25" x14ac:dyDescent="0.45">
      <c r="A39452">
        <v>39449</v>
      </c>
      <c r="B39452">
        <v>194.51</v>
      </c>
      <c r="C39452">
        <f t="shared" si="1360"/>
        <v>191.8954456577145</v>
      </c>
      <c r="D39452">
        <f t="shared" si="1361"/>
        <v>6.8358944087638962</v>
      </c>
      <c r="X39452">
        <v>39451</v>
      </c>
      <c r="Y39452">
        <v>194.51</v>
      </c>
    </row>
    <row r="39453" spans="1:25" x14ac:dyDescent="0.45">
      <c r="A39453">
        <v>39450</v>
      </c>
      <c r="B39453">
        <v>194.51</v>
      </c>
      <c r="C39453">
        <f t="shared" si="1360"/>
        <v>191.89654651966151</v>
      </c>
      <c r="D39453">
        <f t="shared" si="1361"/>
        <v>6.8301390938933038</v>
      </c>
      <c r="X39453">
        <v>39452</v>
      </c>
      <c r="Y39453">
        <v>194.51</v>
      </c>
    </row>
    <row r="39454" spans="1:25" x14ac:dyDescent="0.45">
      <c r="A39454">
        <v>39451</v>
      </c>
      <c r="B39454">
        <v>194.51</v>
      </c>
      <c r="C39454">
        <f t="shared" si="1360"/>
        <v>191.89764736528983</v>
      </c>
      <c r="D39454">
        <f t="shared" si="1361"/>
        <v>6.8243862880771307</v>
      </c>
      <c r="X39454">
        <v>39453</v>
      </c>
      <c r="Y39454">
        <v>194.51</v>
      </c>
    </row>
    <row r="39455" spans="1:25" x14ac:dyDescent="0.45">
      <c r="A39455">
        <v>39452</v>
      </c>
      <c r="B39455">
        <v>194.51</v>
      </c>
      <c r="C39455">
        <f t="shared" si="1360"/>
        <v>191.89874819459968</v>
      </c>
      <c r="D39455">
        <f t="shared" si="1361"/>
        <v>6.8186359912064027</v>
      </c>
      <c r="X39455">
        <v>39454</v>
      </c>
      <c r="Y39455">
        <v>194.51</v>
      </c>
    </row>
    <row r="39456" spans="1:25" x14ac:dyDescent="0.45">
      <c r="A39456">
        <v>39453</v>
      </c>
      <c r="B39456">
        <v>194.51</v>
      </c>
      <c r="C39456">
        <f t="shared" si="1360"/>
        <v>191.89984900759129</v>
      </c>
      <c r="D39456">
        <f t="shared" si="1361"/>
        <v>6.8128882031721494</v>
      </c>
      <c r="X39456">
        <v>39455</v>
      </c>
      <c r="Y39456">
        <v>194.51</v>
      </c>
    </row>
    <row r="39457" spans="1:25" x14ac:dyDescent="0.45">
      <c r="A39457">
        <v>39454</v>
      </c>
      <c r="B39457">
        <v>194.51</v>
      </c>
      <c r="C39457">
        <f t="shared" si="1360"/>
        <v>191.90094980426491</v>
      </c>
      <c r="D39457">
        <f t="shared" si="1361"/>
        <v>6.807142923865257</v>
      </c>
      <c r="X39457">
        <v>39456</v>
      </c>
      <c r="Y39457">
        <v>194.51</v>
      </c>
    </row>
    <row r="39458" spans="1:25" x14ac:dyDescent="0.45">
      <c r="A39458">
        <v>39455</v>
      </c>
      <c r="B39458">
        <v>194.51</v>
      </c>
      <c r="C39458">
        <f t="shared" si="1360"/>
        <v>191.90205058462081</v>
      </c>
      <c r="D39458">
        <f t="shared" si="1361"/>
        <v>6.8014001531766137</v>
      </c>
      <c r="X39458">
        <v>39457</v>
      </c>
      <c r="Y39458">
        <v>194.51</v>
      </c>
    </row>
    <row r="39459" spans="1:25" x14ac:dyDescent="0.45">
      <c r="A39459">
        <v>39456</v>
      </c>
      <c r="B39459">
        <v>194.51</v>
      </c>
      <c r="C39459">
        <f t="shared" si="1360"/>
        <v>191.90315134865921</v>
      </c>
      <c r="D39459">
        <f t="shared" si="1361"/>
        <v>6.7956598909972614</v>
      </c>
      <c r="X39459">
        <v>39458</v>
      </c>
      <c r="Y39459">
        <v>194.51</v>
      </c>
    </row>
    <row r="39460" spans="1:25" x14ac:dyDescent="0.45">
      <c r="A39460">
        <v>39457</v>
      </c>
      <c r="B39460">
        <v>194.51</v>
      </c>
      <c r="C39460">
        <f t="shared" si="1360"/>
        <v>191.90425209638033</v>
      </c>
      <c r="D39460">
        <f t="shared" si="1361"/>
        <v>6.7899221372182437</v>
      </c>
      <c r="X39460">
        <v>39459</v>
      </c>
      <c r="Y39460">
        <v>194.51</v>
      </c>
    </row>
    <row r="39461" spans="1:25" x14ac:dyDescent="0.45">
      <c r="A39461">
        <v>39458</v>
      </c>
      <c r="B39461">
        <v>194.51</v>
      </c>
      <c r="C39461">
        <f t="shared" si="1360"/>
        <v>191.90535282778444</v>
      </c>
      <c r="D39461">
        <f t="shared" si="1361"/>
        <v>6.784186891730462</v>
      </c>
      <c r="X39461">
        <v>39460</v>
      </c>
      <c r="Y39461">
        <v>194.51</v>
      </c>
    </row>
    <row r="39462" spans="1:25" x14ac:dyDescent="0.45">
      <c r="A39462">
        <v>39459</v>
      </c>
      <c r="B39462">
        <v>194.51</v>
      </c>
      <c r="C39462">
        <f t="shared" si="1360"/>
        <v>191.90645354287182</v>
      </c>
      <c r="D39462">
        <f t="shared" si="1361"/>
        <v>6.7784541544246721</v>
      </c>
      <c r="X39462">
        <v>39461</v>
      </c>
      <c r="Y39462">
        <v>194.51</v>
      </c>
    </row>
    <row r="39463" spans="1:25" x14ac:dyDescent="0.45">
      <c r="A39463">
        <v>39460</v>
      </c>
      <c r="B39463">
        <v>194.51</v>
      </c>
      <c r="C39463">
        <f t="shared" si="1360"/>
        <v>191.90755424164263</v>
      </c>
      <c r="D39463">
        <f t="shared" si="1361"/>
        <v>6.772723925192226</v>
      </c>
      <c r="X39463">
        <v>39462</v>
      </c>
      <c r="Y39463">
        <v>194.51</v>
      </c>
    </row>
    <row r="39464" spans="1:25" x14ac:dyDescent="0.45">
      <c r="A39464">
        <v>39461</v>
      </c>
      <c r="B39464">
        <v>194.51</v>
      </c>
      <c r="C39464">
        <f t="shared" si="1360"/>
        <v>191.90865492409711</v>
      </c>
      <c r="D39464">
        <f t="shared" si="1361"/>
        <v>6.7669962039241822</v>
      </c>
      <c r="X39464">
        <v>39463</v>
      </c>
      <c r="Y39464">
        <v>194.51</v>
      </c>
    </row>
    <row r="39465" spans="1:25" x14ac:dyDescent="0.45">
      <c r="A39465">
        <v>39462</v>
      </c>
      <c r="B39465">
        <v>194.51</v>
      </c>
      <c r="C39465">
        <f t="shared" si="1360"/>
        <v>191.90975559023559</v>
      </c>
      <c r="D39465">
        <f t="shared" si="1361"/>
        <v>6.7612709905110142</v>
      </c>
      <c r="X39465">
        <v>39464</v>
      </c>
      <c r="Y39465">
        <v>194.51</v>
      </c>
    </row>
    <row r="39466" spans="1:25" x14ac:dyDescent="0.45">
      <c r="A39466">
        <v>39463</v>
      </c>
      <c r="B39466">
        <v>194.51</v>
      </c>
      <c r="C39466">
        <f t="shared" si="1360"/>
        <v>191.91085624005825</v>
      </c>
      <c r="D39466">
        <f t="shared" si="1361"/>
        <v>6.7555482848440827</v>
      </c>
      <c r="X39466">
        <v>39465</v>
      </c>
      <c r="Y39466">
        <v>194.51</v>
      </c>
    </row>
    <row r="39467" spans="1:25" x14ac:dyDescent="0.45">
      <c r="A39467">
        <v>39464</v>
      </c>
      <c r="B39467">
        <v>194.51</v>
      </c>
      <c r="C39467">
        <f t="shared" si="1360"/>
        <v>191.91195687356537</v>
      </c>
      <c r="D39467">
        <f t="shared" si="1361"/>
        <v>6.7498280868141647</v>
      </c>
      <c r="X39467">
        <v>39466</v>
      </c>
      <c r="Y39467">
        <v>194.51</v>
      </c>
    </row>
    <row r="39468" spans="1:25" x14ac:dyDescent="0.45">
      <c r="A39468">
        <v>39465</v>
      </c>
      <c r="B39468">
        <v>194.51</v>
      </c>
      <c r="C39468">
        <f t="shared" si="1360"/>
        <v>191.91305749075715</v>
      </c>
      <c r="D39468">
        <f t="shared" si="1361"/>
        <v>6.7441103963124807</v>
      </c>
      <c r="X39468">
        <v>39467</v>
      </c>
      <c r="Y39468">
        <v>194.51</v>
      </c>
    </row>
    <row r="39469" spans="1:25" x14ac:dyDescent="0.45">
      <c r="A39469">
        <v>39466</v>
      </c>
      <c r="B39469">
        <v>194.51</v>
      </c>
      <c r="C39469">
        <f t="shared" si="1360"/>
        <v>191.91415809163385</v>
      </c>
      <c r="D39469">
        <f t="shared" si="1361"/>
        <v>6.7383952132299623</v>
      </c>
      <c r="X39469">
        <v>39468</v>
      </c>
      <c r="Y39469">
        <v>194.51</v>
      </c>
    </row>
    <row r="39470" spans="1:25" x14ac:dyDescent="0.45">
      <c r="A39470">
        <v>39467</v>
      </c>
      <c r="B39470">
        <v>194.51</v>
      </c>
      <c r="C39470">
        <f t="shared" si="1360"/>
        <v>191.91525867619569</v>
      </c>
      <c r="D39470">
        <f t="shared" si="1361"/>
        <v>6.7326825374576904</v>
      </c>
      <c r="X39470">
        <v>39469</v>
      </c>
      <c r="Y39470">
        <v>194.51</v>
      </c>
    </row>
    <row r="39471" spans="1:25" x14ac:dyDescent="0.45">
      <c r="A39471">
        <v>39468</v>
      </c>
      <c r="B39471">
        <v>194.51</v>
      </c>
      <c r="C39471">
        <f t="shared" si="1360"/>
        <v>191.91635924444296</v>
      </c>
      <c r="D39471">
        <f t="shared" si="1361"/>
        <v>6.7269723688864556</v>
      </c>
      <c r="X39471">
        <v>39470</v>
      </c>
      <c r="Y39471">
        <v>194.51</v>
      </c>
    </row>
    <row r="39472" spans="1:25" x14ac:dyDescent="0.45">
      <c r="A39472">
        <v>39469</v>
      </c>
      <c r="B39472">
        <v>194.51</v>
      </c>
      <c r="C39472">
        <f t="shared" si="1360"/>
        <v>191.91745979637585</v>
      </c>
      <c r="D39472">
        <f t="shared" si="1361"/>
        <v>6.721264707407494</v>
      </c>
      <c r="X39472">
        <v>39471</v>
      </c>
      <c r="Y39472">
        <v>194.51</v>
      </c>
    </row>
    <row r="39473" spans="1:25" x14ac:dyDescent="0.45">
      <c r="A39473">
        <v>39470</v>
      </c>
      <c r="B39473">
        <v>194.51</v>
      </c>
      <c r="C39473">
        <f t="shared" si="1360"/>
        <v>191.91856033199463</v>
      </c>
      <c r="D39473">
        <f t="shared" si="1361"/>
        <v>6.7155595529117518</v>
      </c>
      <c r="X39473">
        <v>39472</v>
      </c>
      <c r="Y39473">
        <v>194.51</v>
      </c>
    </row>
    <row r="39474" spans="1:25" x14ac:dyDescent="0.45">
      <c r="A39474">
        <v>39471</v>
      </c>
      <c r="B39474">
        <v>194.51</v>
      </c>
      <c r="C39474">
        <f t="shared" si="1360"/>
        <v>191.91966085129957</v>
      </c>
      <c r="D39474">
        <f t="shared" si="1361"/>
        <v>6.7098569052900308</v>
      </c>
      <c r="X39474">
        <v>39473</v>
      </c>
      <c r="Y39474">
        <v>194.51</v>
      </c>
    </row>
    <row r="39475" spans="1:25" x14ac:dyDescent="0.45">
      <c r="A39475">
        <v>39472</v>
      </c>
      <c r="B39475">
        <v>194.51</v>
      </c>
      <c r="C39475">
        <f t="shared" si="1360"/>
        <v>191.92076135429085</v>
      </c>
      <c r="D39475">
        <f t="shared" si="1361"/>
        <v>6.7041567644337263</v>
      </c>
      <c r="X39475">
        <v>39474</v>
      </c>
      <c r="Y39475">
        <v>194.51</v>
      </c>
    </row>
    <row r="39476" spans="1:25" x14ac:dyDescent="0.45">
      <c r="A39476">
        <v>39473</v>
      </c>
      <c r="B39476">
        <v>194.51</v>
      </c>
      <c r="C39476">
        <f t="shared" si="1360"/>
        <v>191.92186184096875</v>
      </c>
      <c r="D39476">
        <f t="shared" si="1361"/>
        <v>6.6984591302336458</v>
      </c>
      <c r="X39476">
        <v>39475</v>
      </c>
      <c r="Y39476">
        <v>194.51</v>
      </c>
    </row>
    <row r="39477" spans="1:25" x14ac:dyDescent="0.45">
      <c r="A39477">
        <v>39474</v>
      </c>
      <c r="B39477">
        <v>194.51</v>
      </c>
      <c r="C39477">
        <f t="shared" si="1360"/>
        <v>191.92296231133349</v>
      </c>
      <c r="D39477">
        <f t="shared" si="1361"/>
        <v>6.6927640025808985</v>
      </c>
      <c r="X39477">
        <v>39476</v>
      </c>
      <c r="Y39477">
        <v>194.51</v>
      </c>
    </row>
    <row r="39478" spans="1:25" x14ac:dyDescent="0.45">
      <c r="A39478">
        <v>39475</v>
      </c>
      <c r="B39478">
        <v>194.51</v>
      </c>
      <c r="C39478">
        <f t="shared" si="1360"/>
        <v>191.92406276538534</v>
      </c>
      <c r="D39478">
        <f t="shared" si="1361"/>
        <v>6.6870713813664491</v>
      </c>
      <c r="X39478">
        <v>39477</v>
      </c>
      <c r="Y39478">
        <v>194.51</v>
      </c>
    </row>
    <row r="39479" spans="1:25" x14ac:dyDescent="0.45">
      <c r="A39479">
        <v>39476</v>
      </c>
      <c r="B39479">
        <v>194.51</v>
      </c>
      <c r="C39479">
        <f t="shared" si="1360"/>
        <v>191.92516320312453</v>
      </c>
      <c r="D39479">
        <f t="shared" si="1361"/>
        <v>6.6813812664814112</v>
      </c>
      <c r="X39479">
        <v>39478</v>
      </c>
      <c r="Y39479">
        <v>194.51</v>
      </c>
    </row>
    <row r="39480" spans="1:25" x14ac:dyDescent="0.45">
      <c r="A39480">
        <v>39477</v>
      </c>
      <c r="B39480">
        <v>194.51</v>
      </c>
      <c r="C39480">
        <f t="shared" si="1360"/>
        <v>191.9262636245513</v>
      </c>
      <c r="D39480">
        <f t="shared" si="1361"/>
        <v>6.6756936578167565</v>
      </c>
      <c r="X39480">
        <v>39479</v>
      </c>
      <c r="Y39480">
        <v>194.51</v>
      </c>
    </row>
    <row r="39481" spans="1:25" x14ac:dyDescent="0.45">
      <c r="A39481">
        <v>39478</v>
      </c>
      <c r="B39481">
        <v>194.51</v>
      </c>
      <c r="C39481">
        <f t="shared" si="1360"/>
        <v>191.92736402966588</v>
      </c>
      <c r="D39481">
        <f t="shared" si="1361"/>
        <v>6.6700085552636086</v>
      </c>
      <c r="X39481">
        <v>39480</v>
      </c>
      <c r="Y39481">
        <v>194.51</v>
      </c>
    </row>
    <row r="39482" spans="1:25" x14ac:dyDescent="0.45">
      <c r="A39482">
        <v>39479</v>
      </c>
      <c r="B39482">
        <v>194.51</v>
      </c>
      <c r="C39482">
        <f t="shared" si="1360"/>
        <v>191.92846441846851</v>
      </c>
      <c r="D39482">
        <f t="shared" si="1361"/>
        <v>6.6643259587130927</v>
      </c>
      <c r="X39482">
        <v>39481</v>
      </c>
      <c r="Y39482">
        <v>194.51</v>
      </c>
    </row>
    <row r="39483" spans="1:25" x14ac:dyDescent="0.45">
      <c r="A39483">
        <v>39480</v>
      </c>
      <c r="B39483">
        <v>194.51</v>
      </c>
      <c r="C39483">
        <f t="shared" si="1360"/>
        <v>191.92956479095946</v>
      </c>
      <c r="D39483">
        <f t="shared" si="1361"/>
        <v>6.6586458680560447</v>
      </c>
      <c r="X39483">
        <v>39482</v>
      </c>
      <c r="Y39483">
        <v>194.51</v>
      </c>
    </row>
    <row r="39484" spans="1:25" x14ac:dyDescent="0.45">
      <c r="A39484">
        <v>39481</v>
      </c>
      <c r="B39484">
        <v>194.51</v>
      </c>
      <c r="C39484">
        <f t="shared" si="1360"/>
        <v>191.93066514713897</v>
      </c>
      <c r="D39484">
        <f t="shared" si="1361"/>
        <v>6.6529682831835997</v>
      </c>
      <c r="X39484">
        <v>39483</v>
      </c>
      <c r="Y39484">
        <v>194.51</v>
      </c>
    </row>
    <row r="39485" spans="1:25" x14ac:dyDescent="0.45">
      <c r="A39485">
        <v>39482</v>
      </c>
      <c r="B39485">
        <v>194.51</v>
      </c>
      <c r="C39485">
        <f t="shared" si="1360"/>
        <v>191.93176548700725</v>
      </c>
      <c r="D39485">
        <f t="shared" si="1361"/>
        <v>6.6472932039868926</v>
      </c>
      <c r="X39485">
        <v>39484</v>
      </c>
      <c r="Y39485">
        <v>194.51</v>
      </c>
    </row>
    <row r="39486" spans="1:25" x14ac:dyDescent="0.45">
      <c r="A39486">
        <v>39483</v>
      </c>
      <c r="B39486">
        <v>194.51</v>
      </c>
      <c r="C39486">
        <f t="shared" si="1360"/>
        <v>191.93286581056455</v>
      </c>
      <c r="D39486">
        <f t="shared" si="1361"/>
        <v>6.6416206303570657</v>
      </c>
      <c r="X39486">
        <v>39485</v>
      </c>
      <c r="Y39486">
        <v>194.51</v>
      </c>
    </row>
    <row r="39487" spans="1:25" x14ac:dyDescent="0.45">
      <c r="A39487">
        <v>39484</v>
      </c>
      <c r="B39487">
        <v>194.51</v>
      </c>
      <c r="C39487">
        <f t="shared" si="1360"/>
        <v>191.93396611781114</v>
      </c>
      <c r="D39487">
        <f t="shared" si="1361"/>
        <v>6.6359505621849708</v>
      </c>
      <c r="X39487">
        <v>39486</v>
      </c>
      <c r="Y39487">
        <v>194.51</v>
      </c>
    </row>
    <row r="39488" spans="1:25" x14ac:dyDescent="0.45">
      <c r="A39488">
        <v>39485</v>
      </c>
      <c r="B39488">
        <v>194.51</v>
      </c>
      <c r="C39488">
        <f t="shared" si="1360"/>
        <v>191.93506640874722</v>
      </c>
      <c r="D39488">
        <f t="shared" si="1361"/>
        <v>6.630282999361901</v>
      </c>
      <c r="X39488">
        <v>39487</v>
      </c>
      <c r="Y39488">
        <v>194.51</v>
      </c>
    </row>
    <row r="39489" spans="1:25" x14ac:dyDescent="0.45">
      <c r="A39489">
        <v>39486</v>
      </c>
      <c r="B39489">
        <v>194.51</v>
      </c>
      <c r="C39489">
        <f t="shared" si="1360"/>
        <v>191.93616668337307</v>
      </c>
      <c r="D39489">
        <f t="shared" si="1361"/>
        <v>6.6246179417787161</v>
      </c>
      <c r="X39489">
        <v>39488</v>
      </c>
      <c r="Y39489">
        <v>194.51</v>
      </c>
    </row>
    <row r="39490" spans="1:25" x14ac:dyDescent="0.45">
      <c r="A39490">
        <v>39487</v>
      </c>
      <c r="B39490">
        <v>194.51</v>
      </c>
      <c r="C39490">
        <f t="shared" si="1360"/>
        <v>191.93726694168896</v>
      </c>
      <c r="D39490">
        <f t="shared" si="1361"/>
        <v>6.6189553893264268</v>
      </c>
      <c r="X39490">
        <v>39489</v>
      </c>
      <c r="Y39490">
        <v>194.51</v>
      </c>
    </row>
    <row r="39491" spans="1:25" x14ac:dyDescent="0.45">
      <c r="A39491">
        <v>39488</v>
      </c>
      <c r="B39491">
        <v>194.51</v>
      </c>
      <c r="C39491">
        <f t="shared" si="1360"/>
        <v>191.93836718369502</v>
      </c>
      <c r="D39491">
        <f t="shared" si="1361"/>
        <v>6.6132953418966292</v>
      </c>
      <c r="X39491">
        <v>39490</v>
      </c>
      <c r="Y39491">
        <v>194.51</v>
      </c>
    </row>
    <row r="39492" spans="1:25" x14ac:dyDescent="0.45">
      <c r="A39492">
        <v>39489</v>
      </c>
      <c r="B39492">
        <v>194.51</v>
      </c>
      <c r="C39492">
        <f t="shared" ref="C39492:C39555" si="1362">$H$4 - $I$4*EXP(-A39492/$J$4)</f>
        <v>191.9394674093916</v>
      </c>
      <c r="D39492">
        <f t="shared" ref="D39492:D39555" si="1363">(B39492-C39492)^2</f>
        <v>6.6076377993799023</v>
      </c>
      <c r="X39492">
        <v>39491</v>
      </c>
      <c r="Y39492">
        <v>194.51</v>
      </c>
    </row>
    <row r="39493" spans="1:25" x14ac:dyDescent="0.45">
      <c r="A39493">
        <v>39490</v>
      </c>
      <c r="B39493">
        <v>194.51</v>
      </c>
      <c r="C39493">
        <f t="shared" si="1362"/>
        <v>191.94056761877891</v>
      </c>
      <c r="D39493">
        <f t="shared" si="1363"/>
        <v>6.6019827616674132</v>
      </c>
      <c r="X39493">
        <v>39492</v>
      </c>
      <c r="Y39493">
        <v>194.51</v>
      </c>
    </row>
    <row r="39494" spans="1:25" x14ac:dyDescent="0.45">
      <c r="A39494">
        <v>39491</v>
      </c>
      <c r="B39494">
        <v>194.51</v>
      </c>
      <c r="C39494">
        <f t="shared" si="1362"/>
        <v>191.94166781185714</v>
      </c>
      <c r="D39494">
        <f t="shared" si="1363"/>
        <v>6.5963302286506238</v>
      </c>
      <c r="X39494">
        <v>39493</v>
      </c>
      <c r="Y39494">
        <v>194.51</v>
      </c>
    </row>
    <row r="39495" spans="1:25" x14ac:dyDescent="0.45">
      <c r="A39495">
        <v>39492</v>
      </c>
      <c r="B39495">
        <v>194.51</v>
      </c>
      <c r="C39495">
        <f t="shared" si="1362"/>
        <v>191.9427679886266</v>
      </c>
      <c r="D39495">
        <f t="shared" si="1363"/>
        <v>6.5906802002202705</v>
      </c>
      <c r="X39495">
        <v>39494</v>
      </c>
      <c r="Y39495">
        <v>194.51</v>
      </c>
    </row>
    <row r="39496" spans="1:25" x14ac:dyDescent="0.45">
      <c r="A39496">
        <v>39493</v>
      </c>
      <c r="B39496">
        <v>194.51</v>
      </c>
      <c r="C39496">
        <f t="shared" si="1362"/>
        <v>191.94386814908751</v>
      </c>
      <c r="D39496">
        <f t="shared" si="1363"/>
        <v>6.5850326762675309</v>
      </c>
      <c r="X39496">
        <v>39495</v>
      </c>
      <c r="Y39496">
        <v>194.51</v>
      </c>
    </row>
    <row r="39497" spans="1:25" x14ac:dyDescent="0.45">
      <c r="A39497">
        <v>39494</v>
      </c>
      <c r="B39497">
        <v>194.51</v>
      </c>
      <c r="C39497">
        <f t="shared" si="1362"/>
        <v>191.94496829324009</v>
      </c>
      <c r="D39497">
        <f t="shared" si="1363"/>
        <v>6.5793876566835863</v>
      </c>
      <c r="X39497">
        <v>39496</v>
      </c>
      <c r="Y39497">
        <v>194.51</v>
      </c>
    </row>
    <row r="39498" spans="1:25" x14ac:dyDescent="0.45">
      <c r="A39498">
        <v>39495</v>
      </c>
      <c r="B39498">
        <v>194.51</v>
      </c>
      <c r="C39498">
        <f t="shared" si="1362"/>
        <v>191.94606842108465</v>
      </c>
      <c r="D39498">
        <f t="shared" si="1363"/>
        <v>6.5737451413593302</v>
      </c>
      <c r="X39498">
        <v>39497</v>
      </c>
      <c r="Y39498">
        <v>194.51</v>
      </c>
    </row>
    <row r="39499" spans="1:25" x14ac:dyDescent="0.45">
      <c r="A39499">
        <v>39496</v>
      </c>
      <c r="B39499">
        <v>194.51</v>
      </c>
      <c r="C39499">
        <f t="shared" si="1362"/>
        <v>191.94716853262133</v>
      </c>
      <c r="D39499">
        <f t="shared" si="1363"/>
        <v>6.5681051301862432</v>
      </c>
      <c r="X39499">
        <v>39498</v>
      </c>
      <c r="Y39499">
        <v>194.51</v>
      </c>
    </row>
    <row r="39500" spans="1:25" x14ac:dyDescent="0.45">
      <c r="A39500">
        <v>39497</v>
      </c>
      <c r="B39500">
        <v>194.51</v>
      </c>
      <c r="C39500">
        <f t="shared" si="1362"/>
        <v>191.94826862785044</v>
      </c>
      <c r="D39500">
        <f t="shared" si="1363"/>
        <v>6.5624676230552268</v>
      </c>
      <c r="X39500">
        <v>39499</v>
      </c>
      <c r="Y39500">
        <v>194.51</v>
      </c>
    </row>
    <row r="39501" spans="1:25" x14ac:dyDescent="0.45">
      <c r="A39501">
        <v>39498</v>
      </c>
      <c r="B39501">
        <v>194.51</v>
      </c>
      <c r="C39501">
        <f t="shared" si="1362"/>
        <v>191.94936870677222</v>
      </c>
      <c r="D39501">
        <f t="shared" si="1363"/>
        <v>6.5568326198573308</v>
      </c>
      <c r="X39501">
        <v>39500</v>
      </c>
      <c r="Y39501">
        <v>194.51</v>
      </c>
    </row>
    <row r="39502" spans="1:25" x14ac:dyDescent="0.45">
      <c r="A39502">
        <v>39499</v>
      </c>
      <c r="B39502">
        <v>194.51</v>
      </c>
      <c r="C39502">
        <f t="shared" si="1362"/>
        <v>191.95046876938687</v>
      </c>
      <c r="D39502">
        <f t="shared" si="1363"/>
        <v>6.5512001204839008</v>
      </c>
      <c r="X39502">
        <v>39501</v>
      </c>
      <c r="Y39502">
        <v>194.51</v>
      </c>
    </row>
    <row r="39503" spans="1:25" x14ac:dyDescent="0.45">
      <c r="A39503">
        <v>39500</v>
      </c>
      <c r="B39503">
        <v>194.51</v>
      </c>
      <c r="C39503">
        <f t="shared" si="1362"/>
        <v>191.95156881569469</v>
      </c>
      <c r="D39503">
        <f t="shared" si="1363"/>
        <v>6.5455701248258498</v>
      </c>
      <c r="X39503">
        <v>39502</v>
      </c>
      <c r="Y39503">
        <v>194.51</v>
      </c>
    </row>
    <row r="39504" spans="1:25" x14ac:dyDescent="0.45">
      <c r="A39504">
        <v>39501</v>
      </c>
      <c r="B39504">
        <v>194.51</v>
      </c>
      <c r="C39504">
        <f t="shared" si="1362"/>
        <v>191.95266884569588</v>
      </c>
      <c r="D39504">
        <f t="shared" si="1363"/>
        <v>6.5399426327743848</v>
      </c>
      <c r="X39504">
        <v>39503</v>
      </c>
      <c r="Y39504">
        <v>194.51</v>
      </c>
    </row>
    <row r="39505" spans="1:25" x14ac:dyDescent="0.45">
      <c r="A39505">
        <v>39502</v>
      </c>
      <c r="B39505">
        <v>194.51</v>
      </c>
      <c r="C39505">
        <f t="shared" si="1362"/>
        <v>191.95376885939069</v>
      </c>
      <c r="D39505">
        <f t="shared" si="1363"/>
        <v>6.5343176442207165</v>
      </c>
      <c r="X39505">
        <v>39504</v>
      </c>
      <c r="Y39505">
        <v>194.51</v>
      </c>
    </row>
    <row r="39506" spans="1:25" x14ac:dyDescent="0.45">
      <c r="A39506">
        <v>39503</v>
      </c>
      <c r="B39506">
        <v>194.51</v>
      </c>
      <c r="C39506">
        <f t="shared" si="1362"/>
        <v>191.9548688567794</v>
      </c>
      <c r="D39506">
        <f t="shared" si="1363"/>
        <v>6.5286951590557702</v>
      </c>
      <c r="X39506">
        <v>39505</v>
      </c>
      <c r="Y39506">
        <v>194.51</v>
      </c>
    </row>
    <row r="39507" spans="1:25" x14ac:dyDescent="0.45">
      <c r="A39507">
        <v>39504</v>
      </c>
      <c r="B39507">
        <v>194.51</v>
      </c>
      <c r="C39507">
        <f t="shared" si="1362"/>
        <v>191.95596883786214</v>
      </c>
      <c r="D39507">
        <f t="shared" si="1363"/>
        <v>6.5230751771711981</v>
      </c>
      <c r="X39507">
        <v>39506</v>
      </c>
      <c r="Y39507">
        <v>194.51</v>
      </c>
    </row>
    <row r="39508" spans="1:25" x14ac:dyDescent="0.45">
      <c r="A39508">
        <v>39505</v>
      </c>
      <c r="B39508">
        <v>194.51</v>
      </c>
      <c r="C39508">
        <f t="shared" si="1362"/>
        <v>191.9570688026393</v>
      </c>
      <c r="D39508">
        <f t="shared" si="1363"/>
        <v>6.5174576984574983</v>
      </c>
      <c r="X39508">
        <v>39507</v>
      </c>
      <c r="Y39508">
        <v>194.51</v>
      </c>
    </row>
    <row r="39509" spans="1:25" x14ac:dyDescent="0.45">
      <c r="A39509">
        <v>39506</v>
      </c>
      <c r="B39509">
        <v>194.51</v>
      </c>
      <c r="C39509">
        <f t="shared" si="1362"/>
        <v>191.958168751111</v>
      </c>
      <c r="D39509">
        <f t="shared" si="1363"/>
        <v>6.51184272280633</v>
      </c>
      <c r="X39509">
        <v>39508</v>
      </c>
      <c r="Y39509">
        <v>194.51</v>
      </c>
    </row>
    <row r="39510" spans="1:25" x14ac:dyDescent="0.45">
      <c r="A39510">
        <v>39507</v>
      </c>
      <c r="B39510">
        <v>194.51</v>
      </c>
      <c r="C39510">
        <f t="shared" si="1362"/>
        <v>191.95926868327757</v>
      </c>
      <c r="D39510">
        <f t="shared" si="1363"/>
        <v>6.506230250108489</v>
      </c>
      <c r="X39510">
        <v>39509</v>
      </c>
      <c r="Y39510">
        <v>194.51</v>
      </c>
    </row>
    <row r="39511" spans="1:25" x14ac:dyDescent="0.45">
      <c r="A39511">
        <v>39508</v>
      </c>
      <c r="B39511">
        <v>194.51</v>
      </c>
      <c r="C39511">
        <f t="shared" si="1362"/>
        <v>191.9603685991392</v>
      </c>
      <c r="D39511">
        <f t="shared" si="1363"/>
        <v>6.5006202802553528</v>
      </c>
      <c r="X39511">
        <v>39510</v>
      </c>
      <c r="Y39511">
        <v>194.51</v>
      </c>
    </row>
    <row r="39512" spans="1:25" x14ac:dyDescent="0.45">
      <c r="A39512">
        <v>39509</v>
      </c>
      <c r="B39512">
        <v>194.51</v>
      </c>
      <c r="C39512">
        <f t="shared" si="1362"/>
        <v>191.96146849869612</v>
      </c>
      <c r="D39512">
        <f t="shared" si="1363"/>
        <v>6.4950128131381577</v>
      </c>
      <c r="X39512">
        <v>39511</v>
      </c>
      <c r="Y39512">
        <v>194.51</v>
      </c>
    </row>
    <row r="39513" spans="1:25" x14ac:dyDescent="0.45">
      <c r="A39513">
        <v>39510</v>
      </c>
      <c r="B39513">
        <v>194.51</v>
      </c>
      <c r="C39513">
        <f t="shared" si="1362"/>
        <v>191.96256838194861</v>
      </c>
      <c r="D39513">
        <f t="shared" si="1363"/>
        <v>6.489407848647855</v>
      </c>
      <c r="X39513">
        <v>39512</v>
      </c>
      <c r="Y39513">
        <v>194.51</v>
      </c>
    </row>
    <row r="39514" spans="1:25" x14ac:dyDescent="0.45">
      <c r="A39514">
        <v>39511</v>
      </c>
      <c r="B39514">
        <v>194.51</v>
      </c>
      <c r="C39514">
        <f t="shared" si="1362"/>
        <v>191.96366824889691</v>
      </c>
      <c r="D39514">
        <f t="shared" si="1363"/>
        <v>6.4838053866756891</v>
      </c>
      <c r="X39514">
        <v>39513</v>
      </c>
      <c r="Y39514">
        <v>194.51</v>
      </c>
    </row>
    <row r="39515" spans="1:25" x14ac:dyDescent="0.45">
      <c r="A39515">
        <v>39512</v>
      </c>
      <c r="B39515">
        <v>194.51</v>
      </c>
      <c r="C39515">
        <f t="shared" si="1362"/>
        <v>191.96476809954123</v>
      </c>
      <c r="D39515">
        <f t="shared" si="1363"/>
        <v>6.4782054271129077</v>
      </c>
      <c r="X39515">
        <v>39514</v>
      </c>
      <c r="Y39515">
        <v>194.51</v>
      </c>
    </row>
    <row r="39516" spans="1:25" x14ac:dyDescent="0.45">
      <c r="A39516">
        <v>39513</v>
      </c>
      <c r="B39516">
        <v>194.51</v>
      </c>
      <c r="C39516">
        <f t="shared" si="1362"/>
        <v>191.96586793388187</v>
      </c>
      <c r="D39516">
        <f t="shared" si="1363"/>
        <v>6.4726079698504728</v>
      </c>
      <c r="X39516">
        <v>39515</v>
      </c>
      <c r="Y39516">
        <v>194.51</v>
      </c>
    </row>
    <row r="39517" spans="1:25" x14ac:dyDescent="0.45">
      <c r="A39517">
        <v>39514</v>
      </c>
      <c r="B39517">
        <v>194.51</v>
      </c>
      <c r="C39517">
        <f t="shared" si="1362"/>
        <v>191.96696775191901</v>
      </c>
      <c r="D39517">
        <f t="shared" si="1363"/>
        <v>6.4670130147797851</v>
      </c>
      <c r="X39517">
        <v>39516</v>
      </c>
      <c r="Y39517">
        <v>194.51</v>
      </c>
    </row>
    <row r="39518" spans="1:25" x14ac:dyDescent="0.45">
      <c r="A39518">
        <v>39515</v>
      </c>
      <c r="B39518">
        <v>194.51</v>
      </c>
      <c r="C39518">
        <f t="shared" si="1362"/>
        <v>191.9680675536529</v>
      </c>
      <c r="D39518">
        <f t="shared" si="1363"/>
        <v>6.4614205617921021</v>
      </c>
      <c r="X39518">
        <v>39517</v>
      </c>
      <c r="Y39518">
        <v>194.51</v>
      </c>
    </row>
    <row r="39519" spans="1:25" x14ac:dyDescent="0.45">
      <c r="A39519">
        <v>39516</v>
      </c>
      <c r="B39519">
        <v>194.51</v>
      </c>
      <c r="C39519">
        <f t="shared" si="1362"/>
        <v>191.96916733908381</v>
      </c>
      <c r="D39519">
        <f t="shared" si="1363"/>
        <v>6.4558306107783983</v>
      </c>
      <c r="X39519">
        <v>39518</v>
      </c>
      <c r="Y39519">
        <v>194.51</v>
      </c>
    </row>
    <row r="39520" spans="1:25" x14ac:dyDescent="0.45">
      <c r="A39520">
        <v>39517</v>
      </c>
      <c r="B39520">
        <v>194.51</v>
      </c>
      <c r="C39520">
        <f t="shared" si="1362"/>
        <v>191.970267108212</v>
      </c>
      <c r="D39520">
        <f t="shared" si="1363"/>
        <v>6.4502431616297953</v>
      </c>
      <c r="X39520">
        <v>39519</v>
      </c>
      <c r="Y39520">
        <v>194.51</v>
      </c>
    </row>
    <row r="39521" spans="1:25" x14ac:dyDescent="0.45">
      <c r="A39521">
        <v>39518</v>
      </c>
      <c r="B39521">
        <v>194.51</v>
      </c>
      <c r="C39521">
        <f t="shared" si="1362"/>
        <v>191.97136686103761</v>
      </c>
      <c r="D39521">
        <f t="shared" si="1363"/>
        <v>6.4446582142379967</v>
      </c>
      <c r="X39521">
        <v>39520</v>
      </c>
      <c r="Y39521">
        <v>194.51</v>
      </c>
    </row>
    <row r="39522" spans="1:25" x14ac:dyDescent="0.45">
      <c r="A39522">
        <v>39519</v>
      </c>
      <c r="B39522">
        <v>194.51</v>
      </c>
      <c r="C39522">
        <f t="shared" si="1362"/>
        <v>191.97246659756104</v>
      </c>
      <c r="D39522">
        <f t="shared" si="1363"/>
        <v>6.4390757684934101</v>
      </c>
      <c r="X39522">
        <v>39521</v>
      </c>
      <c r="Y39522">
        <v>194.51</v>
      </c>
    </row>
    <row r="39523" spans="1:25" x14ac:dyDescent="0.45">
      <c r="A39523">
        <v>39520</v>
      </c>
      <c r="B39523">
        <v>194.51</v>
      </c>
      <c r="C39523">
        <f t="shared" si="1362"/>
        <v>191.97356631778237</v>
      </c>
      <c r="D39523">
        <f t="shared" si="1363"/>
        <v>6.433495824288034</v>
      </c>
      <c r="X39523">
        <v>39522</v>
      </c>
      <c r="Y39523">
        <v>194.51</v>
      </c>
    </row>
    <row r="39524" spans="1:25" x14ac:dyDescent="0.45">
      <c r="A39524">
        <v>39521</v>
      </c>
      <c r="B39524">
        <v>194.51</v>
      </c>
      <c r="C39524">
        <f t="shared" si="1362"/>
        <v>191.97466602170195</v>
      </c>
      <c r="D39524">
        <f t="shared" si="1363"/>
        <v>6.4279183815125727</v>
      </c>
      <c r="X39524">
        <v>39523</v>
      </c>
      <c r="Y39524">
        <v>194.51</v>
      </c>
    </row>
    <row r="39525" spans="1:25" x14ac:dyDescent="0.45">
      <c r="A39525">
        <v>39522</v>
      </c>
      <c r="B39525">
        <v>194.51</v>
      </c>
      <c r="C39525">
        <f t="shared" si="1362"/>
        <v>191.97576570931997</v>
      </c>
      <c r="D39525">
        <f t="shared" si="1363"/>
        <v>6.422343440058456</v>
      </c>
      <c r="X39525">
        <v>39524</v>
      </c>
      <c r="Y39525">
        <v>194.51</v>
      </c>
    </row>
    <row r="39526" spans="1:25" x14ac:dyDescent="0.45">
      <c r="A39526">
        <v>39523</v>
      </c>
      <c r="B39526">
        <v>194.51</v>
      </c>
      <c r="C39526">
        <f t="shared" si="1362"/>
        <v>191.9768653806367</v>
      </c>
      <c r="D39526">
        <f t="shared" si="1363"/>
        <v>6.4167709998168272</v>
      </c>
      <c r="X39526">
        <v>39525</v>
      </c>
      <c r="Y39526">
        <v>194.51</v>
      </c>
    </row>
    <row r="39527" spans="1:25" x14ac:dyDescent="0.45">
      <c r="A39527">
        <v>39524</v>
      </c>
      <c r="B39527">
        <v>194.51</v>
      </c>
      <c r="C39527">
        <f t="shared" si="1362"/>
        <v>191.97796503565237</v>
      </c>
      <c r="D39527">
        <f t="shared" si="1363"/>
        <v>6.4112010606788346</v>
      </c>
      <c r="X39527">
        <v>39526</v>
      </c>
      <c r="Y39527">
        <v>194.51</v>
      </c>
    </row>
    <row r="39528" spans="1:25" x14ac:dyDescent="0.45">
      <c r="A39528">
        <v>39525</v>
      </c>
      <c r="B39528">
        <v>194.51</v>
      </c>
      <c r="C39528">
        <f t="shared" si="1362"/>
        <v>191.97906467436721</v>
      </c>
      <c r="D39528">
        <f t="shared" si="1363"/>
        <v>6.4056336225359187</v>
      </c>
      <c r="X39528">
        <v>39527</v>
      </c>
      <c r="Y39528">
        <v>194.51</v>
      </c>
    </row>
    <row r="39529" spans="1:25" x14ac:dyDescent="0.45">
      <c r="A39529">
        <v>39526</v>
      </c>
      <c r="B39529">
        <v>194.51</v>
      </c>
      <c r="C39529">
        <f t="shared" si="1362"/>
        <v>191.98016429678148</v>
      </c>
      <c r="D39529">
        <f t="shared" si="1363"/>
        <v>6.4000686852790905</v>
      </c>
      <c r="X39529">
        <v>39528</v>
      </c>
      <c r="Y39529">
        <v>194.51</v>
      </c>
    </row>
    <row r="39530" spans="1:25" x14ac:dyDescent="0.45">
      <c r="A39530">
        <v>39527</v>
      </c>
      <c r="B39530">
        <v>194.51</v>
      </c>
      <c r="C39530">
        <f t="shared" si="1362"/>
        <v>191.98126390289542</v>
      </c>
      <c r="D39530">
        <f t="shared" si="1363"/>
        <v>6.3945062487996536</v>
      </c>
      <c r="X39530">
        <v>39529</v>
      </c>
      <c r="Y39530">
        <v>194.51</v>
      </c>
    </row>
    <row r="39531" spans="1:25" x14ac:dyDescent="0.45">
      <c r="A39531">
        <v>39528</v>
      </c>
      <c r="B39531">
        <v>194.51</v>
      </c>
      <c r="C39531">
        <f t="shared" si="1362"/>
        <v>191.98236349270925</v>
      </c>
      <c r="D39531">
        <f t="shared" si="1363"/>
        <v>6.3889463129889146</v>
      </c>
      <c r="X39531">
        <v>39530</v>
      </c>
      <c r="Y39531">
        <v>194.51</v>
      </c>
    </row>
    <row r="39532" spans="1:25" x14ac:dyDescent="0.45">
      <c r="A39532">
        <v>39529</v>
      </c>
      <c r="B39532">
        <v>194.51</v>
      </c>
      <c r="C39532">
        <f t="shared" si="1362"/>
        <v>191.98346306622324</v>
      </c>
      <c r="D39532">
        <f t="shared" si="1363"/>
        <v>6.3833888777380405</v>
      </c>
      <c r="X39532">
        <v>39531</v>
      </c>
      <c r="Y39532">
        <v>194.51</v>
      </c>
    </row>
    <row r="39533" spans="1:25" x14ac:dyDescent="0.45">
      <c r="A39533">
        <v>39530</v>
      </c>
      <c r="B39533">
        <v>194.51</v>
      </c>
      <c r="C39533">
        <f t="shared" si="1362"/>
        <v>191.98456262343763</v>
      </c>
      <c r="D39533">
        <f t="shared" si="1363"/>
        <v>6.3778339429382029</v>
      </c>
      <c r="X39533">
        <v>39532</v>
      </c>
      <c r="Y39533">
        <v>194.51</v>
      </c>
    </row>
    <row r="39534" spans="1:25" x14ac:dyDescent="0.45">
      <c r="A39534">
        <v>39531</v>
      </c>
      <c r="B39534">
        <v>194.51</v>
      </c>
      <c r="C39534">
        <f t="shared" si="1362"/>
        <v>191.98566216435262</v>
      </c>
      <c r="D39534">
        <f t="shared" si="1363"/>
        <v>6.3722815084808619</v>
      </c>
      <c r="X39534">
        <v>39533</v>
      </c>
      <c r="Y39534">
        <v>194.51</v>
      </c>
    </row>
    <row r="39535" spans="1:25" x14ac:dyDescent="0.45">
      <c r="A39535">
        <v>39532</v>
      </c>
      <c r="B39535">
        <v>194.51</v>
      </c>
      <c r="C39535">
        <f t="shared" si="1362"/>
        <v>191.98676168896853</v>
      </c>
      <c r="D39535">
        <f t="shared" si="1363"/>
        <v>6.3667315742569093</v>
      </c>
      <c r="X39535">
        <v>39534</v>
      </c>
      <c r="Y39535">
        <v>194.51</v>
      </c>
    </row>
    <row r="39536" spans="1:25" x14ac:dyDescent="0.45">
      <c r="A39536">
        <v>39533</v>
      </c>
      <c r="B39536">
        <v>194.51</v>
      </c>
      <c r="C39536">
        <f t="shared" si="1362"/>
        <v>191.98786119728553</v>
      </c>
      <c r="D39536">
        <f t="shared" si="1363"/>
        <v>6.3611841401579579</v>
      </c>
      <c r="X39536">
        <v>39535</v>
      </c>
      <c r="Y39536">
        <v>194.51</v>
      </c>
    </row>
    <row r="39537" spans="1:25" x14ac:dyDescent="0.45">
      <c r="A39537">
        <v>39534</v>
      </c>
      <c r="B39537">
        <v>194.51</v>
      </c>
      <c r="C39537">
        <f t="shared" si="1362"/>
        <v>191.98896068930389</v>
      </c>
      <c r="D39537">
        <f t="shared" si="1363"/>
        <v>6.3556392060750486</v>
      </c>
      <c r="X39537">
        <v>39536</v>
      </c>
      <c r="Y39537">
        <v>194.51</v>
      </c>
    </row>
    <row r="39538" spans="1:25" x14ac:dyDescent="0.45">
      <c r="A39538">
        <v>39535</v>
      </c>
      <c r="B39538">
        <v>194.51</v>
      </c>
      <c r="C39538">
        <f t="shared" si="1362"/>
        <v>191.99006016502381</v>
      </c>
      <c r="D39538">
        <f t="shared" si="1363"/>
        <v>6.3500967718998025</v>
      </c>
      <c r="X39538">
        <v>39537</v>
      </c>
      <c r="Y39538">
        <v>194.51</v>
      </c>
    </row>
    <row r="39539" spans="1:25" x14ac:dyDescent="0.45">
      <c r="A39539">
        <v>39536</v>
      </c>
      <c r="B39539">
        <v>194.51</v>
      </c>
      <c r="C39539">
        <f t="shared" si="1362"/>
        <v>191.99115962444563</v>
      </c>
      <c r="D39539">
        <f t="shared" si="1363"/>
        <v>6.3445568375228385</v>
      </c>
      <c r="X39539">
        <v>39538</v>
      </c>
      <c r="Y39539">
        <v>194.51</v>
      </c>
    </row>
    <row r="39540" spans="1:25" x14ac:dyDescent="0.45">
      <c r="A39540">
        <v>39537</v>
      </c>
      <c r="B39540">
        <v>194.51</v>
      </c>
      <c r="C39540">
        <f t="shared" si="1362"/>
        <v>191.99225906756948</v>
      </c>
      <c r="D39540">
        <f t="shared" si="1363"/>
        <v>6.3390194028360698</v>
      </c>
      <c r="X39540">
        <v>39539</v>
      </c>
      <c r="Y39540">
        <v>194.51</v>
      </c>
    </row>
    <row r="39541" spans="1:25" x14ac:dyDescent="0.45">
      <c r="A39541">
        <v>39538</v>
      </c>
      <c r="B39541">
        <v>194.51</v>
      </c>
      <c r="C39541">
        <f t="shared" si="1362"/>
        <v>191.99335849439569</v>
      </c>
      <c r="D39541">
        <f t="shared" si="1363"/>
        <v>6.3334844677302673</v>
      </c>
      <c r="X39541">
        <v>39540</v>
      </c>
      <c r="Y39541">
        <v>194.51</v>
      </c>
    </row>
    <row r="39542" spans="1:25" x14ac:dyDescent="0.45">
      <c r="A39542">
        <v>39539</v>
      </c>
      <c r="B39542">
        <v>194.51</v>
      </c>
      <c r="C39542">
        <f t="shared" si="1362"/>
        <v>191.99445790492445</v>
      </c>
      <c r="D39542">
        <f t="shared" si="1363"/>
        <v>6.3279520320970652</v>
      </c>
      <c r="X39542">
        <v>39541</v>
      </c>
      <c r="Y39542">
        <v>194.51</v>
      </c>
    </row>
    <row r="39543" spans="1:25" x14ac:dyDescent="0.45">
      <c r="A39543">
        <v>39540</v>
      </c>
      <c r="B39543">
        <v>194.51</v>
      </c>
      <c r="C39543">
        <f t="shared" si="1362"/>
        <v>191.99555729915602</v>
      </c>
      <c r="D39543">
        <f t="shared" si="1363"/>
        <v>6.3224220958275286</v>
      </c>
      <c r="X39543">
        <v>39542</v>
      </c>
      <c r="Y39543">
        <v>194.51</v>
      </c>
    </row>
    <row r="39544" spans="1:25" x14ac:dyDescent="0.45">
      <c r="A39544">
        <v>39541</v>
      </c>
      <c r="B39544">
        <v>194.51</v>
      </c>
      <c r="C39544">
        <f t="shared" si="1362"/>
        <v>191.99665667709064</v>
      </c>
      <c r="D39544">
        <f t="shared" si="1363"/>
        <v>6.3168946588130126</v>
      </c>
      <c r="X39544">
        <v>39543</v>
      </c>
      <c r="Y39544">
        <v>194.51</v>
      </c>
    </row>
    <row r="39545" spans="1:25" x14ac:dyDescent="0.45">
      <c r="A39545">
        <v>39542</v>
      </c>
      <c r="B39545">
        <v>194.51</v>
      </c>
      <c r="C39545">
        <f t="shared" si="1362"/>
        <v>191.99775603872854</v>
      </c>
      <c r="D39545">
        <f t="shared" si="1363"/>
        <v>6.3113697209448745</v>
      </c>
      <c r="X39545">
        <v>39544</v>
      </c>
      <c r="Y39545">
        <v>194.51</v>
      </c>
    </row>
    <row r="39546" spans="1:25" x14ac:dyDescent="0.45">
      <c r="A39546">
        <v>39543</v>
      </c>
      <c r="B39546">
        <v>194.51</v>
      </c>
      <c r="C39546">
        <f t="shared" si="1362"/>
        <v>191.99885538406994</v>
      </c>
      <c r="D39546">
        <f t="shared" si="1363"/>
        <v>6.3058472821144775</v>
      </c>
      <c r="X39546">
        <v>39545</v>
      </c>
      <c r="Y39546">
        <v>194.51</v>
      </c>
    </row>
    <row r="39547" spans="1:25" x14ac:dyDescent="0.45">
      <c r="A39547">
        <v>39544</v>
      </c>
      <c r="B39547">
        <v>194.51</v>
      </c>
      <c r="C39547">
        <f t="shared" si="1362"/>
        <v>191.99995471311516</v>
      </c>
      <c r="D39547">
        <f t="shared" si="1363"/>
        <v>6.3003273422127597</v>
      </c>
      <c r="X39547">
        <v>39546</v>
      </c>
      <c r="Y39547">
        <v>194.51</v>
      </c>
    </row>
    <row r="39548" spans="1:25" x14ac:dyDescent="0.45">
      <c r="A39548">
        <v>39545</v>
      </c>
      <c r="B39548">
        <v>194.51</v>
      </c>
      <c r="C39548">
        <f t="shared" si="1362"/>
        <v>192.00105402586439</v>
      </c>
      <c r="D39548">
        <f t="shared" si="1363"/>
        <v>6.2948099011312326</v>
      </c>
      <c r="X39548">
        <v>39547</v>
      </c>
      <c r="Y39548">
        <v>194.51</v>
      </c>
    </row>
    <row r="39549" spans="1:25" x14ac:dyDescent="0.45">
      <c r="A39549">
        <v>39546</v>
      </c>
      <c r="B39549">
        <v>194.51</v>
      </c>
      <c r="C39549">
        <f t="shared" si="1362"/>
        <v>192.00215332231784</v>
      </c>
      <c r="D39549">
        <f t="shared" si="1363"/>
        <v>6.2892949587614115</v>
      </c>
      <c r="X39549">
        <v>39548</v>
      </c>
      <c r="Y39549">
        <v>194.51</v>
      </c>
    </row>
    <row r="39550" spans="1:25" x14ac:dyDescent="0.45">
      <c r="A39550">
        <v>39547</v>
      </c>
      <c r="B39550">
        <v>194.51</v>
      </c>
      <c r="C39550">
        <f t="shared" si="1362"/>
        <v>192.00325260247581</v>
      </c>
      <c r="D39550">
        <f t="shared" si="1363"/>
        <v>6.2837825149942477</v>
      </c>
      <c r="X39550">
        <v>39549</v>
      </c>
      <c r="Y39550">
        <v>194.51</v>
      </c>
    </row>
    <row r="39551" spans="1:25" x14ac:dyDescent="0.45">
      <c r="A39551">
        <v>39548</v>
      </c>
      <c r="B39551">
        <v>194.51</v>
      </c>
      <c r="C39551">
        <f t="shared" si="1362"/>
        <v>192.00435186633854</v>
      </c>
      <c r="D39551">
        <f t="shared" si="1363"/>
        <v>6.2782725697211195</v>
      </c>
      <c r="X39551">
        <v>39550</v>
      </c>
      <c r="Y39551">
        <v>194.51</v>
      </c>
    </row>
    <row r="39552" spans="1:25" x14ac:dyDescent="0.45">
      <c r="A39552">
        <v>39549</v>
      </c>
      <c r="B39552">
        <v>194.51</v>
      </c>
      <c r="C39552">
        <f t="shared" si="1362"/>
        <v>192.00545111390622</v>
      </c>
      <c r="D39552">
        <f t="shared" si="1363"/>
        <v>6.2727651228335555</v>
      </c>
      <c r="X39552">
        <v>39551</v>
      </c>
      <c r="Y39552">
        <v>194.51</v>
      </c>
    </row>
    <row r="39553" spans="1:25" x14ac:dyDescent="0.45">
      <c r="A39553">
        <v>39550</v>
      </c>
      <c r="B39553">
        <v>194.51</v>
      </c>
      <c r="C39553">
        <f t="shared" si="1362"/>
        <v>192.00655034517911</v>
      </c>
      <c r="D39553">
        <f t="shared" si="1363"/>
        <v>6.2672601742228009</v>
      </c>
      <c r="X39553">
        <v>39552</v>
      </c>
      <c r="Y39553">
        <v>194.51</v>
      </c>
    </row>
    <row r="39554" spans="1:25" x14ac:dyDescent="0.45">
      <c r="A39554">
        <v>39551</v>
      </c>
      <c r="B39554">
        <v>194.51</v>
      </c>
      <c r="C39554">
        <f t="shared" si="1362"/>
        <v>192.00764956015752</v>
      </c>
      <c r="D39554">
        <f t="shared" si="1363"/>
        <v>6.2617577237798203</v>
      </c>
      <c r="X39554">
        <v>39553</v>
      </c>
      <c r="Y39554">
        <v>194.51</v>
      </c>
    </row>
    <row r="39555" spans="1:25" x14ac:dyDescent="0.45">
      <c r="A39555">
        <v>39552</v>
      </c>
      <c r="B39555">
        <v>194.51</v>
      </c>
      <c r="C39555">
        <f t="shared" si="1362"/>
        <v>192.00874875884159</v>
      </c>
      <c r="D39555">
        <f t="shared" si="1363"/>
        <v>6.2562577713964354</v>
      </c>
      <c r="X39555">
        <v>39554</v>
      </c>
      <c r="Y39555">
        <v>194.51</v>
      </c>
    </row>
    <row r="39556" spans="1:25" x14ac:dyDescent="0.45">
      <c r="A39556">
        <v>39553</v>
      </c>
      <c r="B39556">
        <v>194.51</v>
      </c>
      <c r="C39556">
        <f t="shared" ref="C39556:C39619" si="1364">$H$4 - $I$4*EXP(-A39556/$J$4)</f>
        <v>192.00984794123161</v>
      </c>
      <c r="D39556">
        <f t="shared" ref="D39556:D39619" si="1365">(B39556-C39556)^2</f>
        <v>6.2507603169637616</v>
      </c>
      <c r="X39556">
        <v>39555</v>
      </c>
      <c r="Y39556">
        <v>194.51</v>
      </c>
    </row>
    <row r="39557" spans="1:25" x14ac:dyDescent="0.45">
      <c r="A39557">
        <v>39554</v>
      </c>
      <c r="B39557">
        <v>194.51</v>
      </c>
      <c r="C39557">
        <f t="shared" si="1364"/>
        <v>192.01094710732781</v>
      </c>
      <c r="D39557">
        <f t="shared" si="1365"/>
        <v>6.2452653603732013</v>
      </c>
      <c r="X39557">
        <v>39556</v>
      </c>
      <c r="Y39557">
        <v>194.51</v>
      </c>
    </row>
    <row r="39558" spans="1:25" x14ac:dyDescent="0.45">
      <c r="A39558">
        <v>39555</v>
      </c>
      <c r="B39558">
        <v>194.51</v>
      </c>
      <c r="C39558">
        <f t="shared" si="1364"/>
        <v>192.01204625713046</v>
      </c>
      <c r="D39558">
        <f t="shared" si="1365"/>
        <v>6.2397729015158774</v>
      </c>
      <c r="X39558">
        <v>39557</v>
      </c>
      <c r="Y39558">
        <v>194.51</v>
      </c>
    </row>
    <row r="39559" spans="1:25" x14ac:dyDescent="0.45">
      <c r="A39559">
        <v>39556</v>
      </c>
      <c r="B39559">
        <v>194.51</v>
      </c>
      <c r="C39559">
        <f t="shared" si="1364"/>
        <v>192.01314539063975</v>
      </c>
      <c r="D39559">
        <f t="shared" si="1365"/>
        <v>6.2342829402834834</v>
      </c>
      <c r="X39559">
        <v>39558</v>
      </c>
      <c r="Y39559">
        <v>194.51</v>
      </c>
    </row>
    <row r="39560" spans="1:25" x14ac:dyDescent="0.45">
      <c r="A39560">
        <v>39557</v>
      </c>
      <c r="B39560">
        <v>194.51</v>
      </c>
      <c r="C39560">
        <f t="shared" si="1364"/>
        <v>192.01424450785598</v>
      </c>
      <c r="D39560">
        <f t="shared" si="1365"/>
        <v>6.2287954765670071</v>
      </c>
      <c r="X39560">
        <v>39559</v>
      </c>
      <c r="Y39560">
        <v>194.51</v>
      </c>
    </row>
    <row r="39561" spans="1:25" x14ac:dyDescent="0.45">
      <c r="A39561">
        <v>39558</v>
      </c>
      <c r="B39561">
        <v>194.51</v>
      </c>
      <c r="C39561">
        <f t="shared" si="1364"/>
        <v>192.01534360877935</v>
      </c>
      <c r="D39561">
        <f t="shared" si="1365"/>
        <v>6.223310510258008</v>
      </c>
      <c r="X39561">
        <v>39560</v>
      </c>
      <c r="Y39561">
        <v>194.51</v>
      </c>
    </row>
    <row r="39562" spans="1:25" x14ac:dyDescent="0.45">
      <c r="A39562">
        <v>39559</v>
      </c>
      <c r="B39562">
        <v>194.51</v>
      </c>
      <c r="C39562">
        <f t="shared" si="1364"/>
        <v>192.01644269341011</v>
      </c>
      <c r="D39562">
        <f t="shared" si="1365"/>
        <v>6.2178280412477669</v>
      </c>
      <c r="X39562">
        <v>39561</v>
      </c>
      <c r="Y39562">
        <v>194.51</v>
      </c>
    </row>
    <row r="39563" spans="1:25" x14ac:dyDescent="0.45">
      <c r="A39563">
        <v>39560</v>
      </c>
      <c r="B39563">
        <v>194.51</v>
      </c>
      <c r="C39563">
        <f t="shared" si="1364"/>
        <v>192.01754176174853</v>
      </c>
      <c r="D39563">
        <f t="shared" si="1365"/>
        <v>6.2123480694275646</v>
      </c>
      <c r="X39563">
        <v>39562</v>
      </c>
      <c r="Y39563">
        <v>194.51</v>
      </c>
    </row>
    <row r="39564" spans="1:25" x14ac:dyDescent="0.45">
      <c r="A39564">
        <v>39561</v>
      </c>
      <c r="B39564">
        <v>194.51</v>
      </c>
      <c r="C39564">
        <f t="shared" si="1364"/>
        <v>192.01864081379483</v>
      </c>
      <c r="D39564">
        <f t="shared" si="1365"/>
        <v>6.2068705946888318</v>
      </c>
      <c r="X39564">
        <v>39563</v>
      </c>
      <c r="Y39564">
        <v>194.51</v>
      </c>
    </row>
    <row r="39565" spans="1:25" x14ac:dyDescent="0.45">
      <c r="A39565">
        <v>39562</v>
      </c>
      <c r="B39565">
        <v>194.51</v>
      </c>
      <c r="C39565">
        <f t="shared" si="1364"/>
        <v>192.01973984954924</v>
      </c>
      <c r="D39565">
        <f t="shared" si="1365"/>
        <v>6.2013956169229996</v>
      </c>
      <c r="X39565">
        <v>39564</v>
      </c>
      <c r="Y39565">
        <v>194.51</v>
      </c>
    </row>
    <row r="39566" spans="1:25" x14ac:dyDescent="0.45">
      <c r="A39566">
        <v>39563</v>
      </c>
      <c r="B39566">
        <v>194.51</v>
      </c>
      <c r="C39566">
        <f t="shared" si="1364"/>
        <v>192.02083886901198</v>
      </c>
      <c r="D39566">
        <f t="shared" si="1365"/>
        <v>6.1959231360215048</v>
      </c>
      <c r="X39566">
        <v>39565</v>
      </c>
      <c r="Y39566">
        <v>194.51</v>
      </c>
    </row>
    <row r="39567" spans="1:25" x14ac:dyDescent="0.45">
      <c r="A39567">
        <v>39564</v>
      </c>
      <c r="B39567">
        <v>194.51</v>
      </c>
      <c r="C39567">
        <f t="shared" si="1364"/>
        <v>192.02193787218334</v>
      </c>
      <c r="D39567">
        <f t="shared" si="1365"/>
        <v>6.1904531518755022</v>
      </c>
      <c r="X39567">
        <v>39566</v>
      </c>
      <c r="Y39567">
        <v>194.51</v>
      </c>
    </row>
    <row r="39568" spans="1:25" x14ac:dyDescent="0.45">
      <c r="A39568">
        <v>39565</v>
      </c>
      <c r="B39568">
        <v>194.51</v>
      </c>
      <c r="C39568">
        <f t="shared" si="1364"/>
        <v>192.02303685906358</v>
      </c>
      <c r="D39568">
        <f t="shared" si="1365"/>
        <v>6.1849856643762955</v>
      </c>
      <c r="X39568">
        <v>39567</v>
      </c>
      <c r="Y39568">
        <v>194.51</v>
      </c>
    </row>
    <row r="39569" spans="1:25" x14ac:dyDescent="0.45">
      <c r="A39569">
        <v>39566</v>
      </c>
      <c r="B39569">
        <v>194.51</v>
      </c>
      <c r="C39569">
        <f t="shared" si="1364"/>
        <v>192.02413582965289</v>
      </c>
      <c r="D39569">
        <f t="shared" si="1365"/>
        <v>6.1795206734154728</v>
      </c>
      <c r="X39569">
        <v>39568</v>
      </c>
      <c r="Y39569">
        <v>194.51</v>
      </c>
    </row>
    <row r="39570" spans="1:25" x14ac:dyDescent="0.45">
      <c r="A39570">
        <v>39567</v>
      </c>
      <c r="B39570">
        <v>194.51</v>
      </c>
      <c r="C39570">
        <f t="shared" si="1364"/>
        <v>192.0252347839515</v>
      </c>
      <c r="D39570">
        <f t="shared" si="1365"/>
        <v>6.1740581788844846</v>
      </c>
      <c r="X39570">
        <v>39569</v>
      </c>
      <c r="Y39570">
        <v>194.51</v>
      </c>
    </row>
    <row r="39571" spans="1:25" x14ac:dyDescent="0.45">
      <c r="A39571">
        <v>39568</v>
      </c>
      <c r="B39571">
        <v>194.51</v>
      </c>
      <c r="C39571">
        <f t="shared" si="1364"/>
        <v>192.0263337219597</v>
      </c>
      <c r="D39571">
        <f t="shared" si="1365"/>
        <v>6.1685981806745023</v>
      </c>
      <c r="X39571">
        <v>39570</v>
      </c>
      <c r="Y39571">
        <v>194.51</v>
      </c>
    </row>
    <row r="39572" spans="1:25" x14ac:dyDescent="0.45">
      <c r="A39572">
        <v>39569</v>
      </c>
      <c r="B39572">
        <v>194.51</v>
      </c>
      <c r="C39572">
        <f t="shared" si="1364"/>
        <v>192.02743264367771</v>
      </c>
      <c r="D39572">
        <f t="shared" si="1365"/>
        <v>6.1631406786769842</v>
      </c>
      <c r="X39572">
        <v>39571</v>
      </c>
      <c r="Y39572">
        <v>194.51</v>
      </c>
    </row>
    <row r="39573" spans="1:25" x14ac:dyDescent="0.45">
      <c r="A39573">
        <v>39570</v>
      </c>
      <c r="B39573">
        <v>194.51</v>
      </c>
      <c r="C39573">
        <f t="shared" si="1364"/>
        <v>192.02853154910576</v>
      </c>
      <c r="D39573">
        <f t="shared" si="1365"/>
        <v>6.1576856727833915</v>
      </c>
      <c r="X39573">
        <v>39572</v>
      </c>
      <c r="Y39573">
        <v>194.51</v>
      </c>
    </row>
    <row r="39574" spans="1:25" x14ac:dyDescent="0.45">
      <c r="A39574">
        <v>39571</v>
      </c>
      <c r="B39574">
        <v>194.51</v>
      </c>
      <c r="C39574">
        <f t="shared" si="1364"/>
        <v>192.02963043824411</v>
      </c>
      <c r="D39574">
        <f t="shared" si="1365"/>
        <v>6.1522331628850502</v>
      </c>
      <c r="X39574">
        <v>39573</v>
      </c>
      <c r="Y39574">
        <v>194.51</v>
      </c>
    </row>
    <row r="39575" spans="1:25" x14ac:dyDescent="0.45">
      <c r="A39575">
        <v>39572</v>
      </c>
      <c r="B39575">
        <v>194.51</v>
      </c>
      <c r="C39575">
        <f t="shared" si="1364"/>
        <v>192.03072931109301</v>
      </c>
      <c r="D39575">
        <f t="shared" si="1365"/>
        <v>6.1467831488732871</v>
      </c>
      <c r="X39575">
        <v>39574</v>
      </c>
      <c r="Y39575">
        <v>194.51</v>
      </c>
    </row>
    <row r="39576" spans="1:25" x14ac:dyDescent="0.45">
      <c r="A39576">
        <v>39573</v>
      </c>
      <c r="B39576">
        <v>194.51</v>
      </c>
      <c r="C39576">
        <f t="shared" si="1364"/>
        <v>192.03182816765266</v>
      </c>
      <c r="D39576">
        <f t="shared" si="1365"/>
        <v>6.1413356306397153</v>
      </c>
      <c r="X39576">
        <v>39575</v>
      </c>
      <c r="Y39576">
        <v>194.51</v>
      </c>
    </row>
    <row r="39577" spans="1:25" x14ac:dyDescent="0.45">
      <c r="A39577">
        <v>39574</v>
      </c>
      <c r="B39577">
        <v>194.51</v>
      </c>
      <c r="C39577">
        <f t="shared" si="1364"/>
        <v>192.03292700792335</v>
      </c>
      <c r="D39577">
        <f t="shared" si="1365"/>
        <v>6.135890608075532</v>
      </c>
      <c r="X39577">
        <v>39576</v>
      </c>
      <c r="Y39577">
        <v>194.51</v>
      </c>
    </row>
    <row r="39578" spans="1:25" x14ac:dyDescent="0.45">
      <c r="A39578">
        <v>39575</v>
      </c>
      <c r="B39578">
        <v>194.51</v>
      </c>
      <c r="C39578">
        <f t="shared" si="1364"/>
        <v>192.0340258319053</v>
      </c>
      <c r="D39578">
        <f t="shared" si="1365"/>
        <v>6.1304480810722142</v>
      </c>
      <c r="X39578">
        <v>39577</v>
      </c>
      <c r="Y39578">
        <v>194.51</v>
      </c>
    </row>
    <row r="39579" spans="1:25" x14ac:dyDescent="0.45">
      <c r="A39579">
        <v>39576</v>
      </c>
      <c r="B39579">
        <v>194.51</v>
      </c>
      <c r="C39579">
        <f t="shared" si="1364"/>
        <v>192.03512463959873</v>
      </c>
      <c r="D39579">
        <f t="shared" si="1365"/>
        <v>6.1250080495212487</v>
      </c>
      <c r="X39579">
        <v>39578</v>
      </c>
      <c r="Y39579">
        <v>194.51</v>
      </c>
    </row>
    <row r="39580" spans="1:25" x14ac:dyDescent="0.45">
      <c r="A39580">
        <v>39577</v>
      </c>
      <c r="B39580">
        <v>194.51</v>
      </c>
      <c r="C39580">
        <f t="shared" si="1364"/>
        <v>192.03622343100392</v>
      </c>
      <c r="D39580">
        <f t="shared" si="1365"/>
        <v>6.1195705133139802</v>
      </c>
      <c r="X39580">
        <v>39579</v>
      </c>
      <c r="Y39580">
        <v>194.51</v>
      </c>
    </row>
    <row r="39581" spans="1:25" x14ac:dyDescent="0.45">
      <c r="A39581">
        <v>39578</v>
      </c>
      <c r="B39581">
        <v>194.51</v>
      </c>
      <c r="C39581">
        <f t="shared" si="1364"/>
        <v>192.03732220612108</v>
      </c>
      <c r="D39581">
        <f t="shared" si="1365"/>
        <v>6.1141354723419008</v>
      </c>
      <c r="X39581">
        <v>39580</v>
      </c>
      <c r="Y39581">
        <v>194.51</v>
      </c>
    </row>
    <row r="39582" spans="1:25" x14ac:dyDescent="0.45">
      <c r="A39582">
        <v>39579</v>
      </c>
      <c r="B39582">
        <v>194.51</v>
      </c>
      <c r="C39582">
        <f t="shared" si="1364"/>
        <v>192.03842096495046</v>
      </c>
      <c r="D39582">
        <f t="shared" si="1365"/>
        <v>6.1087029264963641</v>
      </c>
      <c r="X39582">
        <v>39581</v>
      </c>
      <c r="Y39582">
        <v>194.51</v>
      </c>
    </row>
    <row r="39583" spans="1:25" x14ac:dyDescent="0.45">
      <c r="A39583">
        <v>39580</v>
      </c>
      <c r="B39583">
        <v>194.51</v>
      </c>
      <c r="C39583">
        <f t="shared" si="1364"/>
        <v>192.03951970749233</v>
      </c>
      <c r="D39583">
        <f t="shared" si="1365"/>
        <v>6.1032728756687291</v>
      </c>
      <c r="X39583">
        <v>39582</v>
      </c>
      <c r="Y39583">
        <v>194.51</v>
      </c>
    </row>
    <row r="39584" spans="1:25" x14ac:dyDescent="0.45">
      <c r="A39584">
        <v>39581</v>
      </c>
      <c r="B39584">
        <v>194.51</v>
      </c>
      <c r="C39584">
        <f t="shared" si="1364"/>
        <v>192.04061843374689</v>
      </c>
      <c r="D39584">
        <f t="shared" si="1365"/>
        <v>6.0978453197506388</v>
      </c>
      <c r="X39584">
        <v>39583</v>
      </c>
      <c r="Y39584">
        <v>194.51</v>
      </c>
    </row>
    <row r="39585" spans="1:25" x14ac:dyDescent="0.45">
      <c r="A39585">
        <v>39582</v>
      </c>
      <c r="B39585">
        <v>194.51</v>
      </c>
      <c r="C39585">
        <f t="shared" si="1364"/>
        <v>192.04171714371438</v>
      </c>
      <c r="D39585">
        <f t="shared" si="1365"/>
        <v>6.0924202586334575</v>
      </c>
      <c r="X39585">
        <v>39584</v>
      </c>
      <c r="Y39585">
        <v>194.51</v>
      </c>
    </row>
    <row r="39586" spans="1:25" x14ac:dyDescent="0.45">
      <c r="A39586">
        <v>39583</v>
      </c>
      <c r="B39586">
        <v>194.51</v>
      </c>
      <c r="C39586">
        <f t="shared" si="1364"/>
        <v>192.0428158373951</v>
      </c>
      <c r="D39586">
        <f t="shared" si="1365"/>
        <v>6.0869976922084144</v>
      </c>
      <c r="X39586">
        <v>39585</v>
      </c>
      <c r="Y39586">
        <v>194.51</v>
      </c>
    </row>
    <row r="39587" spans="1:25" x14ac:dyDescent="0.45">
      <c r="A39587">
        <v>39584</v>
      </c>
      <c r="B39587">
        <v>194.51</v>
      </c>
      <c r="C39587">
        <f t="shared" si="1364"/>
        <v>192.04391451478921</v>
      </c>
      <c r="D39587">
        <f t="shared" si="1365"/>
        <v>6.0815776203673035</v>
      </c>
      <c r="X39587">
        <v>39586</v>
      </c>
      <c r="Y39587">
        <v>194.51</v>
      </c>
    </row>
    <row r="39588" spans="1:25" x14ac:dyDescent="0.45">
      <c r="A39588">
        <v>39585</v>
      </c>
      <c r="B39588">
        <v>194.51</v>
      </c>
      <c r="C39588">
        <f t="shared" si="1364"/>
        <v>192.04501317589705</v>
      </c>
      <c r="D39588">
        <f t="shared" si="1365"/>
        <v>6.0761600430010825</v>
      </c>
      <c r="X39588">
        <v>39587</v>
      </c>
      <c r="Y39588">
        <v>194.51</v>
      </c>
    </row>
    <row r="39589" spans="1:25" x14ac:dyDescent="0.45">
      <c r="A39589">
        <v>39586</v>
      </c>
      <c r="B39589">
        <v>194.51</v>
      </c>
      <c r="C39589">
        <f t="shared" si="1364"/>
        <v>192.04611182071875</v>
      </c>
      <c r="D39589">
        <f t="shared" si="1365"/>
        <v>6.0707449600018304</v>
      </c>
      <c r="X39589">
        <v>39588</v>
      </c>
      <c r="Y39589">
        <v>194.51</v>
      </c>
    </row>
    <row r="39590" spans="1:25" x14ac:dyDescent="0.45">
      <c r="A39590">
        <v>39587</v>
      </c>
      <c r="B39590">
        <v>194.51</v>
      </c>
      <c r="C39590">
        <f t="shared" si="1364"/>
        <v>192.04721044925464</v>
      </c>
      <c r="D39590">
        <f t="shared" si="1365"/>
        <v>6.0653323712605118</v>
      </c>
      <c r="X39590">
        <v>39589</v>
      </c>
      <c r="Y39590">
        <v>194.51</v>
      </c>
    </row>
    <row r="39591" spans="1:25" x14ac:dyDescent="0.45">
      <c r="A39591">
        <v>39588</v>
      </c>
      <c r="B39591">
        <v>194.51</v>
      </c>
      <c r="C39591">
        <f t="shared" si="1364"/>
        <v>192.04830906150491</v>
      </c>
      <c r="D39591">
        <f t="shared" si="1365"/>
        <v>6.0599222766687957</v>
      </c>
      <c r="X39591">
        <v>39590</v>
      </c>
      <c r="Y39591">
        <v>194.51</v>
      </c>
    </row>
    <row r="39592" spans="1:25" x14ac:dyDescent="0.45">
      <c r="A39592">
        <v>39589</v>
      </c>
      <c r="B39592">
        <v>194.51</v>
      </c>
      <c r="C39592">
        <f t="shared" si="1364"/>
        <v>192.04940765746983</v>
      </c>
      <c r="D39592">
        <f t="shared" si="1365"/>
        <v>6.0545146761180728</v>
      </c>
      <c r="X39592">
        <v>39591</v>
      </c>
      <c r="Y39592">
        <v>194.51</v>
      </c>
    </row>
    <row r="39593" spans="1:25" x14ac:dyDescent="0.45">
      <c r="A39593">
        <v>39590</v>
      </c>
      <c r="B39593">
        <v>194.51</v>
      </c>
      <c r="C39593">
        <f t="shared" si="1364"/>
        <v>192.05050623714962</v>
      </c>
      <c r="D39593">
        <f t="shared" si="1365"/>
        <v>6.0491095694998789</v>
      </c>
      <c r="X39593">
        <v>39592</v>
      </c>
      <c r="Y39593">
        <v>194.51</v>
      </c>
    </row>
    <row r="39594" spans="1:25" x14ac:dyDescent="0.45">
      <c r="A39594">
        <v>39591</v>
      </c>
      <c r="B39594">
        <v>194.51</v>
      </c>
      <c r="C39594">
        <f t="shared" si="1364"/>
        <v>192.05160480054457</v>
      </c>
      <c r="D39594">
        <f t="shared" si="1365"/>
        <v>6.0437069567054742</v>
      </c>
      <c r="X39594">
        <v>39593</v>
      </c>
      <c r="Y39594">
        <v>194.51</v>
      </c>
    </row>
    <row r="39595" spans="1:25" x14ac:dyDescent="0.45">
      <c r="A39595">
        <v>39592</v>
      </c>
      <c r="B39595">
        <v>194.51</v>
      </c>
      <c r="C39595">
        <f t="shared" si="1364"/>
        <v>192.05270334765481</v>
      </c>
      <c r="D39595">
        <f t="shared" si="1365"/>
        <v>6.0383068376268199</v>
      </c>
      <c r="X39595">
        <v>39594</v>
      </c>
      <c r="Y39595">
        <v>194.51</v>
      </c>
    </row>
    <row r="39596" spans="1:25" x14ac:dyDescent="0.45">
      <c r="A39596">
        <v>39593</v>
      </c>
      <c r="B39596">
        <v>194.51</v>
      </c>
      <c r="C39596">
        <f t="shared" si="1364"/>
        <v>192.05380187848073</v>
      </c>
      <c r="D39596">
        <f t="shared" si="1365"/>
        <v>6.0329092121547641</v>
      </c>
      <c r="X39596">
        <v>39595</v>
      </c>
      <c r="Y39596">
        <v>194.51</v>
      </c>
    </row>
    <row r="39597" spans="1:25" x14ac:dyDescent="0.45">
      <c r="A39597">
        <v>39594</v>
      </c>
      <c r="B39597">
        <v>194.51</v>
      </c>
      <c r="C39597">
        <f t="shared" si="1364"/>
        <v>192.05490039302245</v>
      </c>
      <c r="D39597">
        <f t="shared" si="1365"/>
        <v>6.027514080181275</v>
      </c>
      <c r="X39597">
        <v>39596</v>
      </c>
      <c r="Y39597">
        <v>194.51</v>
      </c>
    </row>
    <row r="39598" spans="1:25" x14ac:dyDescent="0.45">
      <c r="A39598">
        <v>39595</v>
      </c>
      <c r="B39598">
        <v>194.51</v>
      </c>
      <c r="C39598">
        <f t="shared" si="1364"/>
        <v>192.05599889128027</v>
      </c>
      <c r="D39598">
        <f t="shared" si="1365"/>
        <v>6.022121441597629</v>
      </c>
      <c r="X39598">
        <v>39597</v>
      </c>
      <c r="Y39598">
        <v>194.51</v>
      </c>
    </row>
    <row r="39599" spans="1:25" x14ac:dyDescent="0.45">
      <c r="A39599">
        <v>39596</v>
      </c>
      <c r="B39599">
        <v>194.51</v>
      </c>
      <c r="C39599">
        <f t="shared" si="1364"/>
        <v>192.05709737325441</v>
      </c>
      <c r="D39599">
        <f t="shared" si="1365"/>
        <v>6.0167312962953829</v>
      </c>
      <c r="X39599">
        <v>39598</v>
      </c>
      <c r="Y39599">
        <v>194.51</v>
      </c>
    </row>
    <row r="39600" spans="1:25" x14ac:dyDescent="0.45">
      <c r="A39600">
        <v>39597</v>
      </c>
      <c r="B39600">
        <v>194.51</v>
      </c>
      <c r="C39600">
        <f t="shared" si="1364"/>
        <v>192.05819583894515</v>
      </c>
      <c r="D39600">
        <f t="shared" si="1365"/>
        <v>6.0113436441658177</v>
      </c>
      <c r="X39600">
        <v>39599</v>
      </c>
      <c r="Y39600">
        <v>194.51</v>
      </c>
    </row>
    <row r="39601" spans="1:25" x14ac:dyDescent="0.45">
      <c r="A39601">
        <v>39598</v>
      </c>
      <c r="B39601">
        <v>194.51</v>
      </c>
      <c r="C39601">
        <f t="shared" si="1364"/>
        <v>192.05929428835267</v>
      </c>
      <c r="D39601">
        <f t="shared" si="1365"/>
        <v>6.0059584851007788</v>
      </c>
      <c r="X39601">
        <v>39600</v>
      </c>
      <c r="Y39601">
        <v>194.51</v>
      </c>
    </row>
    <row r="39602" spans="1:25" x14ac:dyDescent="0.45">
      <c r="A39602">
        <v>39599</v>
      </c>
      <c r="B39602">
        <v>194.51</v>
      </c>
      <c r="C39602">
        <f t="shared" si="1364"/>
        <v>192.06039272147723</v>
      </c>
      <c r="D39602">
        <f t="shared" si="1365"/>
        <v>6.0005758189916953</v>
      </c>
      <c r="X39602">
        <v>39601</v>
      </c>
      <c r="Y39602">
        <v>194.51</v>
      </c>
    </row>
    <row r="39603" spans="1:25" x14ac:dyDescent="0.45">
      <c r="A39603">
        <v>39600</v>
      </c>
      <c r="B39603">
        <v>194.51</v>
      </c>
      <c r="C39603">
        <f t="shared" si="1364"/>
        <v>192.06149113831913</v>
      </c>
      <c r="D39603">
        <f t="shared" si="1365"/>
        <v>5.9951956457297202</v>
      </c>
      <c r="X39603">
        <v>39602</v>
      </c>
      <c r="Y39603">
        <v>194.51</v>
      </c>
    </row>
    <row r="39604" spans="1:25" x14ac:dyDescent="0.45">
      <c r="A39604">
        <v>39601</v>
      </c>
      <c r="B39604">
        <v>194.51</v>
      </c>
      <c r="C39604">
        <f t="shared" si="1364"/>
        <v>192.06258953887854</v>
      </c>
      <c r="D39604">
        <f t="shared" si="1365"/>
        <v>5.9898179652067087</v>
      </c>
      <c r="X39604">
        <v>39603</v>
      </c>
      <c r="Y39604">
        <v>194.51</v>
      </c>
    </row>
    <row r="39605" spans="1:25" x14ac:dyDescent="0.45">
      <c r="A39605">
        <v>39602</v>
      </c>
      <c r="B39605">
        <v>194.51</v>
      </c>
      <c r="C39605">
        <f t="shared" si="1364"/>
        <v>192.06368792315573</v>
      </c>
      <c r="D39605">
        <f t="shared" si="1365"/>
        <v>5.9844427773141007</v>
      </c>
      <c r="X39605">
        <v>39604</v>
      </c>
      <c r="Y39605">
        <v>194.51</v>
      </c>
    </row>
    <row r="39606" spans="1:25" x14ac:dyDescent="0.45">
      <c r="A39606">
        <v>39603</v>
      </c>
      <c r="B39606">
        <v>194.51</v>
      </c>
      <c r="C39606">
        <f t="shared" si="1364"/>
        <v>192.06478629115094</v>
      </c>
      <c r="D39606">
        <f t="shared" si="1365"/>
        <v>5.979070081943342</v>
      </c>
      <c r="X39606">
        <v>39605</v>
      </c>
      <c r="Y39606">
        <v>194.51</v>
      </c>
    </row>
    <row r="39607" spans="1:25" x14ac:dyDescent="0.45">
      <c r="A39607">
        <v>39604</v>
      </c>
      <c r="B39607">
        <v>194.51</v>
      </c>
      <c r="C39607">
        <f t="shared" si="1364"/>
        <v>192.06588464286443</v>
      </c>
      <c r="D39607">
        <f t="shared" si="1365"/>
        <v>5.9736998789858786</v>
      </c>
      <c r="X39607">
        <v>39606</v>
      </c>
      <c r="Y39607">
        <v>194.51</v>
      </c>
    </row>
    <row r="39608" spans="1:25" x14ac:dyDescent="0.45">
      <c r="A39608">
        <v>39605</v>
      </c>
      <c r="B39608">
        <v>194.51</v>
      </c>
      <c r="C39608">
        <f t="shared" si="1364"/>
        <v>192.06698297829638</v>
      </c>
      <c r="D39608">
        <f t="shared" si="1365"/>
        <v>5.9683321683335802</v>
      </c>
      <c r="X39608">
        <v>39607</v>
      </c>
      <c r="Y39608">
        <v>194.51</v>
      </c>
    </row>
    <row r="39609" spans="1:25" x14ac:dyDescent="0.45">
      <c r="A39609">
        <v>39606</v>
      </c>
      <c r="B39609">
        <v>194.51</v>
      </c>
      <c r="C39609">
        <f t="shared" si="1364"/>
        <v>192.06808129744709</v>
      </c>
      <c r="D39609">
        <f t="shared" si="1365"/>
        <v>5.9629669498776234</v>
      </c>
      <c r="X39609">
        <v>39608</v>
      </c>
      <c r="Y39609">
        <v>194.51</v>
      </c>
    </row>
    <row r="39610" spans="1:25" x14ac:dyDescent="0.45">
      <c r="A39610">
        <v>39607</v>
      </c>
      <c r="B39610">
        <v>194.51</v>
      </c>
      <c r="C39610">
        <f t="shared" si="1364"/>
        <v>192.06917960031677</v>
      </c>
      <c r="D39610">
        <f t="shared" si="1365"/>
        <v>5.9576042235097466</v>
      </c>
      <c r="X39610">
        <v>39609</v>
      </c>
      <c r="Y39610">
        <v>194.51</v>
      </c>
    </row>
    <row r="39611" spans="1:25" x14ac:dyDescent="0.45">
      <c r="A39611">
        <v>39608</v>
      </c>
      <c r="B39611">
        <v>194.51</v>
      </c>
      <c r="C39611">
        <f t="shared" si="1364"/>
        <v>192.07027788690573</v>
      </c>
      <c r="D39611">
        <f t="shared" si="1365"/>
        <v>5.9522439891211336</v>
      </c>
      <c r="X39611">
        <v>39610</v>
      </c>
      <c r="Y39611">
        <v>194.51</v>
      </c>
    </row>
    <row r="39612" spans="1:25" x14ac:dyDescent="0.45">
      <c r="A39612">
        <v>39609</v>
      </c>
      <c r="B39612">
        <v>194.51</v>
      </c>
      <c r="C39612">
        <f t="shared" si="1364"/>
        <v>192.0713761572141</v>
      </c>
      <c r="D39612">
        <f t="shared" si="1365"/>
        <v>5.9468862466038068</v>
      </c>
      <c r="X39612">
        <v>39611</v>
      </c>
      <c r="Y39612">
        <v>194.51</v>
      </c>
    </row>
    <row r="39613" spans="1:25" x14ac:dyDescent="0.45">
      <c r="A39613">
        <v>39610</v>
      </c>
      <c r="B39613">
        <v>194.51</v>
      </c>
      <c r="C39613">
        <f t="shared" si="1364"/>
        <v>192.07247441124218</v>
      </c>
      <c r="D39613">
        <f t="shared" si="1365"/>
        <v>5.9415309958490976</v>
      </c>
      <c r="X39613">
        <v>39612</v>
      </c>
      <c r="Y39613">
        <v>194.51</v>
      </c>
    </row>
    <row r="39614" spans="1:25" x14ac:dyDescent="0.45">
      <c r="A39614">
        <v>39611</v>
      </c>
      <c r="B39614">
        <v>194.51</v>
      </c>
      <c r="C39614">
        <f t="shared" si="1364"/>
        <v>192.07357264899025</v>
      </c>
      <c r="D39614">
        <f t="shared" si="1365"/>
        <v>5.9361782367483409</v>
      </c>
      <c r="X39614">
        <v>39613</v>
      </c>
      <c r="Y39614">
        <v>194.51</v>
      </c>
    </row>
    <row r="39615" spans="1:25" x14ac:dyDescent="0.45">
      <c r="A39615">
        <v>39612</v>
      </c>
      <c r="B39615">
        <v>194.51</v>
      </c>
      <c r="C39615">
        <f t="shared" si="1364"/>
        <v>192.07467087045848</v>
      </c>
      <c r="D39615">
        <f t="shared" si="1365"/>
        <v>5.930827969193432</v>
      </c>
      <c r="X39615">
        <v>39614</v>
      </c>
      <c r="Y39615">
        <v>194.51</v>
      </c>
    </row>
    <row r="39616" spans="1:25" x14ac:dyDescent="0.45">
      <c r="A39616">
        <v>39613</v>
      </c>
      <c r="B39616">
        <v>194.51</v>
      </c>
      <c r="C39616">
        <f t="shared" si="1364"/>
        <v>192.07576907564714</v>
      </c>
      <c r="D39616">
        <f t="shared" si="1365"/>
        <v>5.9254801930757122</v>
      </c>
      <c r="X39616">
        <v>39615</v>
      </c>
      <c r="Y39616">
        <v>194.51</v>
      </c>
    </row>
    <row r="39617" spans="1:25" x14ac:dyDescent="0.45">
      <c r="A39617">
        <v>39614</v>
      </c>
      <c r="B39617">
        <v>194.51</v>
      </c>
      <c r="C39617">
        <f t="shared" si="1364"/>
        <v>192.07686726455648</v>
      </c>
      <c r="D39617">
        <f t="shared" si="1365"/>
        <v>5.9201349082868058</v>
      </c>
      <c r="X39617">
        <v>39616</v>
      </c>
      <c r="Y39617">
        <v>194.51</v>
      </c>
    </row>
    <row r="39618" spans="1:25" x14ac:dyDescent="0.45">
      <c r="A39618">
        <v>39615</v>
      </c>
      <c r="B39618">
        <v>194.51</v>
      </c>
      <c r="C39618">
        <f t="shared" si="1364"/>
        <v>192.07796543718675</v>
      </c>
      <c r="D39618">
        <f t="shared" si="1365"/>
        <v>5.9147921147182014</v>
      </c>
      <c r="X39618">
        <v>39617</v>
      </c>
      <c r="Y39618">
        <v>194.51</v>
      </c>
    </row>
    <row r="39619" spans="1:25" x14ac:dyDescent="0.45">
      <c r="A39619">
        <v>39616</v>
      </c>
      <c r="B39619">
        <v>194.51</v>
      </c>
      <c r="C39619">
        <f t="shared" si="1364"/>
        <v>192.07906359353814</v>
      </c>
      <c r="D39619">
        <f t="shared" si="1365"/>
        <v>5.9094518122616702</v>
      </c>
      <c r="X39619">
        <v>39618</v>
      </c>
      <c r="Y39619">
        <v>194.91</v>
      </c>
    </row>
    <row r="39620" spans="1:25" x14ac:dyDescent="0.45">
      <c r="A39620">
        <v>39617</v>
      </c>
      <c r="B39620">
        <v>194.51</v>
      </c>
      <c r="C39620">
        <f t="shared" ref="C39620:C39683" si="1366">$H$4 - $I$4*EXP(-A39620/$J$4)</f>
        <v>192.08016173361096</v>
      </c>
      <c r="D39620">
        <f t="shared" ref="D39620:D39683" si="1367">(B39620-C39620)^2</f>
        <v>5.9041140008084296</v>
      </c>
      <c r="X39620">
        <v>39619</v>
      </c>
      <c r="Y39620">
        <v>194.51</v>
      </c>
    </row>
    <row r="39621" spans="1:25" x14ac:dyDescent="0.45">
      <c r="A39621">
        <v>39618</v>
      </c>
      <c r="B39621">
        <v>194.91</v>
      </c>
      <c r="C39621">
        <f t="shared" si="1366"/>
        <v>192.08125985740543</v>
      </c>
      <c r="D39621">
        <f t="shared" si="1367"/>
        <v>8.0017707943259424</v>
      </c>
      <c r="X39621">
        <v>39620</v>
      </c>
      <c r="Y39621">
        <v>194.51</v>
      </c>
    </row>
    <row r="39622" spans="1:25" x14ac:dyDescent="0.45">
      <c r="A39622">
        <v>39619</v>
      </c>
      <c r="B39622">
        <v>194.51</v>
      </c>
      <c r="C39622">
        <f t="shared" si="1366"/>
        <v>192.08235796492175</v>
      </c>
      <c r="D39622">
        <f t="shared" si="1367"/>
        <v>5.8934458504787992</v>
      </c>
      <c r="X39622">
        <v>39621</v>
      </c>
      <c r="Y39622">
        <v>194.51</v>
      </c>
    </row>
    <row r="39623" spans="1:25" x14ac:dyDescent="0.45">
      <c r="A39623">
        <v>39620</v>
      </c>
      <c r="B39623">
        <v>194.51</v>
      </c>
      <c r="C39623">
        <f t="shared" si="1366"/>
        <v>192.0834560561602</v>
      </c>
      <c r="D39623">
        <f t="shared" si="1367"/>
        <v>5.8881155113855579</v>
      </c>
      <c r="X39623">
        <v>39622</v>
      </c>
      <c r="Y39623">
        <v>194.51</v>
      </c>
    </row>
    <row r="39624" spans="1:25" x14ac:dyDescent="0.45">
      <c r="A39624">
        <v>39621</v>
      </c>
      <c r="B39624">
        <v>194.51</v>
      </c>
      <c r="C39624">
        <f t="shared" si="1366"/>
        <v>192.08455413112102</v>
      </c>
      <c r="D39624">
        <f t="shared" si="1367"/>
        <v>5.8827876628620466</v>
      </c>
      <c r="X39624">
        <v>39623</v>
      </c>
      <c r="Y39624">
        <v>194.51</v>
      </c>
    </row>
    <row r="39625" spans="1:25" x14ac:dyDescent="0.45">
      <c r="A39625">
        <v>39622</v>
      </c>
      <c r="B39625">
        <v>194.51</v>
      </c>
      <c r="C39625">
        <f t="shared" si="1366"/>
        <v>192.08565218980442</v>
      </c>
      <c r="D39625">
        <f t="shared" si="1367"/>
        <v>5.8774623048000567</v>
      </c>
      <c r="X39625">
        <v>39624</v>
      </c>
      <c r="Y39625">
        <v>194.91</v>
      </c>
    </row>
    <row r="39626" spans="1:25" x14ac:dyDescent="0.45">
      <c r="A39626">
        <v>39623</v>
      </c>
      <c r="B39626">
        <v>194.51</v>
      </c>
      <c r="C39626">
        <f t="shared" si="1366"/>
        <v>192.0867502322107</v>
      </c>
      <c r="D39626">
        <f t="shared" si="1367"/>
        <v>5.8721394370908317</v>
      </c>
      <c r="X39626">
        <v>39625</v>
      </c>
      <c r="Y39626">
        <v>194.51</v>
      </c>
    </row>
    <row r="39627" spans="1:25" x14ac:dyDescent="0.45">
      <c r="A39627">
        <v>39624</v>
      </c>
      <c r="B39627">
        <v>194.91</v>
      </c>
      <c r="C39627">
        <f t="shared" si="1366"/>
        <v>192.08784825834002</v>
      </c>
      <c r="D39627">
        <f t="shared" si="1367"/>
        <v>7.9645404529544557</v>
      </c>
      <c r="X39627">
        <v>39626</v>
      </c>
      <c r="Y39627">
        <v>194.51</v>
      </c>
    </row>
    <row r="39628" spans="1:25" x14ac:dyDescent="0.45">
      <c r="A39628">
        <v>39625</v>
      </c>
      <c r="B39628">
        <v>194.51</v>
      </c>
      <c r="C39628">
        <f t="shared" si="1366"/>
        <v>192.08894626819273</v>
      </c>
      <c r="D39628">
        <f t="shared" si="1367"/>
        <v>5.8615011722978716</v>
      </c>
      <c r="X39628">
        <v>39627</v>
      </c>
      <c r="Y39628">
        <v>194.91</v>
      </c>
    </row>
    <row r="39629" spans="1:25" x14ac:dyDescent="0.45">
      <c r="A39629">
        <v>39626</v>
      </c>
      <c r="B39629">
        <v>194.51</v>
      </c>
      <c r="C39629">
        <f t="shared" si="1366"/>
        <v>192.09004426176895</v>
      </c>
      <c r="D39629">
        <f t="shared" si="1367"/>
        <v>5.8561857749973321</v>
      </c>
      <c r="X39629">
        <v>39628</v>
      </c>
      <c r="Y39629">
        <v>194.51</v>
      </c>
    </row>
    <row r="39630" spans="1:25" x14ac:dyDescent="0.45">
      <c r="A39630">
        <v>39627</v>
      </c>
      <c r="B39630">
        <v>194.91</v>
      </c>
      <c r="C39630">
        <f t="shared" si="1366"/>
        <v>192.091142239069</v>
      </c>
      <c r="D39630">
        <f t="shared" si="1367"/>
        <v>7.945959076360908</v>
      </c>
      <c r="X39630">
        <v>39629</v>
      </c>
      <c r="Y39630">
        <v>194.51</v>
      </c>
    </row>
    <row r="39631" spans="1:25" x14ac:dyDescent="0.45">
      <c r="A39631">
        <v>39628</v>
      </c>
      <c r="B39631">
        <v>194.51</v>
      </c>
      <c r="C39631">
        <f t="shared" si="1366"/>
        <v>192.0922402000931</v>
      </c>
      <c r="D39631">
        <f t="shared" si="1367"/>
        <v>5.8455624500458017</v>
      </c>
      <c r="X39631">
        <v>39630</v>
      </c>
      <c r="Y39631">
        <v>194.51</v>
      </c>
    </row>
    <row r="39632" spans="1:25" x14ac:dyDescent="0.45">
      <c r="A39632">
        <v>39629</v>
      </c>
      <c r="B39632">
        <v>194.51</v>
      </c>
      <c r="C39632">
        <f t="shared" si="1366"/>
        <v>192.09333814484148</v>
      </c>
      <c r="D39632">
        <f t="shared" si="1367"/>
        <v>5.8402545221781654</v>
      </c>
      <c r="X39632">
        <v>39631</v>
      </c>
      <c r="Y39632">
        <v>194.51</v>
      </c>
    </row>
    <row r="39633" spans="1:25" x14ac:dyDescent="0.45">
      <c r="A39633">
        <v>39630</v>
      </c>
      <c r="B39633">
        <v>194.51</v>
      </c>
      <c r="C39633">
        <f t="shared" si="1366"/>
        <v>192.09443607331445</v>
      </c>
      <c r="D39633">
        <f t="shared" si="1367"/>
        <v>5.8349490839044451</v>
      </c>
      <c r="X39633">
        <v>39632</v>
      </c>
      <c r="Y39633">
        <v>194.51</v>
      </c>
    </row>
    <row r="39634" spans="1:25" x14ac:dyDescent="0.45">
      <c r="A39634">
        <v>39631</v>
      </c>
      <c r="B39634">
        <v>194.51</v>
      </c>
      <c r="C39634">
        <f t="shared" si="1366"/>
        <v>192.09553398551213</v>
      </c>
      <c r="D39634">
        <f t="shared" si="1367"/>
        <v>5.8296461351168771</v>
      </c>
      <c r="X39634">
        <v>39633</v>
      </c>
      <c r="Y39634">
        <v>194.91</v>
      </c>
    </row>
    <row r="39635" spans="1:25" x14ac:dyDescent="0.45">
      <c r="A39635">
        <v>39632</v>
      </c>
      <c r="B39635">
        <v>194.51</v>
      </c>
      <c r="C39635">
        <f t="shared" si="1366"/>
        <v>192.09663188143486</v>
      </c>
      <c r="D39635">
        <f t="shared" si="1367"/>
        <v>5.824345675706601</v>
      </c>
      <c r="X39635">
        <v>39634</v>
      </c>
      <c r="Y39635">
        <v>194.91</v>
      </c>
    </row>
    <row r="39636" spans="1:25" x14ac:dyDescent="0.45">
      <c r="A39636">
        <v>39633</v>
      </c>
      <c r="B39636">
        <v>194.91</v>
      </c>
      <c r="C39636">
        <f t="shared" si="1366"/>
        <v>192.09772976108283</v>
      </c>
      <c r="D39636">
        <f t="shared" si="1367"/>
        <v>7.9088638966992084</v>
      </c>
      <c r="X39636">
        <v>39635</v>
      </c>
      <c r="Y39636">
        <v>194.51</v>
      </c>
    </row>
    <row r="39637" spans="1:25" x14ac:dyDescent="0.45">
      <c r="A39637">
        <v>39634</v>
      </c>
      <c r="B39637">
        <v>194.91</v>
      </c>
      <c r="C39637">
        <f t="shared" si="1366"/>
        <v>192.09882762445631</v>
      </c>
      <c r="D39637">
        <f t="shared" si="1367"/>
        <v>7.9026901250199604</v>
      </c>
      <c r="X39637">
        <v>39636</v>
      </c>
      <c r="Y39637">
        <v>194.51</v>
      </c>
    </row>
    <row r="39638" spans="1:25" x14ac:dyDescent="0.45">
      <c r="A39638">
        <v>39635</v>
      </c>
      <c r="B39638">
        <v>194.51</v>
      </c>
      <c r="C39638">
        <f t="shared" si="1366"/>
        <v>192.09992547155554</v>
      </c>
      <c r="D39638">
        <f t="shared" si="1367"/>
        <v>5.8084592326567588</v>
      </c>
      <c r="X39638">
        <v>39637</v>
      </c>
      <c r="Y39638">
        <v>194.51</v>
      </c>
    </row>
    <row r="39639" spans="1:25" x14ac:dyDescent="0.45">
      <c r="A39639">
        <v>39636</v>
      </c>
      <c r="B39639">
        <v>194.51</v>
      </c>
      <c r="C39639">
        <f t="shared" si="1366"/>
        <v>192.10102330238072</v>
      </c>
      <c r="D39639">
        <f t="shared" si="1367"/>
        <v>5.8031687296726266</v>
      </c>
      <c r="X39639">
        <v>39638</v>
      </c>
      <c r="Y39639">
        <v>194.51</v>
      </c>
    </row>
    <row r="39640" spans="1:25" x14ac:dyDescent="0.45">
      <c r="A39640">
        <v>39637</v>
      </c>
      <c r="B39640">
        <v>194.51</v>
      </c>
      <c r="C39640">
        <f t="shared" si="1366"/>
        <v>192.10212111693215</v>
      </c>
      <c r="D39640">
        <f t="shared" si="1367"/>
        <v>5.797880715524018</v>
      </c>
      <c r="X39640">
        <v>39639</v>
      </c>
      <c r="Y39640">
        <v>194.51</v>
      </c>
    </row>
    <row r="39641" spans="1:25" x14ac:dyDescent="0.45">
      <c r="A39641">
        <v>39638</v>
      </c>
      <c r="B39641">
        <v>194.51</v>
      </c>
      <c r="C39641">
        <f t="shared" si="1366"/>
        <v>192.10321891521005</v>
      </c>
      <c r="D39641">
        <f t="shared" si="1367"/>
        <v>5.7925951901026451</v>
      </c>
      <c r="X39641">
        <v>39640</v>
      </c>
      <c r="Y39641">
        <v>194.51</v>
      </c>
    </row>
    <row r="39642" spans="1:25" x14ac:dyDescent="0.45">
      <c r="A39642">
        <v>39639</v>
      </c>
      <c r="B39642">
        <v>194.51</v>
      </c>
      <c r="C39642">
        <f t="shared" si="1366"/>
        <v>192.10431669721461</v>
      </c>
      <c r="D39642">
        <f t="shared" si="1367"/>
        <v>5.78731215330036</v>
      </c>
      <c r="X39642">
        <v>39641</v>
      </c>
      <c r="Y39642">
        <v>194.51</v>
      </c>
    </row>
    <row r="39643" spans="1:25" x14ac:dyDescent="0.45">
      <c r="A39643">
        <v>39640</v>
      </c>
      <c r="B39643">
        <v>194.51</v>
      </c>
      <c r="C39643">
        <f t="shared" si="1366"/>
        <v>192.10541446294616</v>
      </c>
      <c r="D39643">
        <f t="shared" si="1367"/>
        <v>5.7820316050084726</v>
      </c>
      <c r="X39643">
        <v>39642</v>
      </c>
      <c r="Y39643">
        <v>194.51</v>
      </c>
    </row>
    <row r="39644" spans="1:25" x14ac:dyDescent="0.45">
      <c r="A39644">
        <v>39641</v>
      </c>
      <c r="B39644">
        <v>194.51</v>
      </c>
      <c r="C39644">
        <f t="shared" si="1366"/>
        <v>192.10651221240488</v>
      </c>
      <c r="D39644">
        <f t="shared" si="1367"/>
        <v>5.7767535451188419</v>
      </c>
      <c r="X39644">
        <v>39643</v>
      </c>
      <c r="Y39644">
        <v>194.51</v>
      </c>
    </row>
    <row r="39645" spans="1:25" x14ac:dyDescent="0.45">
      <c r="A39645">
        <v>39642</v>
      </c>
      <c r="B39645">
        <v>194.51</v>
      </c>
      <c r="C39645">
        <f t="shared" si="1366"/>
        <v>192.10760994559104</v>
      </c>
      <c r="D39645">
        <f t="shared" si="1367"/>
        <v>5.7714779735230586</v>
      </c>
      <c r="X39645">
        <v>39644</v>
      </c>
      <c r="Y39645">
        <v>194.51</v>
      </c>
    </row>
    <row r="39646" spans="1:25" x14ac:dyDescent="0.45">
      <c r="A39646">
        <v>39643</v>
      </c>
      <c r="B39646">
        <v>194.51</v>
      </c>
      <c r="C39646">
        <f t="shared" si="1366"/>
        <v>192.10870766250486</v>
      </c>
      <c r="D39646">
        <f t="shared" si="1367"/>
        <v>5.766204890112852</v>
      </c>
      <c r="X39646">
        <v>39645</v>
      </c>
      <c r="Y39646">
        <v>194.51</v>
      </c>
    </row>
    <row r="39647" spans="1:25" x14ac:dyDescent="0.45">
      <c r="A39647">
        <v>39644</v>
      </c>
      <c r="B39647">
        <v>194.51</v>
      </c>
      <c r="C39647">
        <f t="shared" si="1366"/>
        <v>192.10980536314659</v>
      </c>
      <c r="D39647">
        <f t="shared" si="1367"/>
        <v>5.7609342947798217</v>
      </c>
      <c r="X39647">
        <v>39646</v>
      </c>
      <c r="Y39647">
        <v>194.51</v>
      </c>
    </row>
    <row r="39648" spans="1:25" x14ac:dyDescent="0.45">
      <c r="A39648">
        <v>39645</v>
      </c>
      <c r="B39648">
        <v>194.51</v>
      </c>
      <c r="C39648">
        <f t="shared" si="1366"/>
        <v>192.1109030475165</v>
      </c>
      <c r="D39648">
        <f t="shared" si="1367"/>
        <v>5.7556661874155672</v>
      </c>
      <c r="X39648">
        <v>39647</v>
      </c>
      <c r="Y39648">
        <v>194.51</v>
      </c>
    </row>
    <row r="39649" spans="1:25" x14ac:dyDescent="0.45">
      <c r="A39649">
        <v>39646</v>
      </c>
      <c r="B39649">
        <v>194.51</v>
      </c>
      <c r="C39649">
        <f t="shared" si="1366"/>
        <v>192.11200071561478</v>
      </c>
      <c r="D39649">
        <f t="shared" si="1367"/>
        <v>5.7504005679119663</v>
      </c>
      <c r="X39649">
        <v>39648</v>
      </c>
      <c r="Y39649">
        <v>194.51</v>
      </c>
    </row>
    <row r="39650" spans="1:25" x14ac:dyDescent="0.45">
      <c r="A39650">
        <v>39647</v>
      </c>
      <c r="B39650">
        <v>194.51</v>
      </c>
      <c r="C39650">
        <f t="shared" si="1366"/>
        <v>192.11309836744169</v>
      </c>
      <c r="D39650">
        <f t="shared" si="1367"/>
        <v>5.7451374361606291</v>
      </c>
      <c r="X39650">
        <v>39649</v>
      </c>
      <c r="Y39650">
        <v>194.51</v>
      </c>
    </row>
    <row r="39651" spans="1:25" x14ac:dyDescent="0.45">
      <c r="A39651">
        <v>39648</v>
      </c>
      <c r="B39651">
        <v>194.51</v>
      </c>
      <c r="C39651">
        <f t="shared" si="1366"/>
        <v>192.11419600299746</v>
      </c>
      <c r="D39651">
        <f t="shared" si="1367"/>
        <v>5.7398767920533045</v>
      </c>
      <c r="X39651">
        <v>39650</v>
      </c>
      <c r="Y39651">
        <v>194.51</v>
      </c>
    </row>
    <row r="39652" spans="1:25" x14ac:dyDescent="0.45">
      <c r="A39652">
        <v>39649</v>
      </c>
      <c r="B39652">
        <v>194.51</v>
      </c>
      <c r="C39652">
        <f t="shared" si="1366"/>
        <v>192.11529362228237</v>
      </c>
      <c r="D39652">
        <f t="shared" si="1367"/>
        <v>5.7346186354814703</v>
      </c>
      <c r="X39652">
        <v>39651</v>
      </c>
      <c r="Y39652">
        <v>194.91</v>
      </c>
    </row>
    <row r="39653" spans="1:25" x14ac:dyDescent="0.45">
      <c r="A39653">
        <v>39650</v>
      </c>
      <c r="B39653">
        <v>194.51</v>
      </c>
      <c r="C39653">
        <f t="shared" si="1366"/>
        <v>192.11639122529667</v>
      </c>
      <c r="D39653">
        <f t="shared" si="1367"/>
        <v>5.7293629663367485</v>
      </c>
      <c r="X39653">
        <v>39652</v>
      </c>
      <c r="Y39653">
        <v>194.51</v>
      </c>
    </row>
    <row r="39654" spans="1:25" x14ac:dyDescent="0.45">
      <c r="A39654">
        <v>39651</v>
      </c>
      <c r="B39654">
        <v>194.91</v>
      </c>
      <c r="C39654">
        <f t="shared" si="1366"/>
        <v>192.11748881204051</v>
      </c>
      <c r="D39654">
        <f t="shared" si="1367"/>
        <v>7.7981187348789263</v>
      </c>
      <c r="X39654">
        <v>39653</v>
      </c>
      <c r="Y39654">
        <v>194.51</v>
      </c>
    </row>
    <row r="39655" spans="1:25" x14ac:dyDescent="0.45">
      <c r="A39655">
        <v>39652</v>
      </c>
      <c r="B39655">
        <v>194.51</v>
      </c>
      <c r="C39655">
        <f t="shared" si="1366"/>
        <v>192.11858638251422</v>
      </c>
      <c r="D39655">
        <f t="shared" si="1367"/>
        <v>5.7188590898963643</v>
      </c>
      <c r="X39655">
        <v>39654</v>
      </c>
      <c r="Y39655">
        <v>194.91</v>
      </c>
    </row>
    <row r="39656" spans="1:25" x14ac:dyDescent="0.45">
      <c r="A39656">
        <v>39653</v>
      </c>
      <c r="B39656">
        <v>194.51</v>
      </c>
      <c r="C39656">
        <f t="shared" si="1366"/>
        <v>192.11968393671802</v>
      </c>
      <c r="D39656">
        <f t="shared" si="1367"/>
        <v>5.7136108823838248</v>
      </c>
      <c r="X39656">
        <v>39655</v>
      </c>
      <c r="Y39656">
        <v>194.91</v>
      </c>
    </row>
    <row r="39657" spans="1:25" x14ac:dyDescent="0.45">
      <c r="A39657">
        <v>39654</v>
      </c>
      <c r="B39657">
        <v>194.91</v>
      </c>
      <c r="C39657">
        <f t="shared" si="1366"/>
        <v>192.12078147465212</v>
      </c>
      <c r="D39657">
        <f t="shared" si="1367"/>
        <v>7.7797399821437869</v>
      </c>
      <c r="X39657">
        <v>39656</v>
      </c>
      <c r="Y39657">
        <v>194.51</v>
      </c>
    </row>
    <row r="39658" spans="1:25" x14ac:dyDescent="0.45">
      <c r="A39658">
        <v>39655</v>
      </c>
      <c r="B39658">
        <v>194.91</v>
      </c>
      <c r="C39658">
        <f t="shared" si="1366"/>
        <v>192.12187899631681</v>
      </c>
      <c r="D39658">
        <f t="shared" si="1367"/>
        <v>7.7736187311793445</v>
      </c>
      <c r="X39658">
        <v>39657</v>
      </c>
      <c r="Y39658">
        <v>194.51</v>
      </c>
    </row>
    <row r="39659" spans="1:25" x14ac:dyDescent="0.45">
      <c r="A39659">
        <v>39656</v>
      </c>
      <c r="B39659">
        <v>194.51</v>
      </c>
      <c r="C39659">
        <f t="shared" si="1366"/>
        <v>192.12297650171229</v>
      </c>
      <c r="D39659">
        <f t="shared" si="1367"/>
        <v>5.6978811813776664</v>
      </c>
      <c r="X39659">
        <v>39658</v>
      </c>
      <c r="Y39659">
        <v>194.51</v>
      </c>
    </row>
    <row r="39660" spans="1:25" x14ac:dyDescent="0.45">
      <c r="A39660">
        <v>39657</v>
      </c>
      <c r="B39660">
        <v>194.51</v>
      </c>
      <c r="C39660">
        <f t="shared" si="1366"/>
        <v>192.12407399083884</v>
      </c>
      <c r="D39660">
        <f t="shared" si="1367"/>
        <v>5.6926429211916671</v>
      </c>
      <c r="X39660">
        <v>39659</v>
      </c>
      <c r="Y39660">
        <v>194.91</v>
      </c>
    </row>
    <row r="39661" spans="1:25" x14ac:dyDescent="0.45">
      <c r="A39661">
        <v>39658</v>
      </c>
      <c r="B39661">
        <v>194.51</v>
      </c>
      <c r="C39661">
        <f t="shared" si="1366"/>
        <v>192.12517146369663</v>
      </c>
      <c r="D39661">
        <f t="shared" si="1367"/>
        <v>5.6874071475668249</v>
      </c>
      <c r="X39661">
        <v>39660</v>
      </c>
      <c r="Y39661">
        <v>194.51</v>
      </c>
    </row>
    <row r="39662" spans="1:25" x14ac:dyDescent="0.45">
      <c r="A39662">
        <v>39659</v>
      </c>
      <c r="B39662">
        <v>194.91</v>
      </c>
      <c r="C39662">
        <f t="shared" si="1366"/>
        <v>192.12626892028601</v>
      </c>
      <c r="D39662">
        <f t="shared" si="1367"/>
        <v>7.7491587241656044</v>
      </c>
      <c r="X39662">
        <v>39661</v>
      </c>
      <c r="Y39662">
        <v>194.51</v>
      </c>
    </row>
    <row r="39663" spans="1:25" x14ac:dyDescent="0.45">
      <c r="A39663">
        <v>39660</v>
      </c>
      <c r="B39663">
        <v>194.51</v>
      </c>
      <c r="C39663">
        <f t="shared" si="1366"/>
        <v>192.12736636060708</v>
      </c>
      <c r="D39663">
        <f t="shared" si="1367"/>
        <v>5.6769430595666881</v>
      </c>
      <c r="X39663">
        <v>39662</v>
      </c>
      <c r="Y39663">
        <v>194.91</v>
      </c>
    </row>
    <row r="39664" spans="1:25" x14ac:dyDescent="0.45">
      <c r="A39664">
        <v>39661</v>
      </c>
      <c r="B39664">
        <v>194.51</v>
      </c>
      <c r="C39664">
        <f t="shared" si="1366"/>
        <v>192.12846378466023</v>
      </c>
      <c r="D39664">
        <f t="shared" si="1367"/>
        <v>5.6717147449748486</v>
      </c>
      <c r="X39664">
        <v>39663</v>
      </c>
      <c r="Y39664">
        <v>194.91</v>
      </c>
    </row>
    <row r="39665" spans="1:25" x14ac:dyDescent="0.45">
      <c r="A39665">
        <v>39662</v>
      </c>
      <c r="B39665">
        <v>194.91</v>
      </c>
      <c r="C39665">
        <f t="shared" si="1366"/>
        <v>192.12956119244561</v>
      </c>
      <c r="D39665">
        <f t="shared" si="1367"/>
        <v>7.7308399625544766</v>
      </c>
      <c r="X39665">
        <v>39664</v>
      </c>
      <c r="Y39665">
        <v>194.51</v>
      </c>
    </row>
    <row r="39666" spans="1:25" x14ac:dyDescent="0.45">
      <c r="A39666">
        <v>39663</v>
      </c>
      <c r="B39666">
        <v>194.91</v>
      </c>
      <c r="C39666">
        <f t="shared" si="1366"/>
        <v>192.13065858396348</v>
      </c>
      <c r="D39666">
        <f t="shared" si="1367"/>
        <v>7.7247387068958657</v>
      </c>
      <c r="X39666">
        <v>39665</v>
      </c>
      <c r="Y39666">
        <v>194.91</v>
      </c>
    </row>
    <row r="39667" spans="1:25" x14ac:dyDescent="0.45">
      <c r="A39667">
        <v>39664</v>
      </c>
      <c r="B39667">
        <v>194.51</v>
      </c>
      <c r="C39667">
        <f t="shared" si="1366"/>
        <v>192.1317559592141</v>
      </c>
      <c r="D39667">
        <f t="shared" si="1367"/>
        <v>5.6560447175335842</v>
      </c>
      <c r="X39667">
        <v>39666</v>
      </c>
      <c r="Y39667">
        <v>194.51</v>
      </c>
    </row>
    <row r="39668" spans="1:25" x14ac:dyDescent="0.45">
      <c r="A39668">
        <v>39665</v>
      </c>
      <c r="B39668">
        <v>194.91</v>
      </c>
      <c r="C39668">
        <f t="shared" si="1366"/>
        <v>192.13285331819765</v>
      </c>
      <c r="D39668">
        <f t="shared" si="1367"/>
        <v>7.7125436922458022</v>
      </c>
      <c r="X39668">
        <v>39667</v>
      </c>
      <c r="Y39668">
        <v>194.91</v>
      </c>
    </row>
    <row r="39669" spans="1:25" x14ac:dyDescent="0.45">
      <c r="A39669">
        <v>39666</v>
      </c>
      <c r="B39669">
        <v>194.51</v>
      </c>
      <c r="C39669">
        <f t="shared" si="1366"/>
        <v>192.13395066091448</v>
      </c>
      <c r="D39669">
        <f t="shared" si="1367"/>
        <v>5.6456104617686975</v>
      </c>
      <c r="X39669">
        <v>39668</v>
      </c>
      <c r="Y39669">
        <v>194.91</v>
      </c>
    </row>
    <row r="39670" spans="1:25" x14ac:dyDescent="0.45">
      <c r="A39670">
        <v>39667</v>
      </c>
      <c r="B39670">
        <v>194.91</v>
      </c>
      <c r="C39670">
        <f t="shared" si="1366"/>
        <v>192.13504798736471</v>
      </c>
      <c r="D39670">
        <f t="shared" si="1367"/>
        <v>7.7003586724286022</v>
      </c>
      <c r="X39670">
        <v>39669</v>
      </c>
      <c r="Y39670">
        <v>194.91</v>
      </c>
    </row>
    <row r="39671" spans="1:25" x14ac:dyDescent="0.45">
      <c r="A39671">
        <v>39668</v>
      </c>
      <c r="B39671">
        <v>194.91</v>
      </c>
      <c r="C39671">
        <f t="shared" si="1366"/>
        <v>192.13614529754869</v>
      </c>
      <c r="D39671">
        <f t="shared" si="1367"/>
        <v>7.6942699103112036</v>
      </c>
      <c r="X39671">
        <v>39670</v>
      </c>
      <c r="Y39671">
        <v>194.91</v>
      </c>
    </row>
    <row r="39672" spans="1:25" x14ac:dyDescent="0.45">
      <c r="A39672">
        <v>39669</v>
      </c>
      <c r="B39672">
        <v>194.91</v>
      </c>
      <c r="C39672">
        <f t="shared" si="1366"/>
        <v>192.13724259146659</v>
      </c>
      <c r="D39672">
        <f t="shared" si="1367"/>
        <v>7.6881836465769027</v>
      </c>
      <c r="X39672">
        <v>39671</v>
      </c>
      <c r="Y39672">
        <v>194.51</v>
      </c>
    </row>
    <row r="39673" spans="1:25" x14ac:dyDescent="0.45">
      <c r="A39673">
        <v>39670</v>
      </c>
      <c r="B39673">
        <v>194.91</v>
      </c>
      <c r="C39673">
        <f t="shared" si="1366"/>
        <v>192.13833986911868</v>
      </c>
      <c r="D39673">
        <f t="shared" si="1367"/>
        <v>7.68209988111703</v>
      </c>
      <c r="X39673">
        <v>39672</v>
      </c>
      <c r="Y39673">
        <v>194.91</v>
      </c>
    </row>
    <row r="39674" spans="1:25" x14ac:dyDescent="0.45">
      <c r="A39674">
        <v>39671</v>
      </c>
      <c r="B39674">
        <v>194.51</v>
      </c>
      <c r="C39674">
        <f t="shared" si="1366"/>
        <v>192.13943713050517</v>
      </c>
      <c r="D39674">
        <f t="shared" si="1367"/>
        <v>5.6195683182275094</v>
      </c>
      <c r="X39674">
        <v>39673</v>
      </c>
      <c r="Y39674">
        <v>194.91</v>
      </c>
    </row>
    <row r="39675" spans="1:25" x14ac:dyDescent="0.45">
      <c r="A39675">
        <v>39672</v>
      </c>
      <c r="B39675">
        <v>194.91</v>
      </c>
      <c r="C39675">
        <f t="shared" si="1366"/>
        <v>192.14053437562634</v>
      </c>
      <c r="D39675">
        <f t="shared" si="1367"/>
        <v>7.6699398445873408</v>
      </c>
      <c r="X39675">
        <v>39674</v>
      </c>
      <c r="Y39675">
        <v>194.51</v>
      </c>
    </row>
    <row r="39676" spans="1:25" x14ac:dyDescent="0.45">
      <c r="A39676">
        <v>39673</v>
      </c>
      <c r="B39676">
        <v>194.91</v>
      </c>
      <c r="C39676">
        <f t="shared" si="1366"/>
        <v>192.14163160448243</v>
      </c>
      <c r="D39676">
        <f t="shared" si="1367"/>
        <v>7.6638635733005218</v>
      </c>
      <c r="X39676">
        <v>39675</v>
      </c>
      <c r="Y39676">
        <v>194.51</v>
      </c>
    </row>
    <row r="39677" spans="1:25" x14ac:dyDescent="0.45">
      <c r="A39677">
        <v>39674</v>
      </c>
      <c r="B39677">
        <v>194.51</v>
      </c>
      <c r="C39677">
        <f t="shared" si="1366"/>
        <v>192.14272881707362</v>
      </c>
      <c r="D39677">
        <f t="shared" si="1367"/>
        <v>5.6039728535136311</v>
      </c>
      <c r="X39677">
        <v>39676</v>
      </c>
      <c r="Y39677">
        <v>194.51</v>
      </c>
    </row>
    <row r="39678" spans="1:25" x14ac:dyDescent="0.45">
      <c r="A39678">
        <v>39675</v>
      </c>
      <c r="B39678">
        <v>194.51</v>
      </c>
      <c r="C39678">
        <f t="shared" si="1366"/>
        <v>192.14382601340023</v>
      </c>
      <c r="D39678">
        <f t="shared" si="1367"/>
        <v>5.5987793348614092</v>
      </c>
      <c r="X39678">
        <v>39677</v>
      </c>
      <c r="Y39678">
        <v>194.91</v>
      </c>
    </row>
    <row r="39679" spans="1:25" x14ac:dyDescent="0.45">
      <c r="A39679">
        <v>39676</v>
      </c>
      <c r="B39679">
        <v>194.51</v>
      </c>
      <c r="C39679">
        <f t="shared" si="1366"/>
        <v>192.14492319346249</v>
      </c>
      <c r="D39679">
        <f t="shared" si="1367"/>
        <v>5.5935883008216276</v>
      </c>
      <c r="X39679">
        <v>39678</v>
      </c>
      <c r="Y39679">
        <v>194.51</v>
      </c>
    </row>
    <row r="39680" spans="1:25" x14ac:dyDescent="0.45">
      <c r="A39680">
        <v>39677</v>
      </c>
      <c r="B39680">
        <v>194.91</v>
      </c>
      <c r="C39680">
        <f t="shared" si="1366"/>
        <v>192.14602035726057</v>
      </c>
      <c r="D39680">
        <f t="shared" si="1367"/>
        <v>7.6395834654779806</v>
      </c>
      <c r="X39680">
        <v>39679</v>
      </c>
      <c r="Y39680">
        <v>194.91</v>
      </c>
    </row>
    <row r="39681" spans="1:25" x14ac:dyDescent="0.45">
      <c r="A39681">
        <v>39678</v>
      </c>
      <c r="B39681">
        <v>194.51</v>
      </c>
      <c r="C39681">
        <f t="shared" si="1366"/>
        <v>192.14711750479478</v>
      </c>
      <c r="D39681">
        <f t="shared" si="1367"/>
        <v>5.5832136861472126</v>
      </c>
      <c r="X39681">
        <v>39680</v>
      </c>
      <c r="Y39681">
        <v>194.51</v>
      </c>
    </row>
    <row r="39682" spans="1:25" x14ac:dyDescent="0.45">
      <c r="A39682">
        <v>39679</v>
      </c>
      <c r="B39682">
        <v>194.91</v>
      </c>
      <c r="C39682">
        <f t="shared" si="1366"/>
        <v>192.14821463606535</v>
      </c>
      <c r="D39682">
        <f t="shared" si="1367"/>
        <v>7.6274583964436431</v>
      </c>
      <c r="X39682">
        <v>39681</v>
      </c>
      <c r="Y39682">
        <v>194.51</v>
      </c>
    </row>
    <row r="39683" spans="1:25" x14ac:dyDescent="0.45">
      <c r="A39683">
        <v>39680</v>
      </c>
      <c r="B39683">
        <v>194.51</v>
      </c>
      <c r="C39683">
        <f t="shared" si="1366"/>
        <v>192.1493117510725</v>
      </c>
      <c r="D39683">
        <f t="shared" si="1367"/>
        <v>5.5728490086243303</v>
      </c>
      <c r="X39683">
        <v>39682</v>
      </c>
      <c r="Y39683">
        <v>194.51</v>
      </c>
    </row>
    <row r="39684" spans="1:25" x14ac:dyDescent="0.45">
      <c r="A39684">
        <v>39681</v>
      </c>
      <c r="B39684">
        <v>194.51</v>
      </c>
      <c r="C39684">
        <f t="shared" ref="C39684:C39747" si="1368">$H$4 - $I$4*EXP(-A39684/$J$4)</f>
        <v>192.1504088498165</v>
      </c>
      <c r="D39684">
        <f t="shared" ref="D39684:D39747" si="1369">(B39684-C39684)^2</f>
        <v>5.5676703960242477</v>
      </c>
      <c r="X39684">
        <v>39683</v>
      </c>
      <c r="Y39684">
        <v>194.91</v>
      </c>
    </row>
    <row r="39685" spans="1:25" x14ac:dyDescent="0.45">
      <c r="A39685">
        <v>39682</v>
      </c>
      <c r="B39685">
        <v>194.51</v>
      </c>
      <c r="C39685">
        <f t="shared" si="1368"/>
        <v>192.15150593229754</v>
      </c>
      <c r="D39685">
        <f t="shared" si="1369"/>
        <v>5.5624942673876578</v>
      </c>
      <c r="X39685">
        <v>39684</v>
      </c>
      <c r="Y39685">
        <v>194.91</v>
      </c>
    </row>
    <row r="39686" spans="1:25" x14ac:dyDescent="0.45">
      <c r="A39686">
        <v>39683</v>
      </c>
      <c r="B39686">
        <v>194.91</v>
      </c>
      <c r="C39686">
        <f t="shared" si="1368"/>
        <v>192.15260299851593</v>
      </c>
      <c r="D39686">
        <f t="shared" si="1369"/>
        <v>7.6032382237933147</v>
      </c>
      <c r="X39686">
        <v>39685</v>
      </c>
      <c r="Y39686">
        <v>194.51</v>
      </c>
    </row>
    <row r="39687" spans="1:25" x14ac:dyDescent="0.45">
      <c r="A39687">
        <v>39684</v>
      </c>
      <c r="B39687">
        <v>194.91</v>
      </c>
      <c r="C39687">
        <f t="shared" si="1368"/>
        <v>192.15370004847188</v>
      </c>
      <c r="D39687">
        <f t="shared" si="1369"/>
        <v>7.5971894227939201</v>
      </c>
      <c r="X39687">
        <v>39686</v>
      </c>
      <c r="Y39687">
        <v>194.51</v>
      </c>
    </row>
    <row r="39688" spans="1:25" x14ac:dyDescent="0.45">
      <c r="A39688">
        <v>39685</v>
      </c>
      <c r="B39688">
        <v>194.51</v>
      </c>
      <c r="C39688">
        <f t="shared" si="1368"/>
        <v>192.1547970821656</v>
      </c>
      <c r="D39688">
        <f t="shared" si="1369"/>
        <v>5.5469807841756245</v>
      </c>
      <c r="X39688">
        <v>39687</v>
      </c>
      <c r="Y39688">
        <v>194.51</v>
      </c>
    </row>
    <row r="39689" spans="1:25" x14ac:dyDescent="0.45">
      <c r="A39689">
        <v>39686</v>
      </c>
      <c r="B39689">
        <v>194.51</v>
      </c>
      <c r="C39689">
        <f t="shared" si="1368"/>
        <v>192.15589409959739</v>
      </c>
      <c r="D39689">
        <f t="shared" si="1369"/>
        <v>5.5418145903103406</v>
      </c>
      <c r="X39689">
        <v>39688</v>
      </c>
      <c r="Y39689">
        <v>194.91</v>
      </c>
    </row>
    <row r="39690" spans="1:25" x14ac:dyDescent="0.45">
      <c r="A39690">
        <v>39687</v>
      </c>
      <c r="B39690">
        <v>194.51</v>
      </c>
      <c r="C39690">
        <f t="shared" si="1368"/>
        <v>192.15699110076741</v>
      </c>
      <c r="D39690">
        <f t="shared" si="1369"/>
        <v>5.5366508798677048</v>
      </c>
      <c r="X39690">
        <v>39689</v>
      </c>
      <c r="Y39690">
        <v>194.51</v>
      </c>
    </row>
    <row r="39691" spans="1:25" x14ac:dyDescent="0.45">
      <c r="A39691">
        <v>39688</v>
      </c>
      <c r="B39691">
        <v>194.91</v>
      </c>
      <c r="C39691">
        <f t="shared" si="1368"/>
        <v>192.15808808567601</v>
      </c>
      <c r="D39691">
        <f t="shared" si="1369"/>
        <v>7.5730191841982908</v>
      </c>
      <c r="X39691">
        <v>39690</v>
      </c>
      <c r="Y39691">
        <v>194.91</v>
      </c>
    </row>
    <row r="39692" spans="1:25" x14ac:dyDescent="0.45">
      <c r="A39692">
        <v>39689</v>
      </c>
      <c r="B39692">
        <v>194.51</v>
      </c>
      <c r="C39692">
        <f t="shared" si="1368"/>
        <v>192.15918505432336</v>
      </c>
      <c r="D39692">
        <f t="shared" si="1369"/>
        <v>5.5263309088166253</v>
      </c>
      <c r="X39692">
        <v>39691</v>
      </c>
      <c r="Y39692">
        <v>194.51</v>
      </c>
    </row>
    <row r="39693" spans="1:25" x14ac:dyDescent="0.45">
      <c r="A39693">
        <v>39690</v>
      </c>
      <c r="B39693">
        <v>194.91</v>
      </c>
      <c r="C39693">
        <f t="shared" si="1368"/>
        <v>192.16028200670968</v>
      </c>
      <c r="D39693">
        <f t="shared" si="1369"/>
        <v>7.5609490426245332</v>
      </c>
      <c r="X39693">
        <v>39692</v>
      </c>
      <c r="Y39693">
        <v>194.91</v>
      </c>
    </row>
    <row r="39694" spans="1:25" x14ac:dyDescent="0.45">
      <c r="A39694">
        <v>39691</v>
      </c>
      <c r="B39694">
        <v>194.51</v>
      </c>
      <c r="C39694">
        <f t="shared" si="1368"/>
        <v>192.16137894283526</v>
      </c>
      <c r="D39694">
        <f t="shared" si="1369"/>
        <v>5.5160208701575968</v>
      </c>
      <c r="X39694">
        <v>39693</v>
      </c>
      <c r="Y39694">
        <v>194.91</v>
      </c>
    </row>
    <row r="39695" spans="1:25" x14ac:dyDescent="0.45">
      <c r="A39695">
        <v>39692</v>
      </c>
      <c r="B39695">
        <v>194.91</v>
      </c>
      <c r="C39695">
        <f t="shared" si="1368"/>
        <v>192.16247586270035</v>
      </c>
      <c r="D39695">
        <f t="shared" si="1369"/>
        <v>7.5488888850441818</v>
      </c>
      <c r="X39695">
        <v>39694</v>
      </c>
      <c r="Y39695">
        <v>194.91</v>
      </c>
    </row>
    <row r="39696" spans="1:25" x14ac:dyDescent="0.45">
      <c r="A39696">
        <v>39693</v>
      </c>
      <c r="B39696">
        <v>194.91</v>
      </c>
      <c r="C39696">
        <f t="shared" si="1368"/>
        <v>192.16357276630515</v>
      </c>
      <c r="D39696">
        <f t="shared" si="1369"/>
        <v>7.5428625499807209</v>
      </c>
      <c r="X39696">
        <v>39695</v>
      </c>
      <c r="Y39696">
        <v>194.91</v>
      </c>
    </row>
    <row r="39697" spans="1:25" x14ac:dyDescent="0.45">
      <c r="A39697">
        <v>39694</v>
      </c>
      <c r="B39697">
        <v>194.91</v>
      </c>
      <c r="C39697">
        <f t="shared" si="1368"/>
        <v>192.1646696536499</v>
      </c>
      <c r="D39697">
        <f t="shared" si="1369"/>
        <v>7.5368387105907688</v>
      </c>
      <c r="X39697">
        <v>39696</v>
      </c>
      <c r="Y39697">
        <v>194.91</v>
      </c>
    </row>
    <row r="39698" spans="1:25" x14ac:dyDescent="0.45">
      <c r="A39698">
        <v>39695</v>
      </c>
      <c r="B39698">
        <v>194.91</v>
      </c>
      <c r="C39698">
        <f t="shared" si="1368"/>
        <v>192.16576652473486</v>
      </c>
      <c r="D39698">
        <f t="shared" si="1369"/>
        <v>7.5308173667657519</v>
      </c>
      <c r="X39698">
        <v>39697</v>
      </c>
      <c r="Y39698">
        <v>194.91</v>
      </c>
    </row>
    <row r="39699" spans="1:25" x14ac:dyDescent="0.45">
      <c r="A39699">
        <v>39696</v>
      </c>
      <c r="B39699">
        <v>194.91</v>
      </c>
      <c r="C39699">
        <f t="shared" si="1368"/>
        <v>192.16686337956031</v>
      </c>
      <c r="D39699">
        <f t="shared" si="1369"/>
        <v>7.5247985183972572</v>
      </c>
      <c r="X39699">
        <v>39698</v>
      </c>
      <c r="Y39699">
        <v>194.91</v>
      </c>
    </row>
    <row r="39700" spans="1:25" x14ac:dyDescent="0.45">
      <c r="A39700">
        <v>39697</v>
      </c>
      <c r="B39700">
        <v>194.91</v>
      </c>
      <c r="C39700">
        <f t="shared" si="1368"/>
        <v>192.16796021812641</v>
      </c>
      <c r="D39700">
        <f t="shared" si="1369"/>
        <v>7.5187821653773454</v>
      </c>
      <c r="X39700">
        <v>39699</v>
      </c>
      <c r="Y39700">
        <v>194.91</v>
      </c>
    </row>
    <row r="39701" spans="1:25" x14ac:dyDescent="0.45">
      <c r="A39701">
        <v>39698</v>
      </c>
      <c r="B39701">
        <v>194.91</v>
      </c>
      <c r="C39701">
        <f t="shared" si="1368"/>
        <v>192.16905704043347</v>
      </c>
      <c r="D39701">
        <f t="shared" si="1369"/>
        <v>7.5127683075972982</v>
      </c>
      <c r="X39701">
        <v>39700</v>
      </c>
      <c r="Y39701">
        <v>194.91</v>
      </c>
    </row>
    <row r="39702" spans="1:25" x14ac:dyDescent="0.45">
      <c r="A39702">
        <v>39699</v>
      </c>
      <c r="B39702">
        <v>194.91</v>
      </c>
      <c r="C39702">
        <f t="shared" si="1368"/>
        <v>192.17015384648167</v>
      </c>
      <c r="D39702">
        <f t="shared" si="1369"/>
        <v>7.5067569449491813</v>
      </c>
      <c r="X39702">
        <v>39701</v>
      </c>
      <c r="Y39702">
        <v>194.51</v>
      </c>
    </row>
    <row r="39703" spans="1:25" x14ac:dyDescent="0.45">
      <c r="A39703">
        <v>39700</v>
      </c>
      <c r="B39703">
        <v>194.91</v>
      </c>
      <c r="C39703">
        <f t="shared" si="1368"/>
        <v>192.17125063627128</v>
      </c>
      <c r="D39703">
        <f t="shared" si="1369"/>
        <v>7.5007480773244417</v>
      </c>
      <c r="X39703">
        <v>39702</v>
      </c>
      <c r="Y39703">
        <v>194.91</v>
      </c>
    </row>
    <row r="39704" spans="1:25" x14ac:dyDescent="0.45">
      <c r="A39704">
        <v>39701</v>
      </c>
      <c r="B39704">
        <v>194.51</v>
      </c>
      <c r="C39704">
        <f t="shared" si="1368"/>
        <v>192.17234740980257</v>
      </c>
      <c r="D39704">
        <f t="shared" si="1369"/>
        <v>5.4646196324567153</v>
      </c>
      <c r="X39704">
        <v>39703</v>
      </c>
      <c r="Y39704">
        <v>194.91</v>
      </c>
    </row>
    <row r="39705" spans="1:25" x14ac:dyDescent="0.45">
      <c r="A39705">
        <v>39702</v>
      </c>
      <c r="B39705">
        <v>194.91</v>
      </c>
      <c r="C39705">
        <f t="shared" si="1368"/>
        <v>192.17344416707576</v>
      </c>
      <c r="D39705">
        <f t="shared" si="1369"/>
        <v>7.4887378267116755</v>
      </c>
      <c r="X39705">
        <v>39704</v>
      </c>
      <c r="Y39705">
        <v>194.91</v>
      </c>
    </row>
    <row r="39706" spans="1:25" x14ac:dyDescent="0.45">
      <c r="A39706">
        <v>39703</v>
      </c>
      <c r="B39706">
        <v>194.91</v>
      </c>
      <c r="C39706">
        <f t="shared" si="1368"/>
        <v>192.17454090809107</v>
      </c>
      <c r="D39706">
        <f t="shared" si="1369"/>
        <v>7.4827364435071839</v>
      </c>
      <c r="X39706">
        <v>39705</v>
      </c>
      <c r="Y39706">
        <v>194.91</v>
      </c>
    </row>
    <row r="39707" spans="1:25" x14ac:dyDescent="0.45">
      <c r="A39707">
        <v>39704</v>
      </c>
      <c r="B39707">
        <v>194.91</v>
      </c>
      <c r="C39707">
        <f t="shared" si="1368"/>
        <v>192.17563763284875</v>
      </c>
      <c r="D39707">
        <f t="shared" si="1369"/>
        <v>7.4767375548929813</v>
      </c>
      <c r="X39707">
        <v>39706</v>
      </c>
      <c r="Y39707">
        <v>194.51</v>
      </c>
    </row>
    <row r="39708" spans="1:25" x14ac:dyDescent="0.45">
      <c r="A39708">
        <v>39705</v>
      </c>
      <c r="B39708">
        <v>194.91</v>
      </c>
      <c r="C39708">
        <f t="shared" si="1368"/>
        <v>192.17673434134906</v>
      </c>
      <c r="D39708">
        <f t="shared" si="1369"/>
        <v>7.4707411607605341</v>
      </c>
      <c r="X39708">
        <v>39707</v>
      </c>
      <c r="Y39708">
        <v>194.91</v>
      </c>
    </row>
    <row r="39709" spans="1:25" x14ac:dyDescent="0.45">
      <c r="A39709">
        <v>39706</v>
      </c>
      <c r="B39709">
        <v>194.51</v>
      </c>
      <c r="C39709">
        <f t="shared" si="1368"/>
        <v>192.17783103359224</v>
      </c>
      <c r="D39709">
        <f t="shared" si="1369"/>
        <v>5.4390120878753914</v>
      </c>
      <c r="X39709">
        <v>39708</v>
      </c>
      <c r="Y39709">
        <v>194.91</v>
      </c>
    </row>
    <row r="39710" spans="1:25" x14ac:dyDescent="0.45">
      <c r="A39710">
        <v>39707</v>
      </c>
      <c r="B39710">
        <v>194.91</v>
      </c>
      <c r="C39710">
        <f t="shared" si="1368"/>
        <v>192.17892770957849</v>
      </c>
      <c r="D39710">
        <f t="shared" si="1369"/>
        <v>7.4587558555081834</v>
      </c>
      <c r="X39710">
        <v>39709</v>
      </c>
      <c r="Y39710">
        <v>194.91</v>
      </c>
    </row>
    <row r="39711" spans="1:25" x14ac:dyDescent="0.45">
      <c r="A39711">
        <v>39708</v>
      </c>
      <c r="B39711">
        <v>194.91</v>
      </c>
      <c r="C39711">
        <f t="shared" si="1368"/>
        <v>192.18002436930811</v>
      </c>
      <c r="D39711">
        <f t="shared" si="1369"/>
        <v>7.4527669441715405</v>
      </c>
      <c r="X39711">
        <v>39710</v>
      </c>
      <c r="Y39711">
        <v>194.91</v>
      </c>
    </row>
    <row r="39712" spans="1:25" x14ac:dyDescent="0.45">
      <c r="A39712">
        <v>39709</v>
      </c>
      <c r="B39712">
        <v>194.91</v>
      </c>
      <c r="C39712">
        <f t="shared" si="1368"/>
        <v>192.18112101278132</v>
      </c>
      <c r="D39712">
        <f t="shared" si="1369"/>
        <v>7.4467805268836393</v>
      </c>
      <c r="X39712">
        <v>39711</v>
      </c>
      <c r="Y39712">
        <v>194.91</v>
      </c>
    </row>
    <row r="39713" spans="1:25" x14ac:dyDescent="0.45">
      <c r="A39713">
        <v>39710</v>
      </c>
      <c r="B39713">
        <v>194.91</v>
      </c>
      <c r="C39713">
        <f t="shared" si="1368"/>
        <v>192.18221763999833</v>
      </c>
      <c r="D39713">
        <f t="shared" si="1369"/>
        <v>7.440796603536274</v>
      </c>
      <c r="X39713">
        <v>39712</v>
      </c>
      <c r="Y39713">
        <v>194.91</v>
      </c>
    </row>
    <row r="39714" spans="1:25" x14ac:dyDescent="0.45">
      <c r="A39714">
        <v>39711</v>
      </c>
      <c r="B39714">
        <v>194.91</v>
      </c>
      <c r="C39714">
        <f t="shared" si="1368"/>
        <v>192.18331425095943</v>
      </c>
      <c r="D39714">
        <f t="shared" si="1369"/>
        <v>7.4348151740209332</v>
      </c>
      <c r="X39714">
        <v>39713</v>
      </c>
      <c r="Y39714">
        <v>194.91</v>
      </c>
    </row>
    <row r="39715" spans="1:25" x14ac:dyDescent="0.45">
      <c r="A39715">
        <v>39712</v>
      </c>
      <c r="B39715">
        <v>194.91</v>
      </c>
      <c r="C39715">
        <f t="shared" si="1368"/>
        <v>192.18441084566484</v>
      </c>
      <c r="D39715">
        <f t="shared" si="1369"/>
        <v>7.4288362382294189</v>
      </c>
      <c r="X39715">
        <v>39714</v>
      </c>
      <c r="Y39715">
        <v>194.91</v>
      </c>
    </row>
    <row r="39716" spans="1:25" x14ac:dyDescent="0.45">
      <c r="A39716">
        <v>39713</v>
      </c>
      <c r="B39716">
        <v>194.91</v>
      </c>
      <c r="C39716">
        <f t="shared" si="1368"/>
        <v>192.18550742411475</v>
      </c>
      <c r="D39716">
        <f t="shared" si="1369"/>
        <v>7.4228597960538467</v>
      </c>
      <c r="X39716">
        <v>39715</v>
      </c>
      <c r="Y39716">
        <v>194.91</v>
      </c>
    </row>
    <row r="39717" spans="1:25" x14ac:dyDescent="0.45">
      <c r="A39717">
        <v>39714</v>
      </c>
      <c r="B39717">
        <v>194.91</v>
      </c>
      <c r="C39717">
        <f t="shared" si="1368"/>
        <v>192.18660398630948</v>
      </c>
      <c r="D39717">
        <f t="shared" si="1369"/>
        <v>7.4168858473854051</v>
      </c>
      <c r="X39717">
        <v>39716</v>
      </c>
      <c r="Y39717">
        <v>194.51</v>
      </c>
    </row>
    <row r="39718" spans="1:25" x14ac:dyDescent="0.45">
      <c r="A39718">
        <v>39715</v>
      </c>
      <c r="B39718">
        <v>194.91</v>
      </c>
      <c r="C39718">
        <f t="shared" si="1368"/>
        <v>192.18770053224921</v>
      </c>
      <c r="D39718">
        <f t="shared" si="1369"/>
        <v>7.4109143921162186</v>
      </c>
      <c r="X39718">
        <v>39717</v>
      </c>
      <c r="Y39718">
        <v>194.91</v>
      </c>
    </row>
    <row r="39719" spans="1:25" x14ac:dyDescent="0.45">
      <c r="A39719">
        <v>39716</v>
      </c>
      <c r="B39719">
        <v>194.51</v>
      </c>
      <c r="C39719">
        <f t="shared" si="1368"/>
        <v>192.18879706193422</v>
      </c>
      <c r="D39719">
        <f t="shared" si="1369"/>
        <v>5.3879830796851484</v>
      </c>
      <c r="X39719">
        <v>39718</v>
      </c>
      <c r="Y39719">
        <v>194.91</v>
      </c>
    </row>
    <row r="39720" spans="1:25" x14ac:dyDescent="0.45">
      <c r="A39720">
        <v>39717</v>
      </c>
      <c r="B39720">
        <v>194.91</v>
      </c>
      <c r="C39720">
        <f t="shared" si="1368"/>
        <v>192.18989357536475</v>
      </c>
      <c r="D39720">
        <f t="shared" si="1369"/>
        <v>7.3989789613419488</v>
      </c>
      <c r="X39720">
        <v>39719</v>
      </c>
      <c r="Y39720">
        <v>194.91</v>
      </c>
    </row>
    <row r="39721" spans="1:25" x14ac:dyDescent="0.45">
      <c r="A39721">
        <v>39718</v>
      </c>
      <c r="B39721">
        <v>194.91</v>
      </c>
      <c r="C39721">
        <f t="shared" si="1368"/>
        <v>192.19099007254107</v>
      </c>
      <c r="D39721">
        <f t="shared" si="1369"/>
        <v>7.3930149856202005</v>
      </c>
      <c r="X39721">
        <v>39720</v>
      </c>
      <c r="Y39721">
        <v>194.91</v>
      </c>
    </row>
    <row r="39722" spans="1:25" x14ac:dyDescent="0.45">
      <c r="A39722">
        <v>39719</v>
      </c>
      <c r="B39722">
        <v>194.91</v>
      </c>
      <c r="C39722">
        <f t="shared" si="1368"/>
        <v>192.19208655346333</v>
      </c>
      <c r="D39722">
        <f t="shared" si="1369"/>
        <v>7.3870535028648403</v>
      </c>
      <c r="X39722">
        <v>39721</v>
      </c>
      <c r="Y39722">
        <v>194.91</v>
      </c>
    </row>
    <row r="39723" spans="1:25" x14ac:dyDescent="0.45">
      <c r="A39723">
        <v>39720</v>
      </c>
      <c r="B39723">
        <v>194.91</v>
      </c>
      <c r="C39723">
        <f t="shared" si="1368"/>
        <v>192.19318301813183</v>
      </c>
      <c r="D39723">
        <f t="shared" si="1369"/>
        <v>7.3810945129672358</v>
      </c>
      <c r="X39723">
        <v>39722</v>
      </c>
      <c r="Y39723">
        <v>194.91</v>
      </c>
    </row>
    <row r="39724" spans="1:25" x14ac:dyDescent="0.45">
      <c r="A39724">
        <v>39721</v>
      </c>
      <c r="B39724">
        <v>194.91</v>
      </c>
      <c r="C39724">
        <f t="shared" si="1368"/>
        <v>192.19427946654679</v>
      </c>
      <c r="D39724">
        <f t="shared" si="1369"/>
        <v>7.3751380158193767</v>
      </c>
      <c r="X39724">
        <v>39723</v>
      </c>
      <c r="Y39724">
        <v>194.51</v>
      </c>
    </row>
    <row r="39725" spans="1:25" x14ac:dyDescent="0.45">
      <c r="A39725">
        <v>39722</v>
      </c>
      <c r="B39725">
        <v>194.91</v>
      </c>
      <c r="C39725">
        <f t="shared" si="1368"/>
        <v>192.19537589870851</v>
      </c>
      <c r="D39725">
        <f t="shared" si="1369"/>
        <v>7.3691840113126368</v>
      </c>
      <c r="X39725">
        <v>39724</v>
      </c>
      <c r="Y39725">
        <v>194.51</v>
      </c>
    </row>
    <row r="39726" spans="1:25" x14ac:dyDescent="0.45">
      <c r="A39726">
        <v>39723</v>
      </c>
      <c r="B39726">
        <v>194.51</v>
      </c>
      <c r="C39726">
        <f t="shared" si="1368"/>
        <v>192.19647231461715</v>
      </c>
      <c r="D39726">
        <f t="shared" si="1369"/>
        <v>5.3524103510328684</v>
      </c>
      <c r="X39726">
        <v>39725</v>
      </c>
      <c r="Y39726">
        <v>194.91</v>
      </c>
    </row>
    <row r="39727" spans="1:25" x14ac:dyDescent="0.45">
      <c r="A39727">
        <v>39724</v>
      </c>
      <c r="B39727">
        <v>194.51</v>
      </c>
      <c r="C39727">
        <f t="shared" si="1368"/>
        <v>192.19756871427302</v>
      </c>
      <c r="D39727">
        <f t="shared" si="1369"/>
        <v>5.3473384512089011</v>
      </c>
      <c r="X39727">
        <v>39726</v>
      </c>
      <c r="Y39727">
        <v>194.91</v>
      </c>
    </row>
    <row r="39728" spans="1:25" x14ac:dyDescent="0.45">
      <c r="A39728">
        <v>39725</v>
      </c>
      <c r="B39728">
        <v>194.91</v>
      </c>
      <c r="C39728">
        <f t="shared" si="1368"/>
        <v>192.19866509767627</v>
      </c>
      <c r="D39728">
        <f t="shared" si="1369"/>
        <v>7.3513369525588175</v>
      </c>
      <c r="X39728">
        <v>39727</v>
      </c>
      <c r="Y39728">
        <v>194.91</v>
      </c>
    </row>
    <row r="39729" spans="1:25" x14ac:dyDescent="0.45">
      <c r="A39729">
        <v>39726</v>
      </c>
      <c r="B39729">
        <v>194.91</v>
      </c>
      <c r="C39729">
        <f t="shared" si="1368"/>
        <v>192.19976146482725</v>
      </c>
      <c r="D39729">
        <f t="shared" si="1369"/>
        <v>7.345392917535329</v>
      </c>
      <c r="X39729">
        <v>39728</v>
      </c>
      <c r="Y39729">
        <v>194.91</v>
      </c>
    </row>
    <row r="39730" spans="1:25" x14ac:dyDescent="0.45">
      <c r="A39730">
        <v>39727</v>
      </c>
      <c r="B39730">
        <v>194.91</v>
      </c>
      <c r="C39730">
        <f t="shared" si="1368"/>
        <v>192.20085781572612</v>
      </c>
      <c r="D39730">
        <f t="shared" si="1369"/>
        <v>7.3394513746122092</v>
      </c>
      <c r="X39730">
        <v>39729</v>
      </c>
      <c r="Y39730">
        <v>194.91</v>
      </c>
    </row>
    <row r="39731" spans="1:25" x14ac:dyDescent="0.45">
      <c r="A39731">
        <v>39728</v>
      </c>
      <c r="B39731">
        <v>194.91</v>
      </c>
      <c r="C39731">
        <f t="shared" si="1368"/>
        <v>192.20195415037318</v>
      </c>
      <c r="D39731">
        <f t="shared" si="1369"/>
        <v>7.3335123236810107</v>
      </c>
      <c r="X39731">
        <v>39730</v>
      </c>
      <c r="Y39731">
        <v>194.91</v>
      </c>
    </row>
    <row r="39732" spans="1:25" x14ac:dyDescent="0.45">
      <c r="A39732">
        <v>39729</v>
      </c>
      <c r="B39732">
        <v>194.91</v>
      </c>
      <c r="C39732">
        <f t="shared" si="1368"/>
        <v>192.20305046876862</v>
      </c>
      <c r="D39732">
        <f t="shared" si="1369"/>
        <v>7.3275757646337523</v>
      </c>
      <c r="X39732">
        <v>39731</v>
      </c>
      <c r="Y39732">
        <v>194.91</v>
      </c>
    </row>
    <row r="39733" spans="1:25" x14ac:dyDescent="0.45">
      <c r="A39733">
        <v>39730</v>
      </c>
      <c r="B39733">
        <v>194.91</v>
      </c>
      <c r="C39733">
        <f t="shared" si="1368"/>
        <v>192.2041467709127</v>
      </c>
      <c r="D39733">
        <f t="shared" si="1369"/>
        <v>7.3216416973621472</v>
      </c>
      <c r="X39733">
        <v>39732</v>
      </c>
      <c r="Y39733">
        <v>194.91</v>
      </c>
    </row>
    <row r="39734" spans="1:25" x14ac:dyDescent="0.45">
      <c r="A39734">
        <v>39731</v>
      </c>
      <c r="B39734">
        <v>194.91</v>
      </c>
      <c r="C39734">
        <f t="shared" si="1368"/>
        <v>192.20524305680567</v>
      </c>
      <c r="D39734">
        <f t="shared" si="1369"/>
        <v>7.3157101217579141</v>
      </c>
      <c r="X39734">
        <v>39733</v>
      </c>
      <c r="Y39734">
        <v>194.91</v>
      </c>
    </row>
    <row r="39735" spans="1:25" x14ac:dyDescent="0.45">
      <c r="A39735">
        <v>39732</v>
      </c>
      <c r="B39735">
        <v>194.91</v>
      </c>
      <c r="C39735">
        <f t="shared" si="1368"/>
        <v>192.20633932644779</v>
      </c>
      <c r="D39735">
        <f t="shared" si="1369"/>
        <v>7.3097810377127743</v>
      </c>
      <c r="X39735">
        <v>39734</v>
      </c>
      <c r="Y39735">
        <v>194.91</v>
      </c>
    </row>
    <row r="39736" spans="1:25" x14ac:dyDescent="0.45">
      <c r="A39736">
        <v>39733</v>
      </c>
      <c r="B39736">
        <v>194.91</v>
      </c>
      <c r="C39736">
        <f t="shared" si="1368"/>
        <v>192.20743557983923</v>
      </c>
      <c r="D39736">
        <f t="shared" si="1369"/>
        <v>7.3038544451189136</v>
      </c>
      <c r="X39736">
        <v>39735</v>
      </c>
      <c r="Y39736">
        <v>194.91</v>
      </c>
    </row>
    <row r="39737" spans="1:25" x14ac:dyDescent="0.45">
      <c r="A39737">
        <v>39734</v>
      </c>
      <c r="B39737">
        <v>194.91</v>
      </c>
      <c r="C39737">
        <f t="shared" si="1368"/>
        <v>192.20853181698033</v>
      </c>
      <c r="D39737">
        <f t="shared" si="1369"/>
        <v>7.2979303438676011</v>
      </c>
      <c r="X39737">
        <v>39736</v>
      </c>
      <c r="Y39737">
        <v>194.91</v>
      </c>
    </row>
    <row r="39738" spans="1:25" x14ac:dyDescent="0.45">
      <c r="A39738">
        <v>39735</v>
      </c>
      <c r="B39738">
        <v>194.91</v>
      </c>
      <c r="C39738">
        <f t="shared" si="1368"/>
        <v>192.2096280378712</v>
      </c>
      <c r="D39738">
        <f t="shared" si="1369"/>
        <v>7.2920087338513371</v>
      </c>
      <c r="X39738">
        <v>39737</v>
      </c>
      <c r="Y39738">
        <v>194.91</v>
      </c>
    </row>
    <row r="39739" spans="1:25" x14ac:dyDescent="0.45">
      <c r="A39739">
        <v>39736</v>
      </c>
      <c r="B39739">
        <v>194.91</v>
      </c>
      <c r="C39739">
        <f t="shared" si="1368"/>
        <v>192.21072424251221</v>
      </c>
      <c r="D39739">
        <f t="shared" si="1369"/>
        <v>7.2860896149612433</v>
      </c>
      <c r="X39739">
        <v>39738</v>
      </c>
      <c r="Y39739">
        <v>194.91</v>
      </c>
    </row>
    <row r="39740" spans="1:25" x14ac:dyDescent="0.45">
      <c r="A39740">
        <v>39737</v>
      </c>
      <c r="B39740">
        <v>194.91</v>
      </c>
      <c r="C39740">
        <f t="shared" si="1368"/>
        <v>192.21182043090354</v>
      </c>
      <c r="D39740">
        <f t="shared" si="1369"/>
        <v>7.2801729870895215</v>
      </c>
      <c r="X39740">
        <v>39739</v>
      </c>
      <c r="Y39740">
        <v>194.51</v>
      </c>
    </row>
    <row r="39741" spans="1:25" x14ac:dyDescent="0.45">
      <c r="A39741">
        <v>39738</v>
      </c>
      <c r="B39741">
        <v>194.91</v>
      </c>
      <c r="C39741">
        <f t="shared" si="1368"/>
        <v>192.21291660304544</v>
      </c>
      <c r="D39741">
        <f t="shared" si="1369"/>
        <v>7.2742588501279153</v>
      </c>
      <c r="X39741">
        <v>39740</v>
      </c>
      <c r="Y39741">
        <v>194.91</v>
      </c>
    </row>
    <row r="39742" spans="1:25" x14ac:dyDescent="0.45">
      <c r="A39742">
        <v>39739</v>
      </c>
      <c r="B39742">
        <v>194.51</v>
      </c>
      <c r="C39742">
        <f t="shared" si="1368"/>
        <v>192.21401275893817</v>
      </c>
      <c r="D39742">
        <f t="shared" si="1369"/>
        <v>5.2715574111186827</v>
      </c>
      <c r="X39742">
        <v>39741</v>
      </c>
      <c r="Y39742">
        <v>194.91</v>
      </c>
    </row>
    <row r="39743" spans="1:25" x14ac:dyDescent="0.45">
      <c r="A39743">
        <v>39740</v>
      </c>
      <c r="B39743">
        <v>194.91</v>
      </c>
      <c r="C39743">
        <f t="shared" si="1368"/>
        <v>192.21510889858189</v>
      </c>
      <c r="D39743">
        <f t="shared" si="1369"/>
        <v>7.262438048502502</v>
      </c>
      <c r="X39743">
        <v>39742</v>
      </c>
      <c r="Y39743">
        <v>194.91</v>
      </c>
    </row>
    <row r="39744" spans="1:25" x14ac:dyDescent="0.45">
      <c r="A39744">
        <v>39741</v>
      </c>
      <c r="B39744">
        <v>194.91</v>
      </c>
      <c r="C39744">
        <f t="shared" si="1368"/>
        <v>192.21620502197695</v>
      </c>
      <c r="D39744">
        <f t="shared" si="1369"/>
        <v>7.2565313836222023</v>
      </c>
      <c r="X39744">
        <v>39743</v>
      </c>
      <c r="Y39744">
        <v>194.91</v>
      </c>
    </row>
    <row r="39745" spans="1:25" x14ac:dyDescent="0.45">
      <c r="A39745">
        <v>39742</v>
      </c>
      <c r="B39745">
        <v>194.91</v>
      </c>
      <c r="C39745">
        <f t="shared" si="1368"/>
        <v>192.21730112912354</v>
      </c>
      <c r="D39745">
        <f t="shared" si="1369"/>
        <v>7.2506272092193376</v>
      </c>
      <c r="X39745">
        <v>39744</v>
      </c>
      <c r="Y39745">
        <v>194.91</v>
      </c>
    </row>
    <row r="39746" spans="1:25" x14ac:dyDescent="0.45">
      <c r="A39746">
        <v>39743</v>
      </c>
      <c r="B39746">
        <v>194.91</v>
      </c>
      <c r="C39746">
        <f t="shared" si="1368"/>
        <v>192.2183972200219</v>
      </c>
      <c r="D39746">
        <f t="shared" si="1369"/>
        <v>7.2447255251858236</v>
      </c>
      <c r="X39746">
        <v>39745</v>
      </c>
      <c r="Y39746">
        <v>194.91</v>
      </c>
    </row>
    <row r="39747" spans="1:25" x14ac:dyDescent="0.45">
      <c r="A39747">
        <v>39744</v>
      </c>
      <c r="B39747">
        <v>194.91</v>
      </c>
      <c r="C39747">
        <f t="shared" si="1368"/>
        <v>192.21949329467225</v>
      </c>
      <c r="D39747">
        <f t="shared" si="1369"/>
        <v>7.2388263314135797</v>
      </c>
      <c r="X39747">
        <v>39746</v>
      </c>
      <c r="Y39747">
        <v>194.91</v>
      </c>
    </row>
    <row r="39748" spans="1:25" x14ac:dyDescent="0.45">
      <c r="A39748">
        <v>39745</v>
      </c>
      <c r="B39748">
        <v>194.91</v>
      </c>
      <c r="C39748">
        <f t="shared" ref="C39748:C39811" si="1370">$H$4 - $I$4*EXP(-A39748/$J$4)</f>
        <v>192.2205893530749</v>
      </c>
      <c r="D39748">
        <f t="shared" ref="D39748:D39811" si="1371">(B39748-C39748)^2</f>
        <v>7.2329296277940696</v>
      </c>
      <c r="X39748">
        <v>39747</v>
      </c>
      <c r="Y39748">
        <v>194.91</v>
      </c>
    </row>
    <row r="39749" spans="1:25" x14ac:dyDescent="0.45">
      <c r="A39749">
        <v>39746</v>
      </c>
      <c r="B39749">
        <v>194.91</v>
      </c>
      <c r="C39749">
        <f t="shared" si="1370"/>
        <v>192.22168539523</v>
      </c>
      <c r="D39749">
        <f t="shared" si="1371"/>
        <v>7.2270354142196789</v>
      </c>
      <c r="X39749">
        <v>39748</v>
      </c>
      <c r="Y39749">
        <v>194.91</v>
      </c>
    </row>
    <row r="39750" spans="1:25" x14ac:dyDescent="0.45">
      <c r="A39750">
        <v>39747</v>
      </c>
      <c r="B39750">
        <v>194.91</v>
      </c>
      <c r="C39750">
        <f t="shared" si="1370"/>
        <v>192.22278142113788</v>
      </c>
      <c r="D39750">
        <f t="shared" si="1371"/>
        <v>7.2211436905817266</v>
      </c>
      <c r="X39750">
        <v>39749</v>
      </c>
      <c r="Y39750">
        <v>194.91</v>
      </c>
    </row>
    <row r="39751" spans="1:25" x14ac:dyDescent="0.45">
      <c r="A39751">
        <v>39748</v>
      </c>
      <c r="B39751">
        <v>194.91</v>
      </c>
      <c r="C39751">
        <f t="shared" si="1370"/>
        <v>192.22387743079872</v>
      </c>
      <c r="D39751">
        <f t="shared" si="1371"/>
        <v>7.2152544567724517</v>
      </c>
      <c r="X39751">
        <v>39750</v>
      </c>
      <c r="Y39751">
        <v>194.91</v>
      </c>
    </row>
    <row r="39752" spans="1:25" x14ac:dyDescent="0.45">
      <c r="A39752">
        <v>39749</v>
      </c>
      <c r="B39752">
        <v>194.91</v>
      </c>
      <c r="C39752">
        <f t="shared" si="1370"/>
        <v>192.22497342421275</v>
      </c>
      <c r="D39752">
        <f t="shared" si="1371"/>
        <v>7.2093677126837932</v>
      </c>
      <c r="X39752">
        <v>39751</v>
      </c>
      <c r="Y39752">
        <v>194.91</v>
      </c>
    </row>
    <row r="39753" spans="1:25" x14ac:dyDescent="0.45">
      <c r="A39753">
        <v>39750</v>
      </c>
      <c r="B39753">
        <v>194.91</v>
      </c>
      <c r="C39753">
        <f t="shared" si="1370"/>
        <v>192.2260694013803</v>
      </c>
      <c r="D39753">
        <f t="shared" si="1371"/>
        <v>7.2034834582070806</v>
      </c>
      <c r="X39753">
        <v>39752</v>
      </c>
      <c r="Y39753">
        <v>194.91</v>
      </c>
    </row>
    <row r="39754" spans="1:25" x14ac:dyDescent="0.45">
      <c r="A39754">
        <v>39751</v>
      </c>
      <c r="B39754">
        <v>194.91</v>
      </c>
      <c r="C39754">
        <f t="shared" si="1370"/>
        <v>192.22716536230149</v>
      </c>
      <c r="D39754">
        <f t="shared" si="1371"/>
        <v>7.1976016932348701</v>
      </c>
      <c r="X39754">
        <v>39753</v>
      </c>
      <c r="Y39754">
        <v>194.91</v>
      </c>
    </row>
    <row r="39755" spans="1:25" x14ac:dyDescent="0.45">
      <c r="A39755">
        <v>39752</v>
      </c>
      <c r="B39755">
        <v>194.91</v>
      </c>
      <c r="C39755">
        <f t="shared" si="1370"/>
        <v>192.22826130697666</v>
      </c>
      <c r="D39755">
        <f t="shared" si="1371"/>
        <v>7.1917224176584993</v>
      </c>
      <c r="X39755">
        <v>39754</v>
      </c>
      <c r="Y39755">
        <v>194.91</v>
      </c>
    </row>
    <row r="39756" spans="1:25" x14ac:dyDescent="0.45">
      <c r="A39756">
        <v>39753</v>
      </c>
      <c r="B39756">
        <v>194.91</v>
      </c>
      <c r="C39756">
        <f t="shared" si="1370"/>
        <v>192.22935723540598</v>
      </c>
      <c r="D39756">
        <f t="shared" si="1371"/>
        <v>7.1858456313702268</v>
      </c>
      <c r="X39756">
        <v>39755</v>
      </c>
      <c r="Y39756">
        <v>194.91</v>
      </c>
    </row>
    <row r="39757" spans="1:25" x14ac:dyDescent="0.45">
      <c r="A39757">
        <v>39754</v>
      </c>
      <c r="B39757">
        <v>194.91</v>
      </c>
      <c r="C39757">
        <f t="shared" si="1370"/>
        <v>192.23045314758974</v>
      </c>
      <c r="D39757">
        <f t="shared" si="1371"/>
        <v>7.1799713342617029</v>
      </c>
      <c r="X39757">
        <v>39756</v>
      </c>
      <c r="Y39757">
        <v>194.91</v>
      </c>
    </row>
    <row r="39758" spans="1:25" x14ac:dyDescent="0.45">
      <c r="A39758">
        <v>39755</v>
      </c>
      <c r="B39758">
        <v>194.91</v>
      </c>
      <c r="C39758">
        <f t="shared" si="1370"/>
        <v>192.23154904352819</v>
      </c>
      <c r="D39758">
        <f t="shared" si="1371"/>
        <v>7.1740995262247349</v>
      </c>
      <c r="X39758">
        <v>39757</v>
      </c>
      <c r="Y39758">
        <v>194.91</v>
      </c>
    </row>
    <row r="39759" spans="1:25" x14ac:dyDescent="0.45">
      <c r="A39759">
        <v>39756</v>
      </c>
      <c r="B39759">
        <v>194.91</v>
      </c>
      <c r="C39759">
        <f t="shared" si="1370"/>
        <v>192.23264492322153</v>
      </c>
      <c r="D39759">
        <f t="shared" si="1371"/>
        <v>7.1682302071514385</v>
      </c>
      <c r="X39759">
        <v>39758</v>
      </c>
      <c r="Y39759">
        <v>194.91</v>
      </c>
    </row>
    <row r="39760" spans="1:25" x14ac:dyDescent="0.45">
      <c r="A39760">
        <v>39757</v>
      </c>
      <c r="B39760">
        <v>194.91</v>
      </c>
      <c r="C39760">
        <f t="shared" si="1370"/>
        <v>192.23374078667001</v>
      </c>
      <c r="D39760">
        <f t="shared" si="1371"/>
        <v>7.1623633769336283</v>
      </c>
      <c r="X39760">
        <v>39759</v>
      </c>
      <c r="Y39760">
        <v>194.91</v>
      </c>
    </row>
    <row r="39761" spans="1:25" x14ac:dyDescent="0.45">
      <c r="A39761">
        <v>39758</v>
      </c>
      <c r="B39761">
        <v>194.91</v>
      </c>
      <c r="C39761">
        <f t="shared" si="1370"/>
        <v>192.23483663387387</v>
      </c>
      <c r="D39761">
        <f t="shared" si="1371"/>
        <v>7.156499035463276</v>
      </c>
      <c r="X39761">
        <v>39760</v>
      </c>
      <c r="Y39761">
        <v>194.91</v>
      </c>
    </row>
    <row r="39762" spans="1:25" x14ac:dyDescent="0.45">
      <c r="A39762">
        <v>39759</v>
      </c>
      <c r="B39762">
        <v>194.91</v>
      </c>
      <c r="C39762">
        <f t="shared" si="1370"/>
        <v>192.23593246483335</v>
      </c>
      <c r="D39762">
        <f t="shared" si="1371"/>
        <v>7.1506371826322033</v>
      </c>
      <c r="X39762">
        <v>39761</v>
      </c>
      <c r="Y39762">
        <v>194.91</v>
      </c>
    </row>
    <row r="39763" spans="1:25" x14ac:dyDescent="0.45">
      <c r="A39763">
        <v>39760</v>
      </c>
      <c r="B39763">
        <v>194.91</v>
      </c>
      <c r="C39763">
        <f t="shared" si="1370"/>
        <v>192.23702827954872</v>
      </c>
      <c r="D39763">
        <f t="shared" si="1371"/>
        <v>7.1447778183322352</v>
      </c>
      <c r="X39763">
        <v>39762</v>
      </c>
      <c r="Y39763">
        <v>194.91</v>
      </c>
    </row>
    <row r="39764" spans="1:25" x14ac:dyDescent="0.45">
      <c r="A39764">
        <v>39761</v>
      </c>
      <c r="B39764">
        <v>194.91</v>
      </c>
      <c r="C39764">
        <f t="shared" si="1370"/>
        <v>192.23812407802018</v>
      </c>
      <c r="D39764">
        <f t="shared" si="1371"/>
        <v>7.1389209424555062</v>
      </c>
      <c r="X39764">
        <v>39763</v>
      </c>
      <c r="Y39764">
        <v>194.91</v>
      </c>
    </row>
    <row r="39765" spans="1:25" x14ac:dyDescent="0.45">
      <c r="A39765">
        <v>39762</v>
      </c>
      <c r="B39765">
        <v>194.91</v>
      </c>
      <c r="C39765">
        <f t="shared" si="1370"/>
        <v>192.239219860248</v>
      </c>
      <c r="D39765">
        <f t="shared" si="1371"/>
        <v>7.1330665548936976</v>
      </c>
      <c r="X39765">
        <v>39764</v>
      </c>
      <c r="Y39765">
        <v>194.91</v>
      </c>
    </row>
    <row r="39766" spans="1:25" x14ac:dyDescent="0.45">
      <c r="A39766">
        <v>39763</v>
      </c>
      <c r="B39766">
        <v>194.91</v>
      </c>
      <c r="C39766">
        <f t="shared" si="1370"/>
        <v>192.24031562623242</v>
      </c>
      <c r="D39766">
        <f t="shared" si="1371"/>
        <v>7.1272146555387987</v>
      </c>
      <c r="X39766">
        <v>39765</v>
      </c>
      <c r="Y39766">
        <v>194.91</v>
      </c>
    </row>
    <row r="39767" spans="1:25" x14ac:dyDescent="0.45">
      <c r="A39767">
        <v>39764</v>
      </c>
      <c r="B39767">
        <v>194.91</v>
      </c>
      <c r="C39767">
        <f t="shared" si="1370"/>
        <v>192.24141137597366</v>
      </c>
      <c r="D39767">
        <f t="shared" si="1371"/>
        <v>7.1213652442828019</v>
      </c>
      <c r="X39767">
        <v>39766</v>
      </c>
      <c r="Y39767">
        <v>194.91</v>
      </c>
    </row>
    <row r="39768" spans="1:25" x14ac:dyDescent="0.45">
      <c r="A39768">
        <v>39765</v>
      </c>
      <c r="B39768">
        <v>194.91</v>
      </c>
      <c r="C39768">
        <f t="shared" si="1370"/>
        <v>192.24250710947194</v>
      </c>
      <c r="D39768">
        <f t="shared" si="1371"/>
        <v>7.1155183210177038</v>
      </c>
      <c r="X39768">
        <v>39767</v>
      </c>
      <c r="Y39768">
        <v>194.91</v>
      </c>
    </row>
    <row r="39769" spans="1:25" x14ac:dyDescent="0.45">
      <c r="A39769">
        <v>39766</v>
      </c>
      <c r="B39769">
        <v>194.91</v>
      </c>
      <c r="C39769">
        <f t="shared" si="1370"/>
        <v>192.24360282672757</v>
      </c>
      <c r="D39769">
        <f t="shared" si="1371"/>
        <v>7.1096738856352006</v>
      </c>
      <c r="X39769">
        <v>39768</v>
      </c>
      <c r="Y39769">
        <v>194.91</v>
      </c>
    </row>
    <row r="39770" spans="1:25" x14ac:dyDescent="0.45">
      <c r="A39770">
        <v>39767</v>
      </c>
      <c r="B39770">
        <v>194.91</v>
      </c>
      <c r="C39770">
        <f t="shared" si="1370"/>
        <v>192.24469852774075</v>
      </c>
      <c r="D39770">
        <f t="shared" si="1371"/>
        <v>7.1038319380272963</v>
      </c>
      <c r="X39770">
        <v>39769</v>
      </c>
      <c r="Y39770">
        <v>194.91</v>
      </c>
    </row>
    <row r="39771" spans="1:25" x14ac:dyDescent="0.45">
      <c r="A39771">
        <v>39768</v>
      </c>
      <c r="B39771">
        <v>194.91</v>
      </c>
      <c r="C39771">
        <f t="shared" si="1370"/>
        <v>192.2457942125117</v>
      </c>
      <c r="D39771">
        <f t="shared" si="1371"/>
        <v>7.0979924780861499</v>
      </c>
      <c r="X39771">
        <v>39770</v>
      </c>
      <c r="Y39771">
        <v>194.91</v>
      </c>
    </row>
    <row r="39772" spans="1:25" x14ac:dyDescent="0.45">
      <c r="A39772">
        <v>39769</v>
      </c>
      <c r="B39772">
        <v>194.91</v>
      </c>
      <c r="C39772">
        <f t="shared" si="1370"/>
        <v>192.24688988104072</v>
      </c>
      <c r="D39772">
        <f t="shared" si="1371"/>
        <v>7.0921555057033165</v>
      </c>
      <c r="X39772">
        <v>39771</v>
      </c>
      <c r="Y39772">
        <v>194.91</v>
      </c>
    </row>
    <row r="39773" spans="1:25" x14ac:dyDescent="0.45">
      <c r="A39773">
        <v>39770</v>
      </c>
      <c r="B39773">
        <v>194.91</v>
      </c>
      <c r="C39773">
        <f t="shared" si="1370"/>
        <v>192.24798553332801</v>
      </c>
      <c r="D39773">
        <f t="shared" si="1371"/>
        <v>7.0863210207709644</v>
      </c>
      <c r="X39773">
        <v>39772</v>
      </c>
      <c r="Y39773">
        <v>194.91</v>
      </c>
    </row>
    <row r="39774" spans="1:25" x14ac:dyDescent="0.45">
      <c r="A39774">
        <v>39771</v>
      </c>
      <c r="B39774">
        <v>194.91</v>
      </c>
      <c r="C39774">
        <f t="shared" si="1370"/>
        <v>192.24908116937377</v>
      </c>
      <c r="D39774">
        <f t="shared" si="1371"/>
        <v>7.0804890231812614</v>
      </c>
      <c r="X39774">
        <v>39773</v>
      </c>
      <c r="Y39774">
        <v>194.91</v>
      </c>
    </row>
    <row r="39775" spans="1:25" x14ac:dyDescent="0.45">
      <c r="A39775">
        <v>39772</v>
      </c>
      <c r="B39775">
        <v>194.91</v>
      </c>
      <c r="C39775">
        <f t="shared" si="1370"/>
        <v>192.25017678917834</v>
      </c>
      <c r="D39775">
        <f t="shared" si="1371"/>
        <v>7.074659512825626</v>
      </c>
      <c r="X39775">
        <v>39774</v>
      </c>
      <c r="Y39775">
        <v>194.91</v>
      </c>
    </row>
    <row r="39776" spans="1:25" x14ac:dyDescent="0.45">
      <c r="A39776">
        <v>39773</v>
      </c>
      <c r="B39776">
        <v>194.91</v>
      </c>
      <c r="C39776">
        <f t="shared" si="1370"/>
        <v>192.2512723927419</v>
      </c>
      <c r="D39776">
        <f t="shared" si="1371"/>
        <v>7.0688324895963843</v>
      </c>
      <c r="X39776">
        <v>39775</v>
      </c>
      <c r="Y39776">
        <v>194.91</v>
      </c>
    </row>
    <row r="39777" spans="1:25" x14ac:dyDescent="0.45">
      <c r="A39777">
        <v>39774</v>
      </c>
      <c r="B39777">
        <v>194.91</v>
      </c>
      <c r="C39777">
        <f t="shared" si="1370"/>
        <v>192.25236798006466</v>
      </c>
      <c r="D39777">
        <f t="shared" si="1371"/>
        <v>7.0630079533855676</v>
      </c>
      <c r="X39777">
        <v>39776</v>
      </c>
      <c r="Y39777">
        <v>194.91</v>
      </c>
    </row>
    <row r="39778" spans="1:25" x14ac:dyDescent="0.45">
      <c r="A39778">
        <v>39775</v>
      </c>
      <c r="B39778">
        <v>194.91</v>
      </c>
      <c r="C39778">
        <f t="shared" si="1370"/>
        <v>192.25346355114695</v>
      </c>
      <c r="D39778">
        <f t="shared" si="1371"/>
        <v>7.0571859040847542</v>
      </c>
      <c r="X39778">
        <v>39777</v>
      </c>
      <c r="Y39778">
        <v>194.91</v>
      </c>
    </row>
    <row r="39779" spans="1:25" x14ac:dyDescent="0.45">
      <c r="A39779">
        <v>39776</v>
      </c>
      <c r="B39779">
        <v>194.91</v>
      </c>
      <c r="C39779">
        <f t="shared" si="1370"/>
        <v>192.25455910598896</v>
      </c>
      <c r="D39779">
        <f t="shared" si="1371"/>
        <v>7.0513663415861316</v>
      </c>
      <c r="X39779">
        <v>39778</v>
      </c>
      <c r="Y39779">
        <v>194.91</v>
      </c>
    </row>
    <row r="39780" spans="1:25" x14ac:dyDescent="0.45">
      <c r="A39780">
        <v>39777</v>
      </c>
      <c r="B39780">
        <v>194.91</v>
      </c>
      <c r="C39780">
        <f t="shared" si="1370"/>
        <v>192.25565464459089</v>
      </c>
      <c r="D39780">
        <f t="shared" si="1371"/>
        <v>7.0455492657818928</v>
      </c>
      <c r="X39780">
        <v>39779</v>
      </c>
      <c r="Y39780">
        <v>194.91</v>
      </c>
    </row>
    <row r="39781" spans="1:25" x14ac:dyDescent="0.45">
      <c r="A39781">
        <v>39778</v>
      </c>
      <c r="B39781">
        <v>194.91</v>
      </c>
      <c r="C39781">
        <f t="shared" si="1370"/>
        <v>192.25675016695303</v>
      </c>
      <c r="D39781">
        <f t="shared" si="1371"/>
        <v>7.0397346765637776</v>
      </c>
      <c r="X39781">
        <v>39780</v>
      </c>
      <c r="Y39781">
        <v>194.91</v>
      </c>
    </row>
    <row r="39782" spans="1:25" x14ac:dyDescent="0.45">
      <c r="A39782">
        <v>39779</v>
      </c>
      <c r="B39782">
        <v>194.91</v>
      </c>
      <c r="C39782">
        <f t="shared" si="1370"/>
        <v>192.25784567307562</v>
      </c>
      <c r="D39782">
        <f t="shared" si="1371"/>
        <v>7.033922573823685</v>
      </c>
      <c r="X39782">
        <v>39781</v>
      </c>
      <c r="Y39782">
        <v>194.91</v>
      </c>
    </row>
    <row r="39783" spans="1:25" x14ac:dyDescent="0.45">
      <c r="A39783">
        <v>39780</v>
      </c>
      <c r="B39783">
        <v>194.91</v>
      </c>
      <c r="C39783">
        <f t="shared" si="1370"/>
        <v>192.25894116295891</v>
      </c>
      <c r="D39783">
        <f t="shared" si="1371"/>
        <v>7.028112957453664</v>
      </c>
      <c r="X39783">
        <v>39782</v>
      </c>
      <c r="Y39783">
        <v>194.91</v>
      </c>
    </row>
    <row r="39784" spans="1:25" x14ac:dyDescent="0.45">
      <c r="A39784">
        <v>39781</v>
      </c>
      <c r="B39784">
        <v>194.91</v>
      </c>
      <c r="C39784">
        <f t="shared" si="1370"/>
        <v>192.2600366366031</v>
      </c>
      <c r="D39784">
        <f t="shared" si="1371"/>
        <v>7.0223058273457717</v>
      </c>
      <c r="X39784">
        <v>39783</v>
      </c>
      <c r="Y39784">
        <v>194.91</v>
      </c>
    </row>
    <row r="39785" spans="1:25" x14ac:dyDescent="0.45">
      <c r="A39785">
        <v>39782</v>
      </c>
      <c r="B39785">
        <v>194.91</v>
      </c>
      <c r="C39785">
        <f t="shared" si="1370"/>
        <v>192.26113209400847</v>
      </c>
      <c r="D39785">
        <f t="shared" si="1371"/>
        <v>7.0165011833919149</v>
      </c>
      <c r="X39785">
        <v>39784</v>
      </c>
      <c r="Y39785">
        <v>194.91</v>
      </c>
    </row>
    <row r="39786" spans="1:25" x14ac:dyDescent="0.45">
      <c r="A39786">
        <v>39783</v>
      </c>
      <c r="B39786">
        <v>194.91</v>
      </c>
      <c r="C39786">
        <f t="shared" si="1370"/>
        <v>192.26222753517524</v>
      </c>
      <c r="D39786">
        <f t="shared" si="1371"/>
        <v>7.0106990254841559</v>
      </c>
      <c r="X39786">
        <v>39785</v>
      </c>
      <c r="Y39786">
        <v>194.91</v>
      </c>
    </row>
    <row r="39787" spans="1:25" x14ac:dyDescent="0.45">
      <c r="A39787">
        <v>39784</v>
      </c>
      <c r="B39787">
        <v>194.91</v>
      </c>
      <c r="C39787">
        <f t="shared" si="1370"/>
        <v>192.26332296010366</v>
      </c>
      <c r="D39787">
        <f t="shared" si="1371"/>
        <v>7.0048993535144097</v>
      </c>
      <c r="X39787">
        <v>39786</v>
      </c>
      <c r="Y39787">
        <v>194.91</v>
      </c>
    </row>
    <row r="39788" spans="1:25" x14ac:dyDescent="0.45">
      <c r="A39788">
        <v>39785</v>
      </c>
      <c r="B39788">
        <v>194.91</v>
      </c>
      <c r="C39788">
        <f t="shared" si="1370"/>
        <v>192.26441836879394</v>
      </c>
      <c r="D39788">
        <f t="shared" si="1371"/>
        <v>6.9991021673748977</v>
      </c>
      <c r="X39788">
        <v>39787</v>
      </c>
      <c r="Y39788">
        <v>194.91</v>
      </c>
    </row>
    <row r="39789" spans="1:25" x14ac:dyDescent="0.45">
      <c r="A39789">
        <v>39786</v>
      </c>
      <c r="B39789">
        <v>194.91</v>
      </c>
      <c r="C39789">
        <f t="shared" si="1370"/>
        <v>192.26551376124638</v>
      </c>
      <c r="D39789">
        <f t="shared" si="1371"/>
        <v>6.9933074669572406</v>
      </c>
      <c r="X39789">
        <v>39788</v>
      </c>
      <c r="Y39789">
        <v>194.91</v>
      </c>
    </row>
    <row r="39790" spans="1:25" x14ac:dyDescent="0.45">
      <c r="A39790">
        <v>39787</v>
      </c>
      <c r="B39790">
        <v>194.91</v>
      </c>
      <c r="C39790">
        <f t="shared" si="1370"/>
        <v>192.26660913746116</v>
      </c>
      <c r="D39790">
        <f t="shared" si="1371"/>
        <v>6.9875152521538162</v>
      </c>
      <c r="X39790">
        <v>39789</v>
      </c>
      <c r="Y39790">
        <v>194.91</v>
      </c>
    </row>
    <row r="39791" spans="1:25" x14ac:dyDescent="0.45">
      <c r="A39791">
        <v>39788</v>
      </c>
      <c r="B39791">
        <v>194.91</v>
      </c>
      <c r="C39791">
        <f t="shared" si="1370"/>
        <v>192.26770449743856</v>
      </c>
      <c r="D39791">
        <f t="shared" si="1371"/>
        <v>6.9817255228564052</v>
      </c>
      <c r="X39791">
        <v>39790</v>
      </c>
      <c r="Y39791">
        <v>194.91</v>
      </c>
    </row>
    <row r="39792" spans="1:25" x14ac:dyDescent="0.45">
      <c r="A39792">
        <v>39789</v>
      </c>
      <c r="B39792">
        <v>194.91</v>
      </c>
      <c r="C39792">
        <f t="shared" si="1370"/>
        <v>192.26879984117886</v>
      </c>
      <c r="D39792">
        <f t="shared" si="1371"/>
        <v>6.9759382789567903</v>
      </c>
      <c r="X39792">
        <v>39791</v>
      </c>
      <c r="Y39792">
        <v>194.91</v>
      </c>
    </row>
    <row r="39793" spans="1:25" x14ac:dyDescent="0.45">
      <c r="A39793">
        <v>39790</v>
      </c>
      <c r="B39793">
        <v>194.91</v>
      </c>
      <c r="C39793">
        <f t="shared" si="1370"/>
        <v>192.26989516868218</v>
      </c>
      <c r="D39793">
        <f t="shared" si="1371"/>
        <v>6.9701535203476617</v>
      </c>
      <c r="X39793">
        <v>39792</v>
      </c>
      <c r="Y39793">
        <v>194.91</v>
      </c>
    </row>
    <row r="39794" spans="1:25" x14ac:dyDescent="0.45">
      <c r="A39794">
        <v>39791</v>
      </c>
      <c r="B39794">
        <v>194.91</v>
      </c>
      <c r="C39794">
        <f t="shared" si="1370"/>
        <v>192.27099047994886</v>
      </c>
      <c r="D39794">
        <f t="shared" si="1371"/>
        <v>6.9643712469205088</v>
      </c>
      <c r="X39794">
        <v>39793</v>
      </c>
      <c r="Y39794">
        <v>194.91</v>
      </c>
    </row>
    <row r="39795" spans="1:25" x14ac:dyDescent="0.45">
      <c r="A39795">
        <v>39792</v>
      </c>
      <c r="B39795">
        <v>194.91</v>
      </c>
      <c r="C39795">
        <f t="shared" si="1370"/>
        <v>192.2720857749791</v>
      </c>
      <c r="D39795">
        <f t="shared" si="1371"/>
        <v>6.9585914585675779</v>
      </c>
      <c r="X39795">
        <v>39794</v>
      </c>
      <c r="Y39795">
        <v>194.91</v>
      </c>
    </row>
    <row r="39796" spans="1:25" x14ac:dyDescent="0.45">
      <c r="A39796">
        <v>39793</v>
      </c>
      <c r="B39796">
        <v>194.91</v>
      </c>
      <c r="C39796">
        <f t="shared" si="1370"/>
        <v>192.27318105377316</v>
      </c>
      <c r="D39796">
        <f t="shared" si="1371"/>
        <v>6.9528141551808176</v>
      </c>
      <c r="X39796">
        <v>39795</v>
      </c>
      <c r="Y39796">
        <v>194.91</v>
      </c>
    </row>
    <row r="39797" spans="1:25" x14ac:dyDescent="0.45">
      <c r="A39797">
        <v>39794</v>
      </c>
      <c r="B39797">
        <v>194.91</v>
      </c>
      <c r="C39797">
        <f t="shared" si="1370"/>
        <v>192.27427631633128</v>
      </c>
      <c r="D39797">
        <f t="shared" si="1371"/>
        <v>6.9470393366521801</v>
      </c>
      <c r="X39797">
        <v>39796</v>
      </c>
      <c r="Y39797">
        <v>194.91</v>
      </c>
    </row>
    <row r="39798" spans="1:25" x14ac:dyDescent="0.45">
      <c r="A39798">
        <v>39795</v>
      </c>
      <c r="B39798">
        <v>194.91</v>
      </c>
      <c r="C39798">
        <f t="shared" si="1370"/>
        <v>192.27537156265367</v>
      </c>
      <c r="D39798">
        <f t="shared" si="1371"/>
        <v>6.9412670028739223</v>
      </c>
      <c r="X39798">
        <v>39797</v>
      </c>
      <c r="Y39798">
        <v>194.91</v>
      </c>
    </row>
    <row r="39799" spans="1:25" x14ac:dyDescent="0.45">
      <c r="A39799">
        <v>39796</v>
      </c>
      <c r="B39799">
        <v>194.91</v>
      </c>
      <c r="C39799">
        <f t="shared" si="1370"/>
        <v>192.27646679274062</v>
      </c>
      <c r="D39799">
        <f t="shared" si="1371"/>
        <v>6.9354971537378542</v>
      </c>
      <c r="X39799">
        <v>39798</v>
      </c>
      <c r="Y39799">
        <v>194.91</v>
      </c>
    </row>
    <row r="39800" spans="1:25" x14ac:dyDescent="0.45">
      <c r="A39800">
        <v>39797</v>
      </c>
      <c r="B39800">
        <v>194.91</v>
      </c>
      <c r="C39800">
        <f t="shared" si="1370"/>
        <v>192.27756200659235</v>
      </c>
      <c r="D39800">
        <f t="shared" si="1371"/>
        <v>6.9297297891360889</v>
      </c>
      <c r="X39800">
        <v>39799</v>
      </c>
      <c r="Y39800">
        <v>194.91</v>
      </c>
    </row>
    <row r="39801" spans="1:25" x14ac:dyDescent="0.45">
      <c r="A39801">
        <v>39798</v>
      </c>
      <c r="B39801">
        <v>194.91</v>
      </c>
      <c r="C39801">
        <f t="shared" si="1370"/>
        <v>192.27865720420908</v>
      </c>
      <c r="D39801">
        <f t="shared" si="1371"/>
        <v>6.9239649089607447</v>
      </c>
      <c r="X39801">
        <v>39800</v>
      </c>
      <c r="Y39801">
        <v>194.91</v>
      </c>
    </row>
    <row r="39802" spans="1:25" x14ac:dyDescent="0.45">
      <c r="A39802">
        <v>39799</v>
      </c>
      <c r="B39802">
        <v>194.91</v>
      </c>
      <c r="C39802">
        <f t="shared" si="1370"/>
        <v>192.27975238559105</v>
      </c>
      <c r="D39802">
        <f t="shared" si="1371"/>
        <v>6.9182025131039406</v>
      </c>
      <c r="X39802">
        <v>39801</v>
      </c>
      <c r="Y39802">
        <v>194.91</v>
      </c>
    </row>
    <row r="39803" spans="1:25" x14ac:dyDescent="0.45">
      <c r="A39803">
        <v>39800</v>
      </c>
      <c r="B39803">
        <v>194.91</v>
      </c>
      <c r="C39803">
        <f t="shared" si="1370"/>
        <v>192.28084755073854</v>
      </c>
      <c r="D39803">
        <f t="shared" si="1371"/>
        <v>6.9124426014575038</v>
      </c>
      <c r="X39803">
        <v>39802</v>
      </c>
      <c r="Y39803">
        <v>194.91</v>
      </c>
    </row>
    <row r="39804" spans="1:25" x14ac:dyDescent="0.45">
      <c r="A39804">
        <v>39801</v>
      </c>
      <c r="B39804">
        <v>194.91</v>
      </c>
      <c r="C39804">
        <f t="shared" si="1370"/>
        <v>192.28194269965178</v>
      </c>
      <c r="D39804">
        <f t="shared" si="1371"/>
        <v>6.9066851739135613</v>
      </c>
      <c r="X39804">
        <v>39803</v>
      </c>
      <c r="Y39804">
        <v>194.91</v>
      </c>
    </row>
    <row r="39805" spans="1:25" x14ac:dyDescent="0.45">
      <c r="A39805">
        <v>39802</v>
      </c>
      <c r="B39805">
        <v>194.91</v>
      </c>
      <c r="C39805">
        <f t="shared" si="1370"/>
        <v>192.28303783233096</v>
      </c>
      <c r="D39805">
        <f t="shared" si="1371"/>
        <v>6.9009302303643949</v>
      </c>
      <c r="X39805">
        <v>39804</v>
      </c>
      <c r="Y39805">
        <v>194.91</v>
      </c>
    </row>
    <row r="39806" spans="1:25" x14ac:dyDescent="0.45">
      <c r="A39806">
        <v>39803</v>
      </c>
      <c r="B39806">
        <v>194.91</v>
      </c>
      <c r="C39806">
        <f t="shared" si="1370"/>
        <v>192.2841329487764</v>
      </c>
      <c r="D39806">
        <f t="shared" si="1371"/>
        <v>6.8951777707016912</v>
      </c>
      <c r="X39806">
        <v>39805</v>
      </c>
      <c r="Y39806">
        <v>194.91</v>
      </c>
    </row>
    <row r="39807" spans="1:25" x14ac:dyDescent="0.45">
      <c r="A39807">
        <v>39804</v>
      </c>
      <c r="B39807">
        <v>194.91</v>
      </c>
      <c r="C39807">
        <f t="shared" si="1370"/>
        <v>192.28522804898824</v>
      </c>
      <c r="D39807">
        <f t="shared" si="1371"/>
        <v>6.8894277948180394</v>
      </c>
      <c r="X39807">
        <v>39806</v>
      </c>
      <c r="Y39807">
        <v>194.91</v>
      </c>
    </row>
    <row r="39808" spans="1:25" x14ac:dyDescent="0.45">
      <c r="A39808">
        <v>39805</v>
      </c>
      <c r="B39808">
        <v>194.91</v>
      </c>
      <c r="C39808">
        <f t="shared" si="1370"/>
        <v>192.28632313296686</v>
      </c>
      <c r="D39808">
        <f t="shared" si="1371"/>
        <v>6.8836803026048337</v>
      </c>
      <c r="X39808">
        <v>39807</v>
      </c>
      <c r="Y39808">
        <v>194.91</v>
      </c>
    </row>
    <row r="39809" spans="1:25" x14ac:dyDescent="0.45">
      <c r="A39809">
        <v>39806</v>
      </c>
      <c r="B39809">
        <v>194.91</v>
      </c>
      <c r="C39809">
        <f t="shared" si="1370"/>
        <v>192.28741820071235</v>
      </c>
      <c r="D39809">
        <f t="shared" si="1371"/>
        <v>6.8779352939548177</v>
      </c>
      <c r="X39809">
        <v>39808</v>
      </c>
      <c r="Y39809">
        <v>194.91</v>
      </c>
    </row>
    <row r="39810" spans="1:25" x14ac:dyDescent="0.45">
      <c r="A39810">
        <v>39807</v>
      </c>
      <c r="B39810">
        <v>194.91</v>
      </c>
      <c r="C39810">
        <f t="shared" si="1370"/>
        <v>192.28851325222504</v>
      </c>
      <c r="D39810">
        <f t="shared" si="1371"/>
        <v>6.872192768759696</v>
      </c>
      <c r="X39810">
        <v>39809</v>
      </c>
      <c r="Y39810">
        <v>194.91</v>
      </c>
    </row>
    <row r="39811" spans="1:25" x14ac:dyDescent="0.45">
      <c r="A39811">
        <v>39808</v>
      </c>
      <c r="B39811">
        <v>194.91</v>
      </c>
      <c r="C39811">
        <f t="shared" si="1370"/>
        <v>192.28960828750519</v>
      </c>
      <c r="D39811">
        <f t="shared" si="1371"/>
        <v>6.8664527269114712</v>
      </c>
      <c r="X39811">
        <v>39810</v>
      </c>
      <c r="Y39811">
        <v>194.91</v>
      </c>
    </row>
    <row r="39812" spans="1:25" x14ac:dyDescent="0.45">
      <c r="A39812">
        <v>39809</v>
      </c>
      <c r="B39812">
        <v>194.91</v>
      </c>
      <c r="C39812">
        <f t="shared" ref="C39812:C39875" si="1372">$H$4 - $I$4*EXP(-A39812/$J$4)</f>
        <v>192.29070330655296</v>
      </c>
      <c r="D39812">
        <f t="shared" ref="D39812:D39875" si="1373">(B39812-C39812)^2</f>
        <v>6.8607151683026002</v>
      </c>
      <c r="X39812">
        <v>39811</v>
      </c>
      <c r="Y39812">
        <v>194.91</v>
      </c>
    </row>
    <row r="39813" spans="1:25" x14ac:dyDescent="0.45">
      <c r="A39813">
        <v>39810</v>
      </c>
      <c r="B39813">
        <v>194.91</v>
      </c>
      <c r="C39813">
        <f t="shared" si="1372"/>
        <v>192.29179830936863</v>
      </c>
      <c r="D39813">
        <f t="shared" si="1373"/>
        <v>6.8549800928249445</v>
      </c>
      <c r="X39813">
        <v>39812</v>
      </c>
      <c r="Y39813">
        <v>194.91</v>
      </c>
    </row>
    <row r="39814" spans="1:25" x14ac:dyDescent="0.45">
      <c r="A39814">
        <v>39811</v>
      </c>
      <c r="B39814">
        <v>194.91</v>
      </c>
      <c r="C39814">
        <f t="shared" si="1372"/>
        <v>192.29289329595247</v>
      </c>
      <c r="D39814">
        <f t="shared" si="1373"/>
        <v>6.849247500370522</v>
      </c>
      <c r="X39814">
        <v>39813</v>
      </c>
      <c r="Y39814">
        <v>194.91</v>
      </c>
    </row>
    <row r="39815" spans="1:25" x14ac:dyDescent="0.45">
      <c r="A39815">
        <v>39812</v>
      </c>
      <c r="B39815">
        <v>194.91</v>
      </c>
      <c r="C39815">
        <f t="shared" si="1372"/>
        <v>192.29398826630469</v>
      </c>
      <c r="D39815">
        <f t="shared" si="1373"/>
        <v>6.8435173908315008</v>
      </c>
      <c r="X39815">
        <v>39814</v>
      </c>
      <c r="Y39815">
        <v>194.91</v>
      </c>
    </row>
    <row r="39816" spans="1:25" x14ac:dyDescent="0.45">
      <c r="A39816">
        <v>39813</v>
      </c>
      <c r="B39816">
        <v>194.91</v>
      </c>
      <c r="C39816">
        <f t="shared" si="1372"/>
        <v>192.29508322042554</v>
      </c>
      <c r="D39816">
        <f t="shared" si="1373"/>
        <v>6.8377897641000516</v>
      </c>
      <c r="X39816">
        <v>39815</v>
      </c>
      <c r="Y39816">
        <v>194.91</v>
      </c>
    </row>
    <row r="39817" spans="1:25" x14ac:dyDescent="0.45">
      <c r="A39817">
        <v>39814</v>
      </c>
      <c r="B39817">
        <v>194.91</v>
      </c>
      <c r="C39817">
        <f t="shared" si="1372"/>
        <v>192.29617815831523</v>
      </c>
      <c r="D39817">
        <f t="shared" si="1373"/>
        <v>6.8320646200683512</v>
      </c>
      <c r="X39817">
        <v>39816</v>
      </c>
      <c r="Y39817">
        <v>194.91</v>
      </c>
    </row>
    <row r="39818" spans="1:25" x14ac:dyDescent="0.45">
      <c r="A39818">
        <v>39815</v>
      </c>
      <c r="B39818">
        <v>194.91</v>
      </c>
      <c r="C39818">
        <f t="shared" si="1372"/>
        <v>192.29727307997405</v>
      </c>
      <c r="D39818">
        <f t="shared" si="1373"/>
        <v>6.8263419586282819</v>
      </c>
      <c r="X39818">
        <v>39817</v>
      </c>
      <c r="Y39818">
        <v>194.91</v>
      </c>
    </row>
    <row r="39819" spans="1:25" x14ac:dyDescent="0.45">
      <c r="A39819">
        <v>39816</v>
      </c>
      <c r="B39819">
        <v>194.91</v>
      </c>
      <c r="C39819">
        <f t="shared" si="1372"/>
        <v>192.29836798540222</v>
      </c>
      <c r="D39819">
        <f t="shared" si="1373"/>
        <v>6.8206217796720265</v>
      </c>
      <c r="X39819">
        <v>39818</v>
      </c>
      <c r="Y39819">
        <v>194.91</v>
      </c>
    </row>
    <row r="39820" spans="1:25" x14ac:dyDescent="0.45">
      <c r="A39820">
        <v>39817</v>
      </c>
      <c r="B39820">
        <v>194.91</v>
      </c>
      <c r="C39820">
        <f t="shared" si="1372"/>
        <v>192.29946287459995</v>
      </c>
      <c r="D39820">
        <f t="shared" si="1373"/>
        <v>6.8149040830919203</v>
      </c>
      <c r="X39820">
        <v>39819</v>
      </c>
      <c r="Y39820">
        <v>194.91</v>
      </c>
    </row>
    <row r="39821" spans="1:25" x14ac:dyDescent="0.45">
      <c r="A39821">
        <v>39818</v>
      </c>
      <c r="B39821">
        <v>194.91</v>
      </c>
      <c r="C39821">
        <f t="shared" si="1372"/>
        <v>192.30055774756755</v>
      </c>
      <c r="D39821">
        <f t="shared" si="1373"/>
        <v>6.8091888687797084</v>
      </c>
      <c r="X39821">
        <v>39820</v>
      </c>
      <c r="Y39821">
        <v>194.91</v>
      </c>
    </row>
    <row r="39822" spans="1:25" x14ac:dyDescent="0.45">
      <c r="A39822">
        <v>39819</v>
      </c>
      <c r="B39822">
        <v>194.91</v>
      </c>
      <c r="C39822">
        <f t="shared" si="1372"/>
        <v>192.30165260430516</v>
      </c>
      <c r="D39822">
        <f t="shared" si="1373"/>
        <v>6.8034761366280296</v>
      </c>
      <c r="X39822">
        <v>39821</v>
      </c>
      <c r="Y39822">
        <v>194.91</v>
      </c>
    </row>
    <row r="39823" spans="1:25" x14ac:dyDescent="0.45">
      <c r="A39823">
        <v>39820</v>
      </c>
      <c r="B39823">
        <v>194.91</v>
      </c>
      <c r="C39823">
        <f t="shared" si="1372"/>
        <v>192.30274744481312</v>
      </c>
      <c r="D39823">
        <f t="shared" si="1373"/>
        <v>6.7977658865284889</v>
      </c>
      <c r="X39823">
        <v>39822</v>
      </c>
      <c r="Y39823">
        <v>194.91</v>
      </c>
    </row>
    <row r="39824" spans="1:25" x14ac:dyDescent="0.45">
      <c r="A39824">
        <v>39821</v>
      </c>
      <c r="B39824">
        <v>194.91</v>
      </c>
      <c r="C39824">
        <f t="shared" si="1372"/>
        <v>192.30384226909163</v>
      </c>
      <c r="D39824">
        <f t="shared" si="1373"/>
        <v>6.7920581183734354</v>
      </c>
      <c r="X39824">
        <v>39823</v>
      </c>
      <c r="Y39824">
        <v>194.91</v>
      </c>
    </row>
    <row r="39825" spans="1:25" x14ac:dyDescent="0.45">
      <c r="A39825">
        <v>39822</v>
      </c>
      <c r="B39825">
        <v>194.91</v>
      </c>
      <c r="C39825">
        <f t="shared" si="1372"/>
        <v>192.30493707714092</v>
      </c>
      <c r="D39825">
        <f t="shared" si="1373"/>
        <v>6.7863528320550746</v>
      </c>
      <c r="X39825">
        <v>39824</v>
      </c>
      <c r="Y39825">
        <v>194.91</v>
      </c>
    </row>
    <row r="39826" spans="1:25" x14ac:dyDescent="0.45">
      <c r="A39826">
        <v>39823</v>
      </c>
      <c r="B39826">
        <v>194.91</v>
      </c>
      <c r="C39826">
        <f t="shared" si="1372"/>
        <v>192.30603186896127</v>
      </c>
      <c r="D39826">
        <f t="shared" si="1373"/>
        <v>6.7806500274653185</v>
      </c>
      <c r="X39826">
        <v>39825</v>
      </c>
      <c r="Y39826">
        <v>194.91</v>
      </c>
    </row>
    <row r="39827" spans="1:25" x14ac:dyDescent="0.45">
      <c r="A39827">
        <v>39824</v>
      </c>
      <c r="B39827">
        <v>194.91</v>
      </c>
      <c r="C39827">
        <f t="shared" si="1372"/>
        <v>192.30712664455285</v>
      </c>
      <c r="D39827">
        <f t="shared" si="1373"/>
        <v>6.7749497044966764</v>
      </c>
      <c r="X39827">
        <v>39826</v>
      </c>
      <c r="Y39827">
        <v>194.91</v>
      </c>
    </row>
    <row r="39828" spans="1:25" x14ac:dyDescent="0.45">
      <c r="A39828">
        <v>39825</v>
      </c>
      <c r="B39828">
        <v>194.91</v>
      </c>
      <c r="C39828">
        <f t="shared" si="1372"/>
        <v>192.30822140391598</v>
      </c>
      <c r="D39828">
        <f t="shared" si="1373"/>
        <v>6.7692518630409193</v>
      </c>
      <c r="X39828">
        <v>39827</v>
      </c>
      <c r="Y39828">
        <v>194.91</v>
      </c>
    </row>
    <row r="39829" spans="1:25" x14ac:dyDescent="0.45">
      <c r="A39829">
        <v>39826</v>
      </c>
      <c r="B39829">
        <v>194.91</v>
      </c>
      <c r="C39829">
        <f t="shared" si="1372"/>
        <v>192.30931614705082</v>
      </c>
      <c r="D39829">
        <f t="shared" si="1373"/>
        <v>6.7635565029905633</v>
      </c>
      <c r="X39829">
        <v>39828</v>
      </c>
      <c r="Y39829">
        <v>194.91</v>
      </c>
    </row>
    <row r="39830" spans="1:25" x14ac:dyDescent="0.45">
      <c r="A39830">
        <v>39827</v>
      </c>
      <c r="B39830">
        <v>194.91</v>
      </c>
      <c r="C39830">
        <f t="shared" si="1372"/>
        <v>192.31041087395766</v>
      </c>
      <c r="D39830">
        <f t="shared" si="1373"/>
        <v>6.7578636242375358</v>
      </c>
      <c r="X39830">
        <v>39829</v>
      </c>
      <c r="Y39830">
        <v>194.91</v>
      </c>
    </row>
    <row r="39831" spans="1:25" x14ac:dyDescent="0.45">
      <c r="A39831">
        <v>39828</v>
      </c>
      <c r="B39831">
        <v>194.91</v>
      </c>
      <c r="C39831">
        <f t="shared" si="1372"/>
        <v>192.31150558463676</v>
      </c>
      <c r="D39831">
        <f t="shared" si="1373"/>
        <v>6.7521732266739161</v>
      </c>
      <c r="X39831">
        <v>39830</v>
      </c>
      <c r="Y39831">
        <v>194.91</v>
      </c>
    </row>
    <row r="39832" spans="1:25" x14ac:dyDescent="0.45">
      <c r="A39832">
        <v>39829</v>
      </c>
      <c r="B39832">
        <v>194.91</v>
      </c>
      <c r="C39832">
        <f t="shared" si="1372"/>
        <v>192.31260027908831</v>
      </c>
      <c r="D39832">
        <f t="shared" si="1373"/>
        <v>6.7464853101920816</v>
      </c>
      <c r="X39832">
        <v>39831</v>
      </c>
      <c r="Y39832">
        <v>194.91</v>
      </c>
    </row>
    <row r="39833" spans="1:25" x14ac:dyDescent="0.45">
      <c r="A39833">
        <v>39830</v>
      </c>
      <c r="B39833">
        <v>194.91</v>
      </c>
      <c r="C39833">
        <f t="shared" si="1372"/>
        <v>192.31369495731261</v>
      </c>
      <c r="D39833">
        <f t="shared" si="1373"/>
        <v>6.7407998746839732</v>
      </c>
      <c r="X39833">
        <v>39832</v>
      </c>
      <c r="Y39833">
        <v>194.91</v>
      </c>
    </row>
    <row r="39834" spans="1:25" x14ac:dyDescent="0.45">
      <c r="A39834">
        <v>39831</v>
      </c>
      <c r="B39834">
        <v>194.91</v>
      </c>
      <c r="C39834">
        <f t="shared" si="1372"/>
        <v>192.31478961930983</v>
      </c>
      <c r="D39834">
        <f t="shared" si="1373"/>
        <v>6.7351169200419747</v>
      </c>
      <c r="X39834">
        <v>39833</v>
      </c>
      <c r="Y39834">
        <v>194.91</v>
      </c>
    </row>
    <row r="39835" spans="1:25" x14ac:dyDescent="0.45">
      <c r="A39835">
        <v>39832</v>
      </c>
      <c r="B39835">
        <v>194.91</v>
      </c>
      <c r="C39835">
        <f t="shared" si="1372"/>
        <v>192.31588426508026</v>
      </c>
      <c r="D39835">
        <f t="shared" si="1373"/>
        <v>6.7294364461581813</v>
      </c>
      <c r="X39835">
        <v>39834</v>
      </c>
      <c r="Y39835">
        <v>194.91</v>
      </c>
    </row>
    <row r="39836" spans="1:25" x14ac:dyDescent="0.45">
      <c r="A39836">
        <v>39833</v>
      </c>
      <c r="B39836">
        <v>194.91</v>
      </c>
      <c r="C39836">
        <f t="shared" si="1372"/>
        <v>192.31697889462413</v>
      </c>
      <c r="D39836">
        <f t="shared" si="1373"/>
        <v>6.7237584529246899</v>
      </c>
      <c r="X39836">
        <v>39835</v>
      </c>
      <c r="Y39836">
        <v>194.91</v>
      </c>
    </row>
    <row r="39837" spans="1:25" x14ac:dyDescent="0.45">
      <c r="A39837">
        <v>39834</v>
      </c>
      <c r="B39837">
        <v>194.91</v>
      </c>
      <c r="C39837">
        <f t="shared" si="1372"/>
        <v>192.31807350794168</v>
      </c>
      <c r="D39837">
        <f t="shared" si="1373"/>
        <v>6.7180829402337494</v>
      </c>
      <c r="X39837">
        <v>39836</v>
      </c>
      <c r="Y39837">
        <v>194.91</v>
      </c>
    </row>
    <row r="39838" spans="1:25" x14ac:dyDescent="0.45">
      <c r="A39838">
        <v>39835</v>
      </c>
      <c r="B39838">
        <v>194.91</v>
      </c>
      <c r="C39838">
        <f t="shared" si="1372"/>
        <v>192.3191681050331</v>
      </c>
      <c r="D39838">
        <f t="shared" si="1373"/>
        <v>6.7124099079777606</v>
      </c>
      <c r="X39838">
        <v>39837</v>
      </c>
      <c r="Y39838">
        <v>194.91</v>
      </c>
    </row>
    <row r="39839" spans="1:25" x14ac:dyDescent="0.45">
      <c r="A39839">
        <v>39836</v>
      </c>
      <c r="B39839">
        <v>194.91</v>
      </c>
      <c r="C39839">
        <f t="shared" si="1372"/>
        <v>192.32026268589874</v>
      </c>
      <c r="D39839">
        <f t="shared" si="1373"/>
        <v>6.7067393560483906</v>
      </c>
      <c r="X39839">
        <v>39838</v>
      </c>
      <c r="Y39839">
        <v>194.91</v>
      </c>
    </row>
    <row r="39840" spans="1:25" x14ac:dyDescent="0.45">
      <c r="A39840">
        <v>39837</v>
      </c>
      <c r="B39840">
        <v>194.91</v>
      </c>
      <c r="C39840">
        <f t="shared" si="1372"/>
        <v>192.32135725053877</v>
      </c>
      <c r="D39840">
        <f t="shared" si="1373"/>
        <v>6.7010712843381919</v>
      </c>
      <c r="X39840">
        <v>39839</v>
      </c>
      <c r="Y39840">
        <v>194.91</v>
      </c>
    </row>
    <row r="39841" spans="1:25" x14ac:dyDescent="0.45">
      <c r="A39841">
        <v>39838</v>
      </c>
      <c r="B39841">
        <v>194.91</v>
      </c>
      <c r="C39841">
        <f t="shared" si="1372"/>
        <v>192.32245179895341</v>
      </c>
      <c r="D39841">
        <f t="shared" si="1373"/>
        <v>6.6954056927394303</v>
      </c>
      <c r="X39841">
        <v>39840</v>
      </c>
      <c r="Y39841">
        <v>194.91</v>
      </c>
    </row>
    <row r="39842" spans="1:25" x14ac:dyDescent="0.45">
      <c r="A39842">
        <v>39839</v>
      </c>
      <c r="B39842">
        <v>194.91</v>
      </c>
      <c r="C39842">
        <f t="shared" si="1372"/>
        <v>192.32354633114295</v>
      </c>
      <c r="D39842">
        <f t="shared" si="1373"/>
        <v>6.6897425811440776</v>
      </c>
      <c r="X39842">
        <v>39841</v>
      </c>
      <c r="Y39842">
        <v>194.91</v>
      </c>
    </row>
    <row r="39843" spans="1:25" x14ac:dyDescent="0.45">
      <c r="A39843">
        <v>39840</v>
      </c>
      <c r="B39843">
        <v>194.91</v>
      </c>
      <c r="C39843">
        <f t="shared" si="1372"/>
        <v>192.32464084710759</v>
      </c>
      <c r="D39843">
        <f t="shared" si="1373"/>
        <v>6.6840819494445523</v>
      </c>
      <c r="X39843">
        <v>39842</v>
      </c>
      <c r="Y39843">
        <v>194.91</v>
      </c>
    </row>
    <row r="39844" spans="1:25" x14ac:dyDescent="0.45">
      <c r="A39844">
        <v>39841</v>
      </c>
      <c r="B39844">
        <v>194.91</v>
      </c>
      <c r="C39844">
        <f t="shared" si="1372"/>
        <v>192.32573534684764</v>
      </c>
      <c r="D39844">
        <f t="shared" si="1373"/>
        <v>6.6784237975326866</v>
      </c>
      <c r="X39844">
        <v>39843</v>
      </c>
      <c r="Y39844">
        <v>194.91</v>
      </c>
    </row>
    <row r="39845" spans="1:25" x14ac:dyDescent="0.45">
      <c r="A39845">
        <v>39842</v>
      </c>
      <c r="B39845">
        <v>194.91</v>
      </c>
      <c r="C39845">
        <f t="shared" si="1372"/>
        <v>192.32682983036324</v>
      </c>
      <c r="D39845">
        <f t="shared" si="1373"/>
        <v>6.672768125301201</v>
      </c>
      <c r="X39845">
        <v>39844</v>
      </c>
      <c r="Y39845">
        <v>194.91</v>
      </c>
    </row>
    <row r="39846" spans="1:25" x14ac:dyDescent="0.45">
      <c r="A39846">
        <v>39843</v>
      </c>
      <c r="B39846">
        <v>194.91</v>
      </c>
      <c r="C39846">
        <f t="shared" si="1372"/>
        <v>192.3279242976547</v>
      </c>
      <c r="D39846">
        <f t="shared" si="1373"/>
        <v>6.6671149326419368</v>
      </c>
      <c r="X39846">
        <v>39845</v>
      </c>
      <c r="Y39846">
        <v>194.91</v>
      </c>
    </row>
    <row r="39847" spans="1:25" x14ac:dyDescent="0.45">
      <c r="A39847">
        <v>39844</v>
      </c>
      <c r="B39847">
        <v>194.91</v>
      </c>
      <c r="C39847">
        <f t="shared" si="1372"/>
        <v>192.32901874872223</v>
      </c>
      <c r="D39847">
        <f t="shared" si="1373"/>
        <v>6.6614642194473248</v>
      </c>
      <c r="X39847">
        <v>39846</v>
      </c>
      <c r="Y39847">
        <v>194.91</v>
      </c>
    </row>
    <row r="39848" spans="1:25" x14ac:dyDescent="0.45">
      <c r="A39848">
        <v>39845</v>
      </c>
      <c r="B39848">
        <v>194.91</v>
      </c>
      <c r="C39848">
        <f t="shared" si="1372"/>
        <v>192.33011318356608</v>
      </c>
      <c r="D39848">
        <f t="shared" si="1373"/>
        <v>6.6558159856095083</v>
      </c>
      <c r="X39848">
        <v>39847</v>
      </c>
      <c r="Y39848">
        <v>194.91</v>
      </c>
    </row>
    <row r="39849" spans="1:25" x14ac:dyDescent="0.45">
      <c r="A39849">
        <v>39846</v>
      </c>
      <c r="B39849">
        <v>194.91</v>
      </c>
      <c r="C39849">
        <f t="shared" si="1372"/>
        <v>192.33120760218651</v>
      </c>
      <c r="D39849">
        <f t="shared" si="1373"/>
        <v>6.6501702310206339</v>
      </c>
      <c r="X39849">
        <v>39848</v>
      </c>
      <c r="Y39849">
        <v>194.91</v>
      </c>
    </row>
    <row r="39850" spans="1:25" x14ac:dyDescent="0.45">
      <c r="A39850">
        <v>39847</v>
      </c>
      <c r="B39850">
        <v>194.91</v>
      </c>
      <c r="C39850">
        <f t="shared" si="1372"/>
        <v>192.33230200458377</v>
      </c>
      <c r="D39850">
        <f t="shared" si="1373"/>
        <v>6.644526955572851</v>
      </c>
      <c r="X39850">
        <v>39849</v>
      </c>
      <c r="Y39850">
        <v>194.91</v>
      </c>
    </row>
    <row r="39851" spans="1:25" x14ac:dyDescent="0.45">
      <c r="A39851">
        <v>39848</v>
      </c>
      <c r="B39851">
        <v>194.91</v>
      </c>
      <c r="C39851">
        <f t="shared" si="1372"/>
        <v>192.33339639075803</v>
      </c>
      <c r="D39851">
        <f t="shared" si="1373"/>
        <v>6.6388861591587522</v>
      </c>
      <c r="X39851">
        <v>39850</v>
      </c>
      <c r="Y39851">
        <v>194.91</v>
      </c>
    </row>
    <row r="39852" spans="1:25" x14ac:dyDescent="0.45">
      <c r="A39852">
        <v>39849</v>
      </c>
      <c r="B39852">
        <v>194.91</v>
      </c>
      <c r="C39852">
        <f t="shared" si="1372"/>
        <v>192.33449076070957</v>
      </c>
      <c r="D39852">
        <f t="shared" si="1373"/>
        <v>6.6332478416703484</v>
      </c>
      <c r="X39852">
        <v>39851</v>
      </c>
      <c r="Y39852">
        <v>194.91</v>
      </c>
    </row>
    <row r="39853" spans="1:25" x14ac:dyDescent="0.45">
      <c r="A39853">
        <v>39850</v>
      </c>
      <c r="B39853">
        <v>194.91</v>
      </c>
      <c r="C39853">
        <f t="shared" si="1372"/>
        <v>192.33558511443869</v>
      </c>
      <c r="D39853">
        <f t="shared" si="1373"/>
        <v>6.6276120029996557</v>
      </c>
      <c r="X39853">
        <v>39852</v>
      </c>
      <c r="Y39853">
        <v>194.91</v>
      </c>
    </row>
    <row r="39854" spans="1:25" x14ac:dyDescent="0.45">
      <c r="A39854">
        <v>39851</v>
      </c>
      <c r="B39854">
        <v>194.91</v>
      </c>
      <c r="C39854">
        <f t="shared" si="1372"/>
        <v>192.33667945194554</v>
      </c>
      <c r="D39854">
        <f t="shared" si="1373"/>
        <v>6.6219786430392764</v>
      </c>
      <c r="X39854">
        <v>39853</v>
      </c>
      <c r="Y39854">
        <v>194.91</v>
      </c>
    </row>
    <row r="39855" spans="1:25" x14ac:dyDescent="0.45">
      <c r="A39855">
        <v>39852</v>
      </c>
      <c r="B39855">
        <v>194.91</v>
      </c>
      <c r="C39855">
        <f t="shared" si="1372"/>
        <v>192.33777377323037</v>
      </c>
      <c r="D39855">
        <f t="shared" si="1373"/>
        <v>6.6163477616815252</v>
      </c>
      <c r="X39855">
        <v>39854</v>
      </c>
      <c r="Y39855">
        <v>194.91</v>
      </c>
    </row>
    <row r="39856" spans="1:25" x14ac:dyDescent="0.45">
      <c r="A39856">
        <v>39853</v>
      </c>
      <c r="B39856">
        <v>194.91</v>
      </c>
      <c r="C39856">
        <f t="shared" si="1372"/>
        <v>192.3388680782935</v>
      </c>
      <c r="D39856">
        <f t="shared" si="1373"/>
        <v>6.6107193588181357</v>
      </c>
      <c r="X39856">
        <v>39855</v>
      </c>
      <c r="Y39856">
        <v>194.91</v>
      </c>
    </row>
    <row r="39857" spans="1:25" x14ac:dyDescent="0.45">
      <c r="A39857">
        <v>39854</v>
      </c>
      <c r="B39857">
        <v>194.91</v>
      </c>
      <c r="C39857">
        <f t="shared" si="1372"/>
        <v>192.33996236713509</v>
      </c>
      <c r="D39857">
        <f t="shared" si="1373"/>
        <v>6.6050934343418692</v>
      </c>
      <c r="X39857">
        <v>39856</v>
      </c>
      <c r="Y39857">
        <v>194.91</v>
      </c>
    </row>
    <row r="39858" spans="1:25" x14ac:dyDescent="0.45">
      <c r="A39858">
        <v>39855</v>
      </c>
      <c r="B39858">
        <v>194.91</v>
      </c>
      <c r="C39858">
        <f t="shared" si="1372"/>
        <v>192.34105663975538</v>
      </c>
      <c r="D39858">
        <f t="shared" si="1373"/>
        <v>6.5994699881449055</v>
      </c>
      <c r="X39858">
        <v>39857</v>
      </c>
      <c r="Y39858">
        <v>194.91</v>
      </c>
    </row>
    <row r="39859" spans="1:25" x14ac:dyDescent="0.45">
      <c r="A39859">
        <v>39856</v>
      </c>
      <c r="B39859">
        <v>194.91</v>
      </c>
      <c r="C39859">
        <f t="shared" si="1372"/>
        <v>192.34215089615466</v>
      </c>
      <c r="D39859">
        <f t="shared" si="1373"/>
        <v>6.5938490201192801</v>
      </c>
      <c r="X39859">
        <v>39858</v>
      </c>
      <c r="Y39859">
        <v>194.91</v>
      </c>
    </row>
    <row r="39860" spans="1:25" x14ac:dyDescent="0.45">
      <c r="A39860">
        <v>39857</v>
      </c>
      <c r="B39860">
        <v>194.91</v>
      </c>
      <c r="C39860">
        <f t="shared" si="1372"/>
        <v>192.34324513633317</v>
      </c>
      <c r="D39860">
        <f t="shared" si="1373"/>
        <v>6.5882305301573272</v>
      </c>
      <c r="X39860">
        <v>39859</v>
      </c>
      <c r="Y39860">
        <v>194.91</v>
      </c>
    </row>
    <row r="39861" spans="1:25" x14ac:dyDescent="0.45">
      <c r="A39861">
        <v>39858</v>
      </c>
      <c r="B39861">
        <v>194.91</v>
      </c>
      <c r="C39861">
        <f t="shared" si="1372"/>
        <v>192.34433936029109</v>
      </c>
      <c r="D39861">
        <f t="shared" si="1373"/>
        <v>6.5826145181515292</v>
      </c>
      <c r="X39861">
        <v>39860</v>
      </c>
      <c r="Y39861">
        <v>194.91</v>
      </c>
    </row>
    <row r="39862" spans="1:25" x14ac:dyDescent="0.45">
      <c r="A39862">
        <v>39859</v>
      </c>
      <c r="B39862">
        <v>194.91</v>
      </c>
      <c r="C39862">
        <f t="shared" si="1372"/>
        <v>192.34543356802874</v>
      </c>
      <c r="D39862">
        <f t="shared" si="1373"/>
        <v>6.5770009839937895</v>
      </c>
      <c r="X39862">
        <v>39861</v>
      </c>
      <c r="Y39862">
        <v>194.91</v>
      </c>
    </row>
    <row r="39863" spans="1:25" x14ac:dyDescent="0.45">
      <c r="A39863">
        <v>39860</v>
      </c>
      <c r="B39863">
        <v>194.91</v>
      </c>
      <c r="C39863">
        <f t="shared" si="1372"/>
        <v>192.34652775954629</v>
      </c>
      <c r="D39863">
        <f t="shared" si="1373"/>
        <v>6.5713899275767425</v>
      </c>
      <c r="X39863">
        <v>39862</v>
      </c>
      <c r="Y39863">
        <v>194.91</v>
      </c>
    </row>
    <row r="39864" spans="1:25" x14ac:dyDescent="0.45">
      <c r="A39864">
        <v>39861</v>
      </c>
      <c r="B39864">
        <v>194.91</v>
      </c>
      <c r="C39864">
        <f t="shared" si="1372"/>
        <v>192.34762193484403</v>
      </c>
      <c r="D39864">
        <f t="shared" si="1373"/>
        <v>6.5657813487924441</v>
      </c>
      <c r="X39864">
        <v>39863</v>
      </c>
      <c r="Y39864">
        <v>194.91</v>
      </c>
    </row>
    <row r="39865" spans="1:25" x14ac:dyDescent="0.45">
      <c r="A39865">
        <v>39862</v>
      </c>
      <c r="B39865">
        <v>194.91</v>
      </c>
      <c r="C39865">
        <f t="shared" si="1372"/>
        <v>192.34871609392218</v>
      </c>
      <c r="D39865">
        <f t="shared" si="1373"/>
        <v>6.5601752475332473</v>
      </c>
      <c r="X39865">
        <v>39864</v>
      </c>
      <c r="Y39865">
        <v>194.91</v>
      </c>
    </row>
    <row r="39866" spans="1:25" x14ac:dyDescent="0.45">
      <c r="A39866">
        <v>39863</v>
      </c>
      <c r="B39866">
        <v>194.91</v>
      </c>
      <c r="C39866">
        <f t="shared" si="1372"/>
        <v>192.34981023678097</v>
      </c>
      <c r="D39866">
        <f t="shared" si="1373"/>
        <v>6.5545716236915066</v>
      </c>
      <c r="X39866">
        <v>39865</v>
      </c>
      <c r="Y39866">
        <v>194.91</v>
      </c>
    </row>
    <row r="39867" spans="1:25" x14ac:dyDescent="0.45">
      <c r="A39867">
        <v>39864</v>
      </c>
      <c r="B39867">
        <v>194.91</v>
      </c>
      <c r="C39867">
        <f t="shared" si="1372"/>
        <v>192.35090436342068</v>
      </c>
      <c r="D39867">
        <f t="shared" si="1373"/>
        <v>6.5489704771592878</v>
      </c>
      <c r="X39867">
        <v>39866</v>
      </c>
      <c r="Y39867">
        <v>194.91</v>
      </c>
    </row>
    <row r="39868" spans="1:25" x14ac:dyDescent="0.45">
      <c r="A39868">
        <v>39865</v>
      </c>
      <c r="B39868">
        <v>194.91</v>
      </c>
      <c r="C39868">
        <f t="shared" si="1372"/>
        <v>192.35199847384149</v>
      </c>
      <c r="D39868">
        <f t="shared" si="1373"/>
        <v>6.5433718078292458</v>
      </c>
      <c r="X39868">
        <v>39867</v>
      </c>
      <c r="Y39868">
        <v>194.91</v>
      </c>
    </row>
    <row r="39869" spans="1:25" x14ac:dyDescent="0.45">
      <c r="A39869">
        <v>39866</v>
      </c>
      <c r="B39869">
        <v>194.91</v>
      </c>
      <c r="C39869">
        <f t="shared" si="1372"/>
        <v>192.35309256804368</v>
      </c>
      <c r="D39869">
        <f t="shared" si="1373"/>
        <v>6.5377756155934561</v>
      </c>
      <c r="X39869">
        <v>39868</v>
      </c>
      <c r="Y39869">
        <v>194.91</v>
      </c>
    </row>
    <row r="39870" spans="1:25" x14ac:dyDescent="0.45">
      <c r="A39870">
        <v>39867</v>
      </c>
      <c r="B39870">
        <v>194.91</v>
      </c>
      <c r="C39870">
        <f t="shared" si="1372"/>
        <v>192.35418664602747</v>
      </c>
      <c r="D39870">
        <f t="shared" si="1373"/>
        <v>6.5321819003442858</v>
      </c>
      <c r="X39870">
        <v>39869</v>
      </c>
      <c r="Y39870">
        <v>194.91</v>
      </c>
    </row>
    <row r="39871" spans="1:25" x14ac:dyDescent="0.45">
      <c r="A39871">
        <v>39868</v>
      </c>
      <c r="B39871">
        <v>194.91</v>
      </c>
      <c r="C39871">
        <f t="shared" si="1372"/>
        <v>192.3552807077931</v>
      </c>
      <c r="D39871">
        <f t="shared" si="1373"/>
        <v>6.5265906619741108</v>
      </c>
      <c r="X39871">
        <v>39870</v>
      </c>
      <c r="Y39871">
        <v>194.91</v>
      </c>
    </row>
    <row r="39872" spans="1:25" x14ac:dyDescent="0.45">
      <c r="A39872">
        <v>39869</v>
      </c>
      <c r="B39872">
        <v>194.91</v>
      </c>
      <c r="C39872">
        <f t="shared" si="1372"/>
        <v>192.35637475334084</v>
      </c>
      <c r="D39872">
        <f t="shared" si="1373"/>
        <v>6.5210019003750146</v>
      </c>
      <c r="X39872">
        <v>39871</v>
      </c>
      <c r="Y39872">
        <v>194.91</v>
      </c>
    </row>
    <row r="39873" spans="1:25" x14ac:dyDescent="0.45">
      <c r="A39873">
        <v>39870</v>
      </c>
      <c r="B39873">
        <v>194.91</v>
      </c>
      <c r="C39873">
        <f t="shared" si="1372"/>
        <v>192.35746878267094</v>
      </c>
      <c r="D39873">
        <f t="shared" si="1373"/>
        <v>6.5154156154393803</v>
      </c>
      <c r="X39873">
        <v>39872</v>
      </c>
      <c r="Y39873">
        <v>194.91</v>
      </c>
    </row>
    <row r="39874" spans="1:25" x14ac:dyDescent="0.45">
      <c r="A39874">
        <v>39871</v>
      </c>
      <c r="B39874">
        <v>194.91</v>
      </c>
      <c r="C39874">
        <f t="shared" si="1372"/>
        <v>192.3585627957836</v>
      </c>
      <c r="D39874">
        <f t="shared" si="1373"/>
        <v>6.5098318070595917</v>
      </c>
      <c r="X39874">
        <v>39873</v>
      </c>
      <c r="Y39874">
        <v>194.91</v>
      </c>
    </row>
    <row r="39875" spans="1:25" x14ac:dyDescent="0.45">
      <c r="A39875">
        <v>39872</v>
      </c>
      <c r="B39875">
        <v>194.91</v>
      </c>
      <c r="C39875">
        <f t="shared" si="1372"/>
        <v>192.35965679267906</v>
      </c>
      <c r="D39875">
        <f t="shared" si="1373"/>
        <v>6.5042504751280354</v>
      </c>
      <c r="X39875">
        <v>39874</v>
      </c>
      <c r="Y39875">
        <v>194.91</v>
      </c>
    </row>
    <row r="39876" spans="1:25" x14ac:dyDescent="0.45">
      <c r="A39876">
        <v>39873</v>
      </c>
      <c r="B39876">
        <v>194.91</v>
      </c>
      <c r="C39876">
        <f t="shared" ref="C39876:C39939" si="1374">$H$4 - $I$4*EXP(-A39876/$J$4)</f>
        <v>192.36075077335761</v>
      </c>
      <c r="D39876">
        <f t="shared" ref="D39876:D39939" si="1375">(B39876-C39876)^2</f>
        <v>6.4986716195368137</v>
      </c>
      <c r="X39876">
        <v>39875</v>
      </c>
      <c r="Y39876">
        <v>194.91</v>
      </c>
    </row>
    <row r="39877" spans="1:25" x14ac:dyDescent="0.45">
      <c r="A39877">
        <v>39874</v>
      </c>
      <c r="B39877">
        <v>194.91</v>
      </c>
      <c r="C39877">
        <f t="shared" si="1374"/>
        <v>192.36184473781941</v>
      </c>
      <c r="D39877">
        <f t="shared" si="1375"/>
        <v>6.4930952401786115</v>
      </c>
      <c r="X39877">
        <v>39876</v>
      </c>
      <c r="Y39877">
        <v>194.91</v>
      </c>
    </row>
    <row r="39878" spans="1:25" x14ac:dyDescent="0.45">
      <c r="A39878">
        <v>39875</v>
      </c>
      <c r="B39878">
        <v>194.91</v>
      </c>
      <c r="C39878">
        <f t="shared" si="1374"/>
        <v>192.36293868606478</v>
      </c>
      <c r="D39878">
        <f t="shared" si="1375"/>
        <v>6.4875213369453926</v>
      </c>
      <c r="X39878">
        <v>39877</v>
      </c>
      <c r="Y39878">
        <v>194.91</v>
      </c>
    </row>
    <row r="39879" spans="1:25" x14ac:dyDescent="0.45">
      <c r="A39879">
        <v>39876</v>
      </c>
      <c r="B39879">
        <v>194.91</v>
      </c>
      <c r="C39879">
        <f t="shared" si="1374"/>
        <v>192.36403261809392</v>
      </c>
      <c r="D39879">
        <f t="shared" si="1375"/>
        <v>6.4819499097297051</v>
      </c>
      <c r="X39879">
        <v>39878</v>
      </c>
      <c r="Y39879">
        <v>194.91</v>
      </c>
    </row>
    <row r="39880" spans="1:25" x14ac:dyDescent="0.45">
      <c r="A39880">
        <v>39877</v>
      </c>
      <c r="B39880">
        <v>194.91</v>
      </c>
      <c r="C39880">
        <f t="shared" si="1374"/>
        <v>192.36512653390707</v>
      </c>
      <c r="D39880">
        <f t="shared" si="1375"/>
        <v>6.4763809584238095</v>
      </c>
      <c r="X39880">
        <v>39879</v>
      </c>
      <c r="Y39880">
        <v>194.91</v>
      </c>
    </row>
    <row r="39881" spans="1:25" x14ac:dyDescent="0.45">
      <c r="A39881">
        <v>39878</v>
      </c>
      <c r="B39881">
        <v>194.91</v>
      </c>
      <c r="C39881">
        <f t="shared" si="1374"/>
        <v>192.36622043350445</v>
      </c>
      <c r="D39881">
        <f t="shared" si="1375"/>
        <v>6.4708144829202601</v>
      </c>
      <c r="X39881">
        <v>39880</v>
      </c>
      <c r="Y39881">
        <v>194.91</v>
      </c>
    </row>
    <row r="39882" spans="1:25" x14ac:dyDescent="0.45">
      <c r="A39882">
        <v>39879</v>
      </c>
      <c r="B39882">
        <v>194.91</v>
      </c>
      <c r="C39882">
        <f t="shared" si="1374"/>
        <v>192.36731431688636</v>
      </c>
      <c r="D39882">
        <f t="shared" si="1375"/>
        <v>6.4652504831110376</v>
      </c>
      <c r="X39882">
        <v>39881</v>
      </c>
      <c r="Y39882">
        <v>194.91</v>
      </c>
    </row>
    <row r="39883" spans="1:25" x14ac:dyDescent="0.45">
      <c r="A39883">
        <v>39880</v>
      </c>
      <c r="B39883">
        <v>194.91</v>
      </c>
      <c r="C39883">
        <f t="shared" si="1374"/>
        <v>192.36840818405301</v>
      </c>
      <c r="D39883">
        <f t="shared" si="1375"/>
        <v>6.4596889588887016</v>
      </c>
      <c r="X39883">
        <v>39882</v>
      </c>
      <c r="Y39883">
        <v>194.91</v>
      </c>
    </row>
    <row r="39884" spans="1:25" x14ac:dyDescent="0.45">
      <c r="A39884">
        <v>39881</v>
      </c>
      <c r="B39884">
        <v>194.91</v>
      </c>
      <c r="C39884">
        <f t="shared" si="1374"/>
        <v>192.36950203500464</v>
      </c>
      <c r="D39884">
        <f t="shared" si="1375"/>
        <v>6.4541299101455305</v>
      </c>
      <c r="X39884">
        <v>39883</v>
      </c>
      <c r="Y39884">
        <v>194.91</v>
      </c>
    </row>
    <row r="39885" spans="1:25" x14ac:dyDescent="0.45">
      <c r="A39885">
        <v>39882</v>
      </c>
      <c r="B39885">
        <v>194.91</v>
      </c>
      <c r="C39885">
        <f t="shared" si="1374"/>
        <v>192.37059586974146</v>
      </c>
      <c r="D39885">
        <f t="shared" si="1375"/>
        <v>6.4485733367740918</v>
      </c>
      <c r="X39885">
        <v>39884</v>
      </c>
      <c r="Y39885">
        <v>194.91</v>
      </c>
    </row>
    <row r="39886" spans="1:25" x14ac:dyDescent="0.45">
      <c r="A39886">
        <v>39883</v>
      </c>
      <c r="B39886">
        <v>194.91</v>
      </c>
      <c r="C39886">
        <f t="shared" si="1374"/>
        <v>192.37168968826379</v>
      </c>
      <c r="D39886">
        <f t="shared" si="1375"/>
        <v>6.4430192386663814</v>
      </c>
      <c r="X39886">
        <v>39885</v>
      </c>
      <c r="Y39886">
        <v>194.91</v>
      </c>
    </row>
    <row r="39887" spans="1:25" x14ac:dyDescent="0.45">
      <c r="A39887">
        <v>39884</v>
      </c>
      <c r="B39887">
        <v>194.91</v>
      </c>
      <c r="C39887">
        <f t="shared" si="1374"/>
        <v>192.37278349057178</v>
      </c>
      <c r="D39887">
        <f t="shared" si="1375"/>
        <v>6.4374676157151187</v>
      </c>
      <c r="X39887">
        <v>39886</v>
      </c>
      <c r="Y39887">
        <v>194.91</v>
      </c>
    </row>
    <row r="39888" spans="1:25" x14ac:dyDescent="0.45">
      <c r="A39888">
        <v>39885</v>
      </c>
      <c r="B39888">
        <v>194.91</v>
      </c>
      <c r="C39888">
        <f t="shared" si="1374"/>
        <v>192.37387727666572</v>
      </c>
      <c r="D39888">
        <f t="shared" si="1375"/>
        <v>6.4319184678124497</v>
      </c>
      <c r="X39888">
        <v>39887</v>
      </c>
      <c r="Y39888">
        <v>194.91</v>
      </c>
    </row>
    <row r="39889" spans="1:25" x14ac:dyDescent="0.45">
      <c r="A39889">
        <v>39886</v>
      </c>
      <c r="B39889">
        <v>194.91</v>
      </c>
      <c r="C39889">
        <f t="shared" si="1374"/>
        <v>192.37497104654582</v>
      </c>
      <c r="D39889">
        <f t="shared" si="1375"/>
        <v>6.4263717948509598</v>
      </c>
      <c r="X39889">
        <v>39888</v>
      </c>
      <c r="Y39889">
        <v>194.91</v>
      </c>
    </row>
    <row r="39890" spans="1:25" x14ac:dyDescent="0.45">
      <c r="A39890">
        <v>39887</v>
      </c>
      <c r="B39890">
        <v>194.91</v>
      </c>
      <c r="C39890">
        <f t="shared" si="1374"/>
        <v>192.37606480021236</v>
      </c>
      <c r="D39890">
        <f t="shared" si="1375"/>
        <v>6.420827596722801</v>
      </c>
      <c r="X39890">
        <v>39889</v>
      </c>
      <c r="Y39890">
        <v>194.91</v>
      </c>
    </row>
    <row r="39891" spans="1:25" x14ac:dyDescent="0.45">
      <c r="A39891">
        <v>39888</v>
      </c>
      <c r="B39891">
        <v>194.91</v>
      </c>
      <c r="C39891">
        <f t="shared" si="1374"/>
        <v>192.37715853766557</v>
      </c>
      <c r="D39891">
        <f t="shared" si="1375"/>
        <v>6.4152858733204212</v>
      </c>
      <c r="X39891">
        <v>39890</v>
      </c>
      <c r="Y39891">
        <v>194.91</v>
      </c>
    </row>
    <row r="39892" spans="1:25" x14ac:dyDescent="0.45">
      <c r="A39892">
        <v>39889</v>
      </c>
      <c r="B39892">
        <v>194.91</v>
      </c>
      <c r="C39892">
        <f t="shared" si="1374"/>
        <v>192.37825225890566</v>
      </c>
      <c r="D39892">
        <f t="shared" si="1375"/>
        <v>6.40974662453627</v>
      </c>
      <c r="X39892">
        <v>39891</v>
      </c>
      <c r="Y39892">
        <v>194.91</v>
      </c>
    </row>
    <row r="39893" spans="1:25" x14ac:dyDescent="0.45">
      <c r="A39893">
        <v>39890</v>
      </c>
      <c r="B39893">
        <v>194.91</v>
      </c>
      <c r="C39893">
        <f t="shared" si="1374"/>
        <v>192.37934596393291</v>
      </c>
      <c r="D39893">
        <f t="shared" si="1375"/>
        <v>6.4042098502626565</v>
      </c>
      <c r="X39893">
        <v>39892</v>
      </c>
      <c r="Y39893">
        <v>194.91</v>
      </c>
    </row>
    <row r="39894" spans="1:25" x14ac:dyDescent="0.45">
      <c r="A39894">
        <v>39891</v>
      </c>
      <c r="B39894">
        <v>194.91</v>
      </c>
      <c r="C39894">
        <f t="shared" si="1374"/>
        <v>192.38043965274753</v>
      </c>
      <c r="D39894">
        <f t="shared" si="1375"/>
        <v>6.3986755503920385</v>
      </c>
      <c r="X39894">
        <v>39893</v>
      </c>
      <c r="Y39894">
        <v>194.91</v>
      </c>
    </row>
    <row r="39895" spans="1:25" x14ac:dyDescent="0.45">
      <c r="A39895">
        <v>39892</v>
      </c>
      <c r="B39895">
        <v>194.91</v>
      </c>
      <c r="C39895">
        <f t="shared" si="1374"/>
        <v>192.38153332534978</v>
      </c>
      <c r="D39895">
        <f t="shared" si="1375"/>
        <v>6.3931437248167322</v>
      </c>
      <c r="X39895">
        <v>39894</v>
      </c>
      <c r="Y39895">
        <v>194.91</v>
      </c>
    </row>
    <row r="39896" spans="1:25" x14ac:dyDescent="0.45">
      <c r="A39896">
        <v>39893</v>
      </c>
      <c r="B39896">
        <v>194.91</v>
      </c>
      <c r="C39896">
        <f t="shared" si="1374"/>
        <v>192.38262698173989</v>
      </c>
      <c r="D39896">
        <f t="shared" si="1375"/>
        <v>6.3876143734292032</v>
      </c>
      <c r="X39896">
        <v>39895</v>
      </c>
      <c r="Y39896">
        <v>194.91</v>
      </c>
    </row>
    <row r="39897" spans="1:25" x14ac:dyDescent="0.45">
      <c r="A39897">
        <v>39894</v>
      </c>
      <c r="B39897">
        <v>194.91</v>
      </c>
      <c r="C39897">
        <f t="shared" si="1374"/>
        <v>192.38372062191809</v>
      </c>
      <c r="D39897">
        <f t="shared" si="1375"/>
        <v>6.3820874961219198</v>
      </c>
      <c r="X39897">
        <v>39896</v>
      </c>
      <c r="Y39897">
        <v>194.91</v>
      </c>
    </row>
    <row r="39898" spans="1:25" x14ac:dyDescent="0.45">
      <c r="A39898">
        <v>39895</v>
      </c>
      <c r="B39898">
        <v>194.91</v>
      </c>
      <c r="C39898">
        <f t="shared" si="1374"/>
        <v>192.38481424588466</v>
      </c>
      <c r="D39898">
        <f t="shared" si="1375"/>
        <v>6.3765630927870651</v>
      </c>
      <c r="X39898">
        <v>39897</v>
      </c>
      <c r="Y39898">
        <v>194.91</v>
      </c>
    </row>
    <row r="39899" spans="1:25" x14ac:dyDescent="0.45">
      <c r="A39899">
        <v>39896</v>
      </c>
      <c r="B39899">
        <v>194.91</v>
      </c>
      <c r="C39899">
        <f t="shared" si="1374"/>
        <v>192.38590785363979</v>
      </c>
      <c r="D39899">
        <f t="shared" si="1375"/>
        <v>6.3710411633172592</v>
      </c>
      <c r="X39899">
        <v>39898</v>
      </c>
      <c r="Y39899">
        <v>194.91</v>
      </c>
    </row>
    <row r="39900" spans="1:25" x14ac:dyDescent="0.45">
      <c r="A39900">
        <v>39897</v>
      </c>
      <c r="B39900">
        <v>194.91</v>
      </c>
      <c r="C39900">
        <f t="shared" si="1374"/>
        <v>192.38700144518376</v>
      </c>
      <c r="D39900">
        <f t="shared" si="1375"/>
        <v>6.3655217076048372</v>
      </c>
      <c r="X39900">
        <v>39899</v>
      </c>
      <c r="Y39900">
        <v>194.91</v>
      </c>
    </row>
    <row r="39901" spans="1:25" x14ac:dyDescent="0.45">
      <c r="A39901">
        <v>39898</v>
      </c>
      <c r="B39901">
        <v>194.91</v>
      </c>
      <c r="C39901">
        <f t="shared" si="1374"/>
        <v>192.38809502051677</v>
      </c>
      <c r="D39901">
        <f t="shared" si="1375"/>
        <v>6.3600047255422831</v>
      </c>
      <c r="X39901">
        <v>39900</v>
      </c>
      <c r="Y39901">
        <v>194.91</v>
      </c>
    </row>
    <row r="39902" spans="1:25" x14ac:dyDescent="0.45">
      <c r="A39902">
        <v>39899</v>
      </c>
      <c r="B39902">
        <v>194.91</v>
      </c>
      <c r="C39902">
        <f t="shared" si="1374"/>
        <v>192.3891885796391</v>
      </c>
      <c r="D39902">
        <f t="shared" si="1375"/>
        <v>6.3544902170219384</v>
      </c>
      <c r="X39902">
        <v>39901</v>
      </c>
      <c r="Y39902">
        <v>194.91</v>
      </c>
    </row>
    <row r="39903" spans="1:25" x14ac:dyDescent="0.45">
      <c r="A39903">
        <v>39900</v>
      </c>
      <c r="B39903">
        <v>194.91</v>
      </c>
      <c r="C39903">
        <f t="shared" si="1374"/>
        <v>192.39028212255096</v>
      </c>
      <c r="D39903">
        <f t="shared" si="1375"/>
        <v>6.3489781819362934</v>
      </c>
      <c r="X39903">
        <v>39902</v>
      </c>
      <c r="Y39903">
        <v>194.91</v>
      </c>
    </row>
    <row r="39904" spans="1:25" x14ac:dyDescent="0.45">
      <c r="A39904">
        <v>39901</v>
      </c>
      <c r="B39904">
        <v>194.91</v>
      </c>
      <c r="C39904">
        <f t="shared" si="1374"/>
        <v>192.39137564925261</v>
      </c>
      <c r="D39904">
        <f t="shared" si="1375"/>
        <v>6.3434686201776991</v>
      </c>
      <c r="X39904">
        <v>39903</v>
      </c>
      <c r="Y39904">
        <v>194.91</v>
      </c>
    </row>
    <row r="39905" spans="1:25" x14ac:dyDescent="0.45">
      <c r="A39905">
        <v>39902</v>
      </c>
      <c r="B39905">
        <v>194.91</v>
      </c>
      <c r="C39905">
        <f t="shared" si="1374"/>
        <v>192.39246915974431</v>
      </c>
      <c r="D39905">
        <f t="shared" si="1375"/>
        <v>6.3379615316385101</v>
      </c>
      <c r="X39905">
        <v>39904</v>
      </c>
      <c r="Y39905">
        <v>194.91</v>
      </c>
    </row>
    <row r="39906" spans="1:25" x14ac:dyDescent="0.45">
      <c r="A39906">
        <v>39903</v>
      </c>
      <c r="B39906">
        <v>194.91</v>
      </c>
      <c r="C39906">
        <f t="shared" si="1374"/>
        <v>192.39356265402625</v>
      </c>
      <c r="D39906">
        <f t="shared" si="1375"/>
        <v>6.3324569162113704</v>
      </c>
      <c r="X39906">
        <v>39905</v>
      </c>
      <c r="Y39906">
        <v>194.91</v>
      </c>
    </row>
    <row r="39907" spans="1:25" x14ac:dyDescent="0.45">
      <c r="A39907">
        <v>39904</v>
      </c>
      <c r="B39907">
        <v>194.91</v>
      </c>
      <c r="C39907">
        <f t="shared" si="1374"/>
        <v>192.3946561320987</v>
      </c>
      <c r="D39907">
        <f t="shared" si="1375"/>
        <v>6.32695477378864</v>
      </c>
      <c r="X39907">
        <v>39906</v>
      </c>
      <c r="Y39907">
        <v>194.91</v>
      </c>
    </row>
    <row r="39908" spans="1:25" x14ac:dyDescent="0.45">
      <c r="A39908">
        <v>39905</v>
      </c>
      <c r="B39908">
        <v>194.91</v>
      </c>
      <c r="C39908">
        <f t="shared" si="1374"/>
        <v>192.39574959396191</v>
      </c>
      <c r="D39908">
        <f t="shared" si="1375"/>
        <v>6.3214551042626868</v>
      </c>
      <c r="X39908">
        <v>39907</v>
      </c>
      <c r="Y39908">
        <v>194.91</v>
      </c>
    </row>
    <row r="39909" spans="1:25" x14ac:dyDescent="0.45">
      <c r="A39909">
        <v>39906</v>
      </c>
      <c r="B39909">
        <v>194.91</v>
      </c>
      <c r="C39909">
        <f t="shared" si="1374"/>
        <v>192.3968430396161</v>
      </c>
      <c r="D39909">
        <f t="shared" si="1375"/>
        <v>6.3159579075260206</v>
      </c>
      <c r="X39909">
        <v>39908</v>
      </c>
      <c r="Y39909">
        <v>194.91</v>
      </c>
    </row>
    <row r="39910" spans="1:25" x14ac:dyDescent="0.45">
      <c r="A39910">
        <v>39907</v>
      </c>
      <c r="B39910">
        <v>194.91</v>
      </c>
      <c r="C39910">
        <f t="shared" si="1374"/>
        <v>192.39793646906151</v>
      </c>
      <c r="D39910">
        <f t="shared" si="1375"/>
        <v>6.3104631834711586</v>
      </c>
      <c r="X39910">
        <v>39909</v>
      </c>
      <c r="Y39910">
        <v>194.91</v>
      </c>
    </row>
    <row r="39911" spans="1:25" x14ac:dyDescent="0.45">
      <c r="A39911">
        <v>39908</v>
      </c>
      <c r="B39911">
        <v>194.91</v>
      </c>
      <c r="C39911">
        <f t="shared" si="1374"/>
        <v>192.39902988229841</v>
      </c>
      <c r="D39911">
        <f t="shared" si="1375"/>
        <v>6.3049709319903329</v>
      </c>
      <c r="X39911">
        <v>39910</v>
      </c>
      <c r="Y39911">
        <v>194.91</v>
      </c>
    </row>
    <row r="39912" spans="1:25" x14ac:dyDescent="0.45">
      <c r="A39912">
        <v>39909</v>
      </c>
      <c r="B39912">
        <v>194.91</v>
      </c>
      <c r="C39912">
        <f t="shared" si="1374"/>
        <v>192.40012327932698</v>
      </c>
      <c r="D39912">
        <f t="shared" si="1375"/>
        <v>6.2994811529763535</v>
      </c>
      <c r="X39912">
        <v>39911</v>
      </c>
      <c r="Y39912">
        <v>194.91</v>
      </c>
    </row>
    <row r="39913" spans="1:25" x14ac:dyDescent="0.45">
      <c r="A39913">
        <v>39910</v>
      </c>
      <c r="B39913">
        <v>194.91</v>
      </c>
      <c r="C39913">
        <f t="shared" si="1374"/>
        <v>192.4012166601475</v>
      </c>
      <c r="D39913">
        <f t="shared" si="1375"/>
        <v>6.2939938463214604</v>
      </c>
      <c r="X39913">
        <v>39912</v>
      </c>
      <c r="Y39913">
        <v>194.91</v>
      </c>
    </row>
    <row r="39914" spans="1:25" x14ac:dyDescent="0.45">
      <c r="A39914">
        <v>39911</v>
      </c>
      <c r="B39914">
        <v>194.91</v>
      </c>
      <c r="C39914">
        <f t="shared" si="1374"/>
        <v>192.40231002476023</v>
      </c>
      <c r="D39914">
        <f t="shared" si="1375"/>
        <v>6.288509011918042</v>
      </c>
      <c r="X39914">
        <v>39913</v>
      </c>
      <c r="Y39914">
        <v>194.91</v>
      </c>
    </row>
    <row r="39915" spans="1:25" x14ac:dyDescent="0.45">
      <c r="A39915">
        <v>39912</v>
      </c>
      <c r="B39915">
        <v>194.91</v>
      </c>
      <c r="C39915">
        <f t="shared" si="1374"/>
        <v>192.40340337316536</v>
      </c>
      <c r="D39915">
        <f t="shared" si="1375"/>
        <v>6.2830266496587743</v>
      </c>
      <c r="X39915">
        <v>39914</v>
      </c>
      <c r="Y39915">
        <v>194.91</v>
      </c>
    </row>
    <row r="39916" spans="1:25" x14ac:dyDescent="0.45">
      <c r="A39916">
        <v>39913</v>
      </c>
      <c r="B39916">
        <v>194.91</v>
      </c>
      <c r="C39916">
        <f t="shared" si="1374"/>
        <v>192.40449670536321</v>
      </c>
      <c r="D39916">
        <f t="shared" si="1375"/>
        <v>6.2775467594357677</v>
      </c>
      <c r="X39916">
        <v>39915</v>
      </c>
      <c r="Y39916">
        <v>194.91</v>
      </c>
    </row>
    <row r="39917" spans="1:25" x14ac:dyDescent="0.45">
      <c r="A39917">
        <v>39914</v>
      </c>
      <c r="B39917">
        <v>194.91</v>
      </c>
      <c r="C39917">
        <f t="shared" si="1374"/>
        <v>192.40559002135393</v>
      </c>
      <c r="D39917">
        <f t="shared" si="1375"/>
        <v>6.2720693411419903</v>
      </c>
      <c r="X39917">
        <v>39916</v>
      </c>
      <c r="Y39917">
        <v>194.91</v>
      </c>
    </row>
    <row r="39918" spans="1:25" x14ac:dyDescent="0.45">
      <c r="A39918">
        <v>39915</v>
      </c>
      <c r="B39918">
        <v>194.91</v>
      </c>
      <c r="C39918">
        <f t="shared" si="1374"/>
        <v>192.40668332113779</v>
      </c>
      <c r="D39918">
        <f t="shared" si="1375"/>
        <v>6.2665943946697018</v>
      </c>
      <c r="X39918">
        <v>39917</v>
      </c>
      <c r="Y39918">
        <v>194.91</v>
      </c>
    </row>
    <row r="39919" spans="1:25" x14ac:dyDescent="0.45">
      <c r="A39919">
        <v>39916</v>
      </c>
      <c r="B39919">
        <v>194.91</v>
      </c>
      <c r="C39919">
        <f t="shared" si="1374"/>
        <v>192.40777660471508</v>
      </c>
      <c r="D39919">
        <f t="shared" si="1375"/>
        <v>6.2611219199111678</v>
      </c>
      <c r="X39919">
        <v>39918</v>
      </c>
      <c r="Y39919">
        <v>194.91</v>
      </c>
    </row>
    <row r="39920" spans="1:25" x14ac:dyDescent="0.45">
      <c r="A39920">
        <v>39917</v>
      </c>
      <c r="B39920">
        <v>194.91</v>
      </c>
      <c r="C39920">
        <f t="shared" si="1374"/>
        <v>192.40886987208597</v>
      </c>
      <c r="D39920">
        <f t="shared" si="1375"/>
        <v>6.2556519167592226</v>
      </c>
      <c r="X39920">
        <v>39919</v>
      </c>
      <c r="Y39920">
        <v>194.91</v>
      </c>
    </row>
    <row r="39921" spans="1:25" x14ac:dyDescent="0.45">
      <c r="A39921">
        <v>39918</v>
      </c>
      <c r="B39921">
        <v>194.91</v>
      </c>
      <c r="C39921">
        <f t="shared" si="1374"/>
        <v>192.40996312325072</v>
      </c>
      <c r="D39921">
        <f t="shared" si="1375"/>
        <v>6.250184385106281</v>
      </c>
      <c r="X39921">
        <v>39920</v>
      </c>
      <c r="Y39921">
        <v>194.91</v>
      </c>
    </row>
    <row r="39922" spans="1:25" x14ac:dyDescent="0.45">
      <c r="A39922">
        <v>39919</v>
      </c>
      <c r="B39922">
        <v>194.91</v>
      </c>
      <c r="C39922">
        <f t="shared" si="1374"/>
        <v>192.41105635820958</v>
      </c>
      <c r="D39922">
        <f t="shared" si="1375"/>
        <v>6.2447193248447608</v>
      </c>
      <c r="X39922">
        <v>39921</v>
      </c>
      <c r="Y39922">
        <v>194.91</v>
      </c>
    </row>
    <row r="39923" spans="1:25" x14ac:dyDescent="0.45">
      <c r="A39923">
        <v>39920</v>
      </c>
      <c r="B39923">
        <v>194.91</v>
      </c>
      <c r="C39923">
        <f t="shared" si="1374"/>
        <v>192.4121495769628</v>
      </c>
      <c r="D39923">
        <f t="shared" si="1375"/>
        <v>6.2392567358670812</v>
      </c>
      <c r="X39923">
        <v>39922</v>
      </c>
      <c r="Y39923">
        <v>194.91</v>
      </c>
    </row>
    <row r="39924" spans="1:25" x14ac:dyDescent="0.45">
      <c r="A39924">
        <v>39921</v>
      </c>
      <c r="B39924">
        <v>194.91</v>
      </c>
      <c r="C39924">
        <f t="shared" si="1374"/>
        <v>192.4132427795106</v>
      </c>
      <c r="D39924">
        <f t="shared" si="1375"/>
        <v>6.233796618065953</v>
      </c>
      <c r="X39924">
        <v>39923</v>
      </c>
      <c r="Y39924">
        <v>194.91</v>
      </c>
    </row>
    <row r="39925" spans="1:25" x14ac:dyDescent="0.45">
      <c r="A39925">
        <v>39922</v>
      </c>
      <c r="B39925">
        <v>194.91</v>
      </c>
      <c r="C39925">
        <f t="shared" si="1374"/>
        <v>192.41433596585324</v>
      </c>
      <c r="D39925">
        <f t="shared" si="1375"/>
        <v>6.2283389713336614</v>
      </c>
      <c r="X39925">
        <v>39924</v>
      </c>
      <c r="Y39925">
        <v>194.91</v>
      </c>
    </row>
    <row r="39926" spans="1:25" x14ac:dyDescent="0.45">
      <c r="A39926">
        <v>39923</v>
      </c>
      <c r="B39926">
        <v>194.91</v>
      </c>
      <c r="C39926">
        <f t="shared" si="1374"/>
        <v>192.41542913599096</v>
      </c>
      <c r="D39926">
        <f t="shared" si="1375"/>
        <v>6.2228837955627805</v>
      </c>
      <c r="X39926">
        <v>39925</v>
      </c>
      <c r="Y39926">
        <v>194.91</v>
      </c>
    </row>
    <row r="39927" spans="1:25" x14ac:dyDescent="0.45">
      <c r="A39927">
        <v>39924</v>
      </c>
      <c r="B39927">
        <v>194.91</v>
      </c>
      <c r="C39927">
        <f t="shared" si="1374"/>
        <v>192.41652228992399</v>
      </c>
      <c r="D39927">
        <f t="shared" si="1375"/>
        <v>6.2174310906458894</v>
      </c>
      <c r="X39927">
        <v>39926</v>
      </c>
      <c r="Y39927">
        <v>194.91</v>
      </c>
    </row>
    <row r="39928" spans="1:25" x14ac:dyDescent="0.45">
      <c r="A39928">
        <v>39925</v>
      </c>
      <c r="B39928">
        <v>194.91</v>
      </c>
      <c r="C39928">
        <f t="shared" si="1374"/>
        <v>192.41761542765255</v>
      </c>
      <c r="D39928">
        <f t="shared" si="1375"/>
        <v>6.2119808564755674</v>
      </c>
      <c r="X39928">
        <v>39927</v>
      </c>
      <c r="Y39928">
        <v>194.91</v>
      </c>
    </row>
    <row r="39929" spans="1:25" x14ac:dyDescent="0.45">
      <c r="A39929">
        <v>39926</v>
      </c>
      <c r="B39929">
        <v>194.91</v>
      </c>
      <c r="C39929">
        <f t="shared" si="1374"/>
        <v>192.41870854917693</v>
      </c>
      <c r="D39929">
        <f t="shared" si="1375"/>
        <v>6.2065330929441167</v>
      </c>
      <c r="X39929">
        <v>39928</v>
      </c>
      <c r="Y39929">
        <v>194.91</v>
      </c>
    </row>
    <row r="39930" spans="1:25" x14ac:dyDescent="0.45">
      <c r="A39930">
        <v>39927</v>
      </c>
      <c r="B39930">
        <v>194.91</v>
      </c>
      <c r="C39930">
        <f t="shared" si="1374"/>
        <v>192.41980165449732</v>
      </c>
      <c r="D39930">
        <f t="shared" si="1375"/>
        <v>6.2010877999442675</v>
      </c>
      <c r="X39930">
        <v>39929</v>
      </c>
      <c r="Y39930">
        <v>194.91</v>
      </c>
    </row>
    <row r="39931" spans="1:25" x14ac:dyDescent="0.45">
      <c r="A39931">
        <v>39928</v>
      </c>
      <c r="B39931">
        <v>194.91</v>
      </c>
      <c r="C39931">
        <f t="shared" si="1374"/>
        <v>192.42089474361399</v>
      </c>
      <c r="D39931">
        <f t="shared" si="1375"/>
        <v>6.1956449773684721</v>
      </c>
      <c r="X39931">
        <v>39930</v>
      </c>
      <c r="Y39931">
        <v>194.91</v>
      </c>
    </row>
    <row r="39932" spans="1:25" x14ac:dyDescent="0.45">
      <c r="A39932">
        <v>39929</v>
      </c>
      <c r="B39932">
        <v>194.91</v>
      </c>
      <c r="C39932">
        <f t="shared" si="1374"/>
        <v>192.42198781652718</v>
      </c>
      <c r="D39932">
        <f t="shared" si="1375"/>
        <v>6.1902046251091827</v>
      </c>
      <c r="X39932">
        <v>39931</v>
      </c>
      <c r="Y39932">
        <v>194.91</v>
      </c>
    </row>
    <row r="39933" spans="1:25" x14ac:dyDescent="0.45">
      <c r="A39933">
        <v>39930</v>
      </c>
      <c r="B39933">
        <v>194.91</v>
      </c>
      <c r="C39933">
        <f t="shared" si="1374"/>
        <v>192.4230808732371</v>
      </c>
      <c r="D39933">
        <f t="shared" si="1375"/>
        <v>6.1847667430591411</v>
      </c>
      <c r="X39933">
        <v>39932</v>
      </c>
      <c r="Y39933">
        <v>194.91</v>
      </c>
    </row>
    <row r="39934" spans="1:25" x14ac:dyDescent="0.45">
      <c r="A39934">
        <v>39931</v>
      </c>
      <c r="B39934">
        <v>194.91</v>
      </c>
      <c r="C39934">
        <f t="shared" si="1374"/>
        <v>192.42417391374403</v>
      </c>
      <c r="D39934">
        <f t="shared" si="1375"/>
        <v>6.1793313311106681</v>
      </c>
      <c r="X39934">
        <v>39933</v>
      </c>
      <c r="Y39934">
        <v>194.91</v>
      </c>
    </row>
    <row r="39935" spans="1:25" x14ac:dyDescent="0.45">
      <c r="A39935">
        <v>39932</v>
      </c>
      <c r="B39935">
        <v>194.91</v>
      </c>
      <c r="C39935">
        <f t="shared" si="1374"/>
        <v>192.42526693804817</v>
      </c>
      <c r="D39935">
        <f t="shared" si="1375"/>
        <v>6.1738983891565109</v>
      </c>
      <c r="X39935">
        <v>39934</v>
      </c>
      <c r="Y39935">
        <v>194.91</v>
      </c>
    </row>
    <row r="39936" spans="1:25" x14ac:dyDescent="0.45">
      <c r="A39936">
        <v>39933</v>
      </c>
      <c r="B39936">
        <v>194.91</v>
      </c>
      <c r="C39936">
        <f t="shared" si="1374"/>
        <v>192.4263599461498</v>
      </c>
      <c r="D39936">
        <f t="shared" si="1375"/>
        <v>6.1684679170889982</v>
      </c>
      <c r="X39936">
        <v>39935</v>
      </c>
      <c r="Y39936">
        <v>194.91</v>
      </c>
    </row>
    <row r="39937" spans="1:25" x14ac:dyDescent="0.45">
      <c r="A39937">
        <v>39934</v>
      </c>
      <c r="B39937">
        <v>194.91</v>
      </c>
      <c r="C39937">
        <f t="shared" si="1374"/>
        <v>192.42745293804913</v>
      </c>
      <c r="D39937">
        <f t="shared" si="1375"/>
        <v>6.1630399148008861</v>
      </c>
      <c r="X39937">
        <v>39936</v>
      </c>
      <c r="Y39937">
        <v>194.91</v>
      </c>
    </row>
    <row r="39938" spans="1:25" x14ac:dyDescent="0.45">
      <c r="A39938">
        <v>39935</v>
      </c>
      <c r="B39938">
        <v>194.91</v>
      </c>
      <c r="C39938">
        <f t="shared" si="1374"/>
        <v>192.42854591374643</v>
      </c>
      <c r="D39938">
        <f t="shared" si="1375"/>
        <v>6.1576143821845086</v>
      </c>
      <c r="X39938">
        <v>39937</v>
      </c>
      <c r="Y39938">
        <v>194.91</v>
      </c>
    </row>
    <row r="39939" spans="1:25" x14ac:dyDescent="0.45">
      <c r="A39939">
        <v>39936</v>
      </c>
      <c r="B39939">
        <v>194.91</v>
      </c>
      <c r="C39939">
        <f t="shared" si="1374"/>
        <v>192.42963887324191</v>
      </c>
      <c r="D39939">
        <f t="shared" si="1375"/>
        <v>6.152191319132629</v>
      </c>
      <c r="X39939">
        <v>39938</v>
      </c>
      <c r="Y39939">
        <v>194.91</v>
      </c>
    </row>
    <row r="39940" spans="1:25" x14ac:dyDescent="0.45">
      <c r="A39940">
        <v>39937</v>
      </c>
      <c r="B39940">
        <v>194.91</v>
      </c>
      <c r="C39940">
        <f t="shared" ref="C39940:C40003" si="1376">$H$4 - $I$4*EXP(-A39940/$J$4)</f>
        <v>192.43073181653585</v>
      </c>
      <c r="D39940">
        <f t="shared" ref="D39940:D40003" si="1377">(B39940-C39940)^2</f>
        <v>6.1467707255375901</v>
      </c>
      <c r="X39940">
        <v>39939</v>
      </c>
      <c r="Y39940">
        <v>194.91</v>
      </c>
    </row>
    <row r="39941" spans="1:25" x14ac:dyDescent="0.45">
      <c r="A39941">
        <v>39938</v>
      </c>
      <c r="B39941">
        <v>194.91</v>
      </c>
      <c r="C39941">
        <f t="shared" si="1376"/>
        <v>192.43182474362845</v>
      </c>
      <c r="D39941">
        <f t="shared" si="1377"/>
        <v>6.1413526012921622</v>
      </c>
      <c r="X39941">
        <v>39940</v>
      </c>
      <c r="Y39941">
        <v>194.91</v>
      </c>
    </row>
    <row r="39942" spans="1:25" x14ac:dyDescent="0.45">
      <c r="A39942">
        <v>39939</v>
      </c>
      <c r="B39942">
        <v>194.91</v>
      </c>
      <c r="C39942">
        <f t="shared" si="1376"/>
        <v>192.43291765451994</v>
      </c>
      <c r="D39942">
        <f t="shared" si="1377"/>
        <v>6.135936946288977</v>
      </c>
      <c r="X39942">
        <v>39941</v>
      </c>
      <c r="Y39942">
        <v>194.91</v>
      </c>
    </row>
    <row r="39943" spans="1:25" x14ac:dyDescent="0.45">
      <c r="A39943">
        <v>39940</v>
      </c>
      <c r="B39943">
        <v>194.91</v>
      </c>
      <c r="C39943">
        <f t="shared" si="1376"/>
        <v>192.4340105492106</v>
      </c>
      <c r="D39943">
        <f t="shared" si="1377"/>
        <v>6.130523760420389</v>
      </c>
      <c r="X39943">
        <v>39942</v>
      </c>
      <c r="Y39943">
        <v>194.91</v>
      </c>
    </row>
    <row r="39944" spans="1:25" x14ac:dyDescent="0.45">
      <c r="A39944">
        <v>39941</v>
      </c>
      <c r="B39944">
        <v>194.91</v>
      </c>
      <c r="C39944">
        <f t="shared" si="1376"/>
        <v>192.43510342770065</v>
      </c>
      <c r="D39944">
        <f t="shared" si="1377"/>
        <v>6.125113043579038</v>
      </c>
      <c r="X39944">
        <v>39943</v>
      </c>
      <c r="Y39944">
        <v>194.91</v>
      </c>
    </row>
    <row r="39945" spans="1:25" x14ac:dyDescent="0.45">
      <c r="A39945">
        <v>39942</v>
      </c>
      <c r="B39945">
        <v>194.91</v>
      </c>
      <c r="C39945">
        <f t="shared" si="1376"/>
        <v>192.43619628999033</v>
      </c>
      <c r="D39945">
        <f t="shared" si="1377"/>
        <v>6.1197047956575679</v>
      </c>
      <c r="X39945">
        <v>39944</v>
      </c>
      <c r="Y39945">
        <v>194.91</v>
      </c>
    </row>
    <row r="39946" spans="1:25" x14ac:dyDescent="0.45">
      <c r="A39946">
        <v>39943</v>
      </c>
      <c r="B39946">
        <v>194.91</v>
      </c>
      <c r="C39946">
        <f t="shared" si="1376"/>
        <v>192.4372891360799</v>
      </c>
      <c r="D39946">
        <f t="shared" si="1377"/>
        <v>6.1142990165484834</v>
      </c>
      <c r="X39946">
        <v>39945</v>
      </c>
      <c r="Y39946">
        <v>194.91</v>
      </c>
    </row>
    <row r="39947" spans="1:25" x14ac:dyDescent="0.45">
      <c r="A39947">
        <v>39944</v>
      </c>
      <c r="B39947">
        <v>194.91</v>
      </c>
      <c r="C39947">
        <f t="shared" si="1376"/>
        <v>192.43838196596957</v>
      </c>
      <c r="D39947">
        <f t="shared" si="1377"/>
        <v>6.1088957061444367</v>
      </c>
      <c r="X39947">
        <v>39946</v>
      </c>
      <c r="Y39947">
        <v>194.91</v>
      </c>
    </row>
    <row r="39948" spans="1:25" x14ac:dyDescent="0.45">
      <c r="A39948">
        <v>39945</v>
      </c>
      <c r="B39948">
        <v>194.91</v>
      </c>
      <c r="C39948">
        <f t="shared" si="1376"/>
        <v>192.43947477965961</v>
      </c>
      <c r="D39948">
        <f t="shared" si="1377"/>
        <v>6.1034948643379403</v>
      </c>
      <c r="X39948">
        <v>39947</v>
      </c>
      <c r="Y39948">
        <v>194.91</v>
      </c>
    </row>
    <row r="39949" spans="1:25" x14ac:dyDescent="0.45">
      <c r="A39949">
        <v>39946</v>
      </c>
      <c r="B39949">
        <v>194.91</v>
      </c>
      <c r="C39949">
        <f t="shared" si="1376"/>
        <v>192.44056757715023</v>
      </c>
      <c r="D39949">
        <f t="shared" si="1377"/>
        <v>6.0980964910216535</v>
      </c>
      <c r="X39949">
        <v>39948</v>
      </c>
      <c r="Y39949">
        <v>194.91</v>
      </c>
    </row>
    <row r="39950" spans="1:25" x14ac:dyDescent="0.45">
      <c r="A39950">
        <v>39947</v>
      </c>
      <c r="B39950">
        <v>194.91</v>
      </c>
      <c r="C39950">
        <f t="shared" si="1376"/>
        <v>192.44166035844168</v>
      </c>
      <c r="D39950">
        <f t="shared" si="1377"/>
        <v>6.0927005860882364</v>
      </c>
      <c r="X39950">
        <v>39949</v>
      </c>
      <c r="Y39950">
        <v>194.91</v>
      </c>
    </row>
    <row r="39951" spans="1:25" x14ac:dyDescent="0.45">
      <c r="A39951">
        <v>39948</v>
      </c>
      <c r="B39951">
        <v>194.91</v>
      </c>
      <c r="C39951">
        <f t="shared" si="1376"/>
        <v>192.4427531235342</v>
      </c>
      <c r="D39951">
        <f t="shared" si="1377"/>
        <v>6.0873071494302149</v>
      </c>
      <c r="X39951">
        <v>39950</v>
      </c>
      <c r="Y39951">
        <v>194.91</v>
      </c>
    </row>
    <row r="39952" spans="1:25" x14ac:dyDescent="0.45">
      <c r="A39952">
        <v>39949</v>
      </c>
      <c r="B39952">
        <v>194.91</v>
      </c>
      <c r="C39952">
        <f t="shared" si="1376"/>
        <v>192.44384587242808</v>
      </c>
      <c r="D39952">
        <f t="shared" si="1377"/>
        <v>6.0819161809399764</v>
      </c>
      <c r="X39952">
        <v>39951</v>
      </c>
      <c r="Y39952">
        <v>194.91</v>
      </c>
    </row>
    <row r="39953" spans="1:25" x14ac:dyDescent="0.45">
      <c r="A39953">
        <v>39950</v>
      </c>
      <c r="B39953">
        <v>194.91</v>
      </c>
      <c r="C39953">
        <f t="shared" si="1376"/>
        <v>192.44493860512347</v>
      </c>
      <c r="D39953">
        <f t="shared" si="1377"/>
        <v>6.0765276805106154</v>
      </c>
      <c r="X39953">
        <v>39952</v>
      </c>
      <c r="Y39953">
        <v>194.91</v>
      </c>
    </row>
    <row r="39954" spans="1:25" x14ac:dyDescent="0.45">
      <c r="A39954">
        <v>39951</v>
      </c>
      <c r="B39954">
        <v>194.91</v>
      </c>
      <c r="C39954">
        <f t="shared" si="1376"/>
        <v>192.44603132162067</v>
      </c>
      <c r="D39954">
        <f t="shared" si="1377"/>
        <v>6.0711416480343861</v>
      </c>
      <c r="X39954">
        <v>39953</v>
      </c>
      <c r="Y39954">
        <v>194.91</v>
      </c>
    </row>
    <row r="39955" spans="1:25" x14ac:dyDescent="0.45">
      <c r="A39955">
        <v>39952</v>
      </c>
      <c r="B39955">
        <v>194.91</v>
      </c>
      <c r="C39955">
        <f t="shared" si="1376"/>
        <v>192.44712402191988</v>
      </c>
      <c r="D39955">
        <f t="shared" si="1377"/>
        <v>6.0657580834041092</v>
      </c>
      <c r="X39955">
        <v>39954</v>
      </c>
      <c r="Y39955">
        <v>194.91</v>
      </c>
    </row>
    <row r="39956" spans="1:25" x14ac:dyDescent="0.45">
      <c r="A39956">
        <v>39953</v>
      </c>
      <c r="B39956">
        <v>194.91</v>
      </c>
      <c r="C39956">
        <f t="shared" si="1376"/>
        <v>192.44821670602141</v>
      </c>
      <c r="D39956">
        <f t="shared" si="1377"/>
        <v>6.0603769865120487</v>
      </c>
      <c r="X39956">
        <v>39955</v>
      </c>
      <c r="Y39956">
        <v>194.91</v>
      </c>
    </row>
    <row r="39957" spans="1:25" x14ac:dyDescent="0.45">
      <c r="A39957">
        <v>39954</v>
      </c>
      <c r="B39957">
        <v>194.91</v>
      </c>
      <c r="C39957">
        <f t="shared" si="1376"/>
        <v>192.44930937392542</v>
      </c>
      <c r="D39957">
        <f t="shared" si="1377"/>
        <v>6.0549983572513097</v>
      </c>
      <c r="X39957">
        <v>39956</v>
      </c>
      <c r="Y39957">
        <v>194.91</v>
      </c>
    </row>
    <row r="39958" spans="1:25" x14ac:dyDescent="0.45">
      <c r="A39958">
        <v>39955</v>
      </c>
      <c r="B39958">
        <v>194.91</v>
      </c>
      <c r="C39958">
        <f t="shared" si="1376"/>
        <v>192.45040202563223</v>
      </c>
      <c r="D39958">
        <f t="shared" si="1377"/>
        <v>6.0496221955140248</v>
      </c>
      <c r="X39958">
        <v>39957</v>
      </c>
      <c r="Y39958">
        <v>194.91</v>
      </c>
    </row>
    <row r="39959" spans="1:25" x14ac:dyDescent="0.45">
      <c r="A39959">
        <v>39956</v>
      </c>
      <c r="B39959">
        <v>194.91</v>
      </c>
      <c r="C39959">
        <f t="shared" si="1376"/>
        <v>192.45149466114199</v>
      </c>
      <c r="D39959">
        <f t="shared" si="1377"/>
        <v>6.0442485011933069</v>
      </c>
      <c r="X39959">
        <v>39958</v>
      </c>
      <c r="Y39959">
        <v>194.91</v>
      </c>
    </row>
    <row r="39960" spans="1:25" x14ac:dyDescent="0.45">
      <c r="A39960">
        <v>39957</v>
      </c>
      <c r="B39960">
        <v>194.91</v>
      </c>
      <c r="C39960">
        <f t="shared" si="1376"/>
        <v>192.45258728045502</v>
      </c>
      <c r="D39960">
        <f t="shared" si="1377"/>
        <v>6.0388772741814361</v>
      </c>
      <c r="X39960">
        <v>39959</v>
      </c>
      <c r="Y39960">
        <v>194.91</v>
      </c>
    </row>
    <row r="39961" spans="1:25" x14ac:dyDescent="0.45">
      <c r="A39961">
        <v>39958</v>
      </c>
      <c r="B39961">
        <v>194.91</v>
      </c>
      <c r="C39961">
        <f t="shared" si="1376"/>
        <v>192.45367988357151</v>
      </c>
      <c r="D39961">
        <f t="shared" si="1377"/>
        <v>6.0335085143712526</v>
      </c>
      <c r="X39961">
        <v>39960</v>
      </c>
      <c r="Y39961">
        <v>194.91</v>
      </c>
    </row>
    <row r="39962" spans="1:25" x14ac:dyDescent="0.45">
      <c r="A39962">
        <v>39959</v>
      </c>
      <c r="B39962">
        <v>194.91</v>
      </c>
      <c r="C39962">
        <f t="shared" si="1376"/>
        <v>192.45477247049169</v>
      </c>
      <c r="D39962">
        <f t="shared" si="1377"/>
        <v>6.028142221655461</v>
      </c>
      <c r="X39962">
        <v>39961</v>
      </c>
      <c r="Y39962">
        <v>194.91</v>
      </c>
    </row>
    <row r="39963" spans="1:25" x14ac:dyDescent="0.45">
      <c r="A39963">
        <v>39960</v>
      </c>
      <c r="B39963">
        <v>194.91</v>
      </c>
      <c r="C39963">
        <f t="shared" si="1376"/>
        <v>192.45586504121584</v>
      </c>
      <c r="D39963">
        <f t="shared" si="1377"/>
        <v>6.0227783959264931</v>
      </c>
      <c r="X39963">
        <v>39962</v>
      </c>
      <c r="Y39963">
        <v>194.91</v>
      </c>
    </row>
    <row r="39964" spans="1:25" x14ac:dyDescent="0.45">
      <c r="A39964">
        <v>39961</v>
      </c>
      <c r="B39964">
        <v>194.91</v>
      </c>
      <c r="C39964">
        <f t="shared" si="1376"/>
        <v>192.4569575957442</v>
      </c>
      <c r="D39964">
        <f t="shared" si="1377"/>
        <v>6.0174170370770597</v>
      </c>
      <c r="X39964">
        <v>39963</v>
      </c>
      <c r="Y39964">
        <v>194.91</v>
      </c>
    </row>
    <row r="39965" spans="1:25" x14ac:dyDescent="0.45">
      <c r="A39965">
        <v>39962</v>
      </c>
      <c r="B39965">
        <v>194.91</v>
      </c>
      <c r="C39965">
        <f t="shared" si="1376"/>
        <v>192.45805013407698</v>
      </c>
      <c r="D39965">
        <f t="shared" si="1377"/>
        <v>6.0120581449998785</v>
      </c>
      <c r="X39965">
        <v>39964</v>
      </c>
      <c r="Y39965">
        <v>194.91</v>
      </c>
    </row>
    <row r="39966" spans="1:25" x14ac:dyDescent="0.45">
      <c r="A39966">
        <v>39963</v>
      </c>
      <c r="B39966">
        <v>194.91</v>
      </c>
      <c r="C39966">
        <f t="shared" si="1376"/>
        <v>192.45914265621445</v>
      </c>
      <c r="D39966">
        <f t="shared" si="1377"/>
        <v>6.0067017195875287</v>
      </c>
      <c r="X39966">
        <v>39965</v>
      </c>
      <c r="Y39966">
        <v>194.91</v>
      </c>
    </row>
    <row r="39967" spans="1:25" x14ac:dyDescent="0.45">
      <c r="A39967">
        <v>39964</v>
      </c>
      <c r="B39967">
        <v>194.91</v>
      </c>
      <c r="C39967">
        <f t="shared" si="1376"/>
        <v>192.46023516215683</v>
      </c>
      <c r="D39967">
        <f t="shared" si="1377"/>
        <v>6.0013477607327337</v>
      </c>
      <c r="X39967">
        <v>39966</v>
      </c>
      <c r="Y39967">
        <v>194.91</v>
      </c>
    </row>
    <row r="39968" spans="1:25" x14ac:dyDescent="0.45">
      <c r="A39968">
        <v>39965</v>
      </c>
      <c r="B39968">
        <v>194.91</v>
      </c>
      <c r="C39968">
        <f t="shared" si="1376"/>
        <v>192.46132765190441</v>
      </c>
      <c r="D39968">
        <f t="shared" si="1377"/>
        <v>5.9959962683279437</v>
      </c>
      <c r="X39968">
        <v>39967</v>
      </c>
      <c r="Y39968">
        <v>194.91</v>
      </c>
    </row>
    <row r="39969" spans="1:25" x14ac:dyDescent="0.45">
      <c r="A39969">
        <v>39966</v>
      </c>
      <c r="B39969">
        <v>194.91</v>
      </c>
      <c r="C39969">
        <f t="shared" si="1376"/>
        <v>192.46242012545733</v>
      </c>
      <c r="D39969">
        <f t="shared" si="1377"/>
        <v>5.9906472422663057</v>
      </c>
      <c r="X39969">
        <v>39968</v>
      </c>
      <c r="Y39969">
        <v>194.91</v>
      </c>
    </row>
    <row r="39970" spans="1:25" x14ac:dyDescent="0.45">
      <c r="A39970">
        <v>39967</v>
      </c>
      <c r="B39970">
        <v>194.91</v>
      </c>
      <c r="C39970">
        <f t="shared" si="1376"/>
        <v>192.46351258281589</v>
      </c>
      <c r="D39970">
        <f t="shared" si="1377"/>
        <v>5.9853006824401369</v>
      </c>
      <c r="X39970">
        <v>39969</v>
      </c>
      <c r="Y39970">
        <v>194.91</v>
      </c>
    </row>
    <row r="39971" spans="1:25" x14ac:dyDescent="0.45">
      <c r="A39971">
        <v>39968</v>
      </c>
      <c r="B39971">
        <v>194.91</v>
      </c>
      <c r="C39971">
        <f t="shared" si="1376"/>
        <v>192.46460502398037</v>
      </c>
      <c r="D39971">
        <f t="shared" si="1377"/>
        <v>5.9799565887420369</v>
      </c>
      <c r="X39971">
        <v>39970</v>
      </c>
      <c r="Y39971">
        <v>194.91</v>
      </c>
    </row>
    <row r="39972" spans="1:25" x14ac:dyDescent="0.45">
      <c r="A39972">
        <v>39969</v>
      </c>
      <c r="B39972">
        <v>194.91</v>
      </c>
      <c r="C39972">
        <f t="shared" si="1376"/>
        <v>192.46569744895092</v>
      </c>
      <c r="D39972">
        <f t="shared" si="1377"/>
        <v>5.9746149610650257</v>
      </c>
      <c r="X39972">
        <v>39971</v>
      </c>
      <c r="Y39972">
        <v>194.91</v>
      </c>
    </row>
    <row r="39973" spans="1:25" x14ac:dyDescent="0.45">
      <c r="A39973">
        <v>39970</v>
      </c>
      <c r="B39973">
        <v>194.91</v>
      </c>
      <c r="C39973">
        <f t="shared" si="1376"/>
        <v>192.46678985772783</v>
      </c>
      <c r="D39973">
        <f t="shared" si="1377"/>
        <v>5.9692757993015695</v>
      </c>
      <c r="X39973">
        <v>39972</v>
      </c>
      <c r="Y39973">
        <v>194.91</v>
      </c>
    </row>
    <row r="39974" spans="1:25" x14ac:dyDescent="0.45">
      <c r="A39974">
        <v>39971</v>
      </c>
      <c r="B39974">
        <v>194.91</v>
      </c>
      <c r="C39974">
        <f t="shared" si="1376"/>
        <v>192.46788225031139</v>
      </c>
      <c r="D39974">
        <f t="shared" si="1377"/>
        <v>5.9639391033441402</v>
      </c>
      <c r="X39974">
        <v>39973</v>
      </c>
      <c r="Y39974">
        <v>194.91</v>
      </c>
    </row>
    <row r="39975" spans="1:25" x14ac:dyDescent="0.45">
      <c r="A39975">
        <v>39972</v>
      </c>
      <c r="B39975">
        <v>194.91</v>
      </c>
      <c r="C39975">
        <f t="shared" si="1376"/>
        <v>192.46897462670171</v>
      </c>
      <c r="D39975">
        <f t="shared" si="1377"/>
        <v>5.9586048730860464</v>
      </c>
      <c r="X39975">
        <v>39974</v>
      </c>
      <c r="Y39975">
        <v>194.91</v>
      </c>
    </row>
    <row r="39976" spans="1:25" x14ac:dyDescent="0.45">
      <c r="A39976">
        <v>39973</v>
      </c>
      <c r="B39976">
        <v>194.91</v>
      </c>
      <c r="C39976">
        <f t="shared" si="1376"/>
        <v>192.47006698689916</v>
      </c>
      <c r="D39976">
        <f t="shared" si="1377"/>
        <v>5.9532731084193493</v>
      </c>
      <c r="X39976">
        <v>39975</v>
      </c>
      <c r="Y39976">
        <v>194.91</v>
      </c>
    </row>
    <row r="39977" spans="1:25" x14ac:dyDescent="0.45">
      <c r="A39977">
        <v>39974</v>
      </c>
      <c r="B39977">
        <v>194.91</v>
      </c>
      <c r="C39977">
        <f t="shared" si="1376"/>
        <v>192.4711593309039</v>
      </c>
      <c r="D39977">
        <f t="shared" si="1377"/>
        <v>5.9479438092370875</v>
      </c>
      <c r="X39977">
        <v>39976</v>
      </c>
      <c r="Y39977">
        <v>194.91</v>
      </c>
    </row>
    <row r="39978" spans="1:25" x14ac:dyDescent="0.45">
      <c r="A39978">
        <v>39975</v>
      </c>
      <c r="B39978">
        <v>194.91</v>
      </c>
      <c r="C39978">
        <f t="shared" si="1376"/>
        <v>192.47225165871623</v>
      </c>
      <c r="D39978">
        <f t="shared" si="1377"/>
        <v>5.9426169754317471</v>
      </c>
      <c r="X39978">
        <v>39977</v>
      </c>
      <c r="Y39978">
        <v>194.91</v>
      </c>
    </row>
    <row r="39979" spans="1:25" x14ac:dyDescent="0.45">
      <c r="A39979">
        <v>39976</v>
      </c>
      <c r="B39979">
        <v>194.91</v>
      </c>
      <c r="C39979">
        <f t="shared" si="1376"/>
        <v>192.47334397033632</v>
      </c>
      <c r="D39979">
        <f t="shared" si="1377"/>
        <v>5.9372926068963716</v>
      </c>
      <c r="X39979">
        <v>39978</v>
      </c>
      <c r="Y39979">
        <v>194.91</v>
      </c>
    </row>
    <row r="39980" spans="1:25" x14ac:dyDescent="0.45">
      <c r="A39980">
        <v>39977</v>
      </c>
      <c r="B39980">
        <v>194.91</v>
      </c>
      <c r="C39980">
        <f t="shared" si="1376"/>
        <v>192.47443626576444</v>
      </c>
      <c r="D39980">
        <f t="shared" si="1377"/>
        <v>5.9319707035234552</v>
      </c>
      <c r="X39980">
        <v>39979</v>
      </c>
      <c r="Y39980">
        <v>194.91</v>
      </c>
    </row>
    <row r="39981" spans="1:25" x14ac:dyDescent="0.45">
      <c r="A39981">
        <v>39978</v>
      </c>
      <c r="B39981">
        <v>194.91</v>
      </c>
      <c r="C39981">
        <f t="shared" si="1376"/>
        <v>192.47552854500088</v>
      </c>
      <c r="D39981">
        <f t="shared" si="1377"/>
        <v>5.9266512652054955</v>
      </c>
      <c r="X39981">
        <v>39980</v>
      </c>
      <c r="Y39981">
        <v>194.91</v>
      </c>
    </row>
    <row r="39982" spans="1:25" x14ac:dyDescent="0.45">
      <c r="A39982">
        <v>39979</v>
      </c>
      <c r="B39982">
        <v>194.91</v>
      </c>
      <c r="C39982">
        <f t="shared" si="1376"/>
        <v>192.47662080804582</v>
      </c>
      <c r="D39982">
        <f t="shared" si="1377"/>
        <v>5.9213342918355485</v>
      </c>
      <c r="X39982">
        <v>39981</v>
      </c>
      <c r="Y39982">
        <v>194.91</v>
      </c>
    </row>
    <row r="39983" spans="1:25" x14ac:dyDescent="0.45">
      <c r="A39983">
        <v>39980</v>
      </c>
      <c r="B39983">
        <v>194.91</v>
      </c>
      <c r="C39983">
        <f t="shared" si="1376"/>
        <v>192.47771305489951</v>
      </c>
      <c r="D39983">
        <f t="shared" si="1377"/>
        <v>5.9160197833062558</v>
      </c>
      <c r="X39983">
        <v>39982</v>
      </c>
      <c r="Y39983">
        <v>194.91</v>
      </c>
    </row>
    <row r="39984" spans="1:25" x14ac:dyDescent="0.45">
      <c r="A39984">
        <v>39981</v>
      </c>
      <c r="B39984">
        <v>194.91</v>
      </c>
      <c r="C39984">
        <f t="shared" si="1376"/>
        <v>192.4788052855622</v>
      </c>
      <c r="D39984">
        <f t="shared" si="1377"/>
        <v>5.9107077395102658</v>
      </c>
      <c r="X39984">
        <v>39983</v>
      </c>
      <c r="Y39984">
        <v>194.91</v>
      </c>
    </row>
    <row r="39985" spans="1:25" x14ac:dyDescent="0.45">
      <c r="A39985">
        <v>39982</v>
      </c>
      <c r="B39985">
        <v>194.91</v>
      </c>
      <c r="C39985">
        <f t="shared" si="1376"/>
        <v>192.47989750003413</v>
      </c>
      <c r="D39985">
        <f t="shared" si="1377"/>
        <v>5.9053981603403685</v>
      </c>
      <c r="X39985">
        <v>39984</v>
      </c>
      <c r="Y39985">
        <v>194.91</v>
      </c>
    </row>
    <row r="39986" spans="1:25" x14ac:dyDescent="0.45">
      <c r="A39986">
        <v>39983</v>
      </c>
      <c r="B39986">
        <v>194.91</v>
      </c>
      <c r="C39986">
        <f t="shared" si="1376"/>
        <v>192.48098969831551</v>
      </c>
      <c r="D39986">
        <f t="shared" si="1377"/>
        <v>5.9000910456893543</v>
      </c>
      <c r="X39986">
        <v>39985</v>
      </c>
      <c r="Y39986">
        <v>194.91</v>
      </c>
    </row>
    <row r="39987" spans="1:25" x14ac:dyDescent="0.45">
      <c r="A39987">
        <v>39984</v>
      </c>
      <c r="B39987">
        <v>194.91</v>
      </c>
      <c r="C39987">
        <f t="shared" si="1376"/>
        <v>192.48208188040664</v>
      </c>
      <c r="D39987">
        <f t="shared" si="1377"/>
        <v>5.8947863954497448</v>
      </c>
      <c r="X39987">
        <v>39986</v>
      </c>
      <c r="Y39987">
        <v>194.91</v>
      </c>
    </row>
    <row r="39988" spans="1:25" x14ac:dyDescent="0.45">
      <c r="A39988">
        <v>39985</v>
      </c>
      <c r="B39988">
        <v>194.91</v>
      </c>
      <c r="C39988">
        <f t="shared" si="1376"/>
        <v>192.48317404630774</v>
      </c>
      <c r="D39988">
        <f t="shared" si="1377"/>
        <v>5.8894842095143396</v>
      </c>
      <c r="X39988">
        <v>39987</v>
      </c>
      <c r="Y39988">
        <v>194.91</v>
      </c>
    </row>
    <row r="39989" spans="1:25" x14ac:dyDescent="0.45">
      <c r="A39989">
        <v>39986</v>
      </c>
      <c r="B39989">
        <v>194.91</v>
      </c>
      <c r="C39989">
        <f t="shared" si="1376"/>
        <v>192.48426619601901</v>
      </c>
      <c r="D39989">
        <f t="shared" si="1377"/>
        <v>5.8841844877760812</v>
      </c>
      <c r="X39989">
        <v>39988</v>
      </c>
      <c r="Y39989">
        <v>194.91</v>
      </c>
    </row>
    <row r="39990" spans="1:25" x14ac:dyDescent="0.45">
      <c r="A39990">
        <v>39987</v>
      </c>
      <c r="B39990">
        <v>194.91</v>
      </c>
      <c r="C39990">
        <f t="shared" si="1376"/>
        <v>192.4853583295407</v>
      </c>
      <c r="D39990">
        <f t="shared" si="1377"/>
        <v>5.8788872301276385</v>
      </c>
      <c r="X39990">
        <v>39989</v>
      </c>
      <c r="Y39990">
        <v>194.91</v>
      </c>
    </row>
    <row r="39991" spans="1:25" x14ac:dyDescent="0.45">
      <c r="A39991">
        <v>39988</v>
      </c>
      <c r="B39991">
        <v>194.91</v>
      </c>
      <c r="C39991">
        <f t="shared" si="1376"/>
        <v>192.48645044687311</v>
      </c>
      <c r="D39991">
        <f t="shared" si="1377"/>
        <v>5.8735924364615464</v>
      </c>
      <c r="X39991">
        <v>39990</v>
      </c>
      <c r="Y39991">
        <v>194.91</v>
      </c>
    </row>
    <row r="39992" spans="1:25" x14ac:dyDescent="0.45">
      <c r="A39992">
        <v>39989</v>
      </c>
      <c r="B39992">
        <v>194.91</v>
      </c>
      <c r="C39992">
        <f t="shared" si="1376"/>
        <v>192.48754254801639</v>
      </c>
      <c r="D39992">
        <f t="shared" si="1377"/>
        <v>5.8683001066708949</v>
      </c>
      <c r="X39992">
        <v>39991</v>
      </c>
      <c r="Y39992">
        <v>194.91</v>
      </c>
    </row>
    <row r="39993" spans="1:25" x14ac:dyDescent="0.45">
      <c r="A39993">
        <v>39990</v>
      </c>
      <c r="B39993">
        <v>194.91</v>
      </c>
      <c r="C39993">
        <f t="shared" si="1376"/>
        <v>192.48863463297087</v>
      </c>
      <c r="D39993">
        <f t="shared" si="1377"/>
        <v>5.86301024064809</v>
      </c>
      <c r="X39993">
        <v>39992</v>
      </c>
      <c r="Y39993">
        <v>194.91</v>
      </c>
    </row>
    <row r="39994" spans="1:25" x14ac:dyDescent="0.45">
      <c r="A39994">
        <v>39991</v>
      </c>
      <c r="B39994">
        <v>194.91</v>
      </c>
      <c r="C39994">
        <f t="shared" si="1376"/>
        <v>192.48972670173674</v>
      </c>
      <c r="D39994">
        <f t="shared" si="1377"/>
        <v>5.8577228382860902</v>
      </c>
      <c r="X39994">
        <v>39993</v>
      </c>
      <c r="Y39994">
        <v>194.91</v>
      </c>
    </row>
    <row r="39995" spans="1:25" x14ac:dyDescent="0.45">
      <c r="A39995">
        <v>39992</v>
      </c>
      <c r="B39995">
        <v>194.91</v>
      </c>
      <c r="C39995">
        <f t="shared" si="1376"/>
        <v>192.49081875431423</v>
      </c>
      <c r="D39995">
        <f t="shared" si="1377"/>
        <v>5.8524378994777217</v>
      </c>
      <c r="X39995">
        <v>39994</v>
      </c>
      <c r="Y39995">
        <v>194.91</v>
      </c>
    </row>
    <row r="39996" spans="1:25" x14ac:dyDescent="0.45">
      <c r="A39996">
        <v>39993</v>
      </c>
      <c r="B39996">
        <v>194.91</v>
      </c>
      <c r="C39996">
        <f t="shared" si="1376"/>
        <v>192.4919107907036</v>
      </c>
      <c r="D39996">
        <f t="shared" si="1377"/>
        <v>5.8471554241156758</v>
      </c>
      <c r="X39996">
        <v>39995</v>
      </c>
      <c r="Y39996">
        <v>194.91</v>
      </c>
    </row>
    <row r="39997" spans="1:25" x14ac:dyDescent="0.45">
      <c r="A39997">
        <v>39994</v>
      </c>
      <c r="B39997">
        <v>194.91</v>
      </c>
      <c r="C39997">
        <f t="shared" si="1376"/>
        <v>192.4930028109051</v>
      </c>
      <c r="D39997">
        <f t="shared" si="1377"/>
        <v>5.8418754120926479</v>
      </c>
      <c r="X39997">
        <v>39996</v>
      </c>
      <c r="Y39997">
        <v>194.91</v>
      </c>
    </row>
    <row r="39998" spans="1:25" x14ac:dyDescent="0.45">
      <c r="A39998">
        <v>39995</v>
      </c>
      <c r="B39998">
        <v>194.91</v>
      </c>
      <c r="C39998">
        <f t="shared" si="1376"/>
        <v>192.49409481491892</v>
      </c>
      <c r="D39998">
        <f t="shared" si="1377"/>
        <v>5.8365978633016118</v>
      </c>
      <c r="X39998">
        <v>39997</v>
      </c>
      <c r="Y39998">
        <v>194.91</v>
      </c>
    </row>
    <row r="39999" spans="1:25" x14ac:dyDescent="0.45">
      <c r="A39999">
        <v>39996</v>
      </c>
      <c r="B39999">
        <v>194.91</v>
      </c>
      <c r="C39999">
        <f t="shared" si="1376"/>
        <v>192.49518680274537</v>
      </c>
      <c r="D39999">
        <f t="shared" si="1377"/>
        <v>5.8313227776351333</v>
      </c>
      <c r="X39999">
        <v>39998</v>
      </c>
      <c r="Y39999">
        <v>194.91</v>
      </c>
    </row>
    <row r="40000" spans="1:25" x14ac:dyDescent="0.45">
      <c r="A40000">
        <v>39997</v>
      </c>
      <c r="B40000">
        <v>194.91</v>
      </c>
      <c r="C40000">
        <f t="shared" si="1376"/>
        <v>192.49627877438468</v>
      </c>
      <c r="D40000">
        <f t="shared" si="1377"/>
        <v>5.8260501549859178</v>
      </c>
      <c r="X40000">
        <v>39999</v>
      </c>
      <c r="Y40000">
        <v>194.91</v>
      </c>
    </row>
    <row r="40001" spans="1:25" x14ac:dyDescent="0.45">
      <c r="A40001">
        <v>39998</v>
      </c>
      <c r="B40001">
        <v>194.91</v>
      </c>
      <c r="C40001">
        <f t="shared" si="1376"/>
        <v>192.49737072983703</v>
      </c>
      <c r="D40001">
        <f t="shared" si="1377"/>
        <v>5.8207799952470891</v>
      </c>
      <c r="X40001">
        <v>40000</v>
      </c>
      <c r="Y40001">
        <v>194.91</v>
      </c>
    </row>
    <row r="40002" spans="1:25" x14ac:dyDescent="0.45">
      <c r="A40002">
        <v>39999</v>
      </c>
      <c r="B40002">
        <v>194.91</v>
      </c>
      <c r="C40002">
        <f t="shared" si="1376"/>
        <v>192.49846266910271</v>
      </c>
      <c r="D40002">
        <f t="shared" si="1377"/>
        <v>5.815512298311222</v>
      </c>
      <c r="X40002">
        <v>40001</v>
      </c>
      <c r="Y40002">
        <v>194.91</v>
      </c>
    </row>
    <row r="40003" spans="1:25" x14ac:dyDescent="0.45">
      <c r="A40003">
        <v>40000</v>
      </c>
      <c r="B40003">
        <v>194.91</v>
      </c>
      <c r="C40003">
        <f t="shared" si="1376"/>
        <v>192.49955459218194</v>
      </c>
      <c r="D40003">
        <f t="shared" si="1377"/>
        <v>5.810247064071171</v>
      </c>
      <c r="X40003">
        <v>40002</v>
      </c>
      <c r="Y40003">
        <v>194.91</v>
      </c>
    </row>
    <row r="40004" spans="1:25" x14ac:dyDescent="0.45">
      <c r="A40004">
        <v>40001</v>
      </c>
      <c r="B40004">
        <v>194.91</v>
      </c>
      <c r="C40004">
        <f t="shared" ref="C40004:C40067" si="1378">$H$4 - $I$4*EXP(-A40004/$J$4)</f>
        <v>192.50064649907495</v>
      </c>
      <c r="D40004">
        <f t="shared" ref="D40004:D40067" si="1379">(B40004-C40004)^2</f>
        <v>5.8049842924197961</v>
      </c>
      <c r="X40004">
        <v>40003</v>
      </c>
      <c r="Y40004">
        <v>194.91</v>
      </c>
    </row>
    <row r="40005" spans="1:25" x14ac:dyDescent="0.45">
      <c r="A40005">
        <v>40002</v>
      </c>
      <c r="B40005">
        <v>194.91</v>
      </c>
      <c r="C40005">
        <f t="shared" si="1378"/>
        <v>192.50173838978202</v>
      </c>
      <c r="D40005">
        <f t="shared" si="1379"/>
        <v>5.7997239832496836</v>
      </c>
      <c r="X40005">
        <v>40004</v>
      </c>
      <c r="Y40005">
        <v>194.91</v>
      </c>
    </row>
    <row r="40006" spans="1:25" x14ac:dyDescent="0.45">
      <c r="A40006">
        <v>40003</v>
      </c>
      <c r="B40006">
        <v>194.91</v>
      </c>
      <c r="C40006">
        <f t="shared" si="1378"/>
        <v>192.50283026430336</v>
      </c>
      <c r="D40006">
        <f t="shared" si="1379"/>
        <v>5.7944661364538366</v>
      </c>
      <c r="X40006">
        <v>40005</v>
      </c>
      <c r="Y40006">
        <v>194.91</v>
      </c>
    </row>
    <row r="40007" spans="1:25" x14ac:dyDescent="0.45">
      <c r="A40007">
        <v>40004</v>
      </c>
      <c r="B40007">
        <v>194.91</v>
      </c>
      <c r="C40007">
        <f t="shared" si="1378"/>
        <v>192.50392212263921</v>
      </c>
      <c r="D40007">
        <f t="shared" si="1379"/>
        <v>5.7892107519249878</v>
      </c>
      <c r="X40007">
        <v>40006</v>
      </c>
      <c r="Y40007">
        <v>194.91</v>
      </c>
    </row>
    <row r="40008" spans="1:25" x14ac:dyDescent="0.45">
      <c r="A40008">
        <v>40005</v>
      </c>
      <c r="B40008">
        <v>194.91</v>
      </c>
      <c r="C40008">
        <f t="shared" si="1378"/>
        <v>192.50501396478984</v>
      </c>
      <c r="D40008">
        <f t="shared" si="1379"/>
        <v>5.7839578295558729</v>
      </c>
      <c r="X40008">
        <v>40007</v>
      </c>
      <c r="Y40008">
        <v>194.91</v>
      </c>
    </row>
    <row r="40009" spans="1:25" x14ac:dyDescent="0.45">
      <c r="A40009">
        <v>40006</v>
      </c>
      <c r="B40009">
        <v>194.91</v>
      </c>
      <c r="C40009">
        <f t="shared" si="1378"/>
        <v>192.50610579075544</v>
      </c>
      <c r="D40009">
        <f t="shared" si="1379"/>
        <v>5.7787073692395055</v>
      </c>
      <c r="X40009">
        <v>40008</v>
      </c>
      <c r="Y40009">
        <v>194.91</v>
      </c>
    </row>
    <row r="40010" spans="1:25" x14ac:dyDescent="0.45">
      <c r="A40010">
        <v>40007</v>
      </c>
      <c r="B40010">
        <v>194.91</v>
      </c>
      <c r="C40010">
        <f t="shared" si="1378"/>
        <v>192.50719760053627</v>
      </c>
      <c r="D40010">
        <f t="shared" si="1379"/>
        <v>5.7734593708686281</v>
      </c>
      <c r="X40010">
        <v>40009</v>
      </c>
      <c r="Y40010">
        <v>194.91</v>
      </c>
    </row>
    <row r="40011" spans="1:25" x14ac:dyDescent="0.45">
      <c r="A40011">
        <v>40008</v>
      </c>
      <c r="B40011">
        <v>194.91</v>
      </c>
      <c r="C40011">
        <f t="shared" si="1378"/>
        <v>192.50828939413259</v>
      </c>
      <c r="D40011">
        <f t="shared" si="1379"/>
        <v>5.768213834335989</v>
      </c>
      <c r="X40011">
        <v>40010</v>
      </c>
      <c r="Y40011">
        <v>194.91</v>
      </c>
    </row>
    <row r="40012" spans="1:25" x14ac:dyDescent="0.45">
      <c r="A40012">
        <v>40009</v>
      </c>
      <c r="B40012">
        <v>194.91</v>
      </c>
      <c r="C40012">
        <f t="shared" si="1378"/>
        <v>192.50938117154465</v>
      </c>
      <c r="D40012">
        <f t="shared" si="1379"/>
        <v>5.7629707595343387</v>
      </c>
      <c r="X40012">
        <v>40011</v>
      </c>
      <c r="Y40012">
        <v>194.91</v>
      </c>
    </row>
    <row r="40013" spans="1:25" x14ac:dyDescent="0.45">
      <c r="A40013">
        <v>40010</v>
      </c>
      <c r="B40013">
        <v>194.91</v>
      </c>
      <c r="C40013">
        <f t="shared" si="1378"/>
        <v>192.51047293277264</v>
      </c>
      <c r="D40013">
        <f t="shared" si="1379"/>
        <v>5.7577301463567041</v>
      </c>
      <c r="X40013">
        <v>40012</v>
      </c>
      <c r="Y40013">
        <v>194.91</v>
      </c>
    </row>
    <row r="40014" spans="1:25" x14ac:dyDescent="0.45">
      <c r="A40014">
        <v>40011</v>
      </c>
      <c r="B40014">
        <v>194.91</v>
      </c>
      <c r="C40014">
        <f t="shared" si="1378"/>
        <v>192.51156467781681</v>
      </c>
      <c r="D40014">
        <f t="shared" si="1379"/>
        <v>5.7524919946959807</v>
      </c>
      <c r="X40014">
        <v>40013</v>
      </c>
      <c r="Y40014">
        <v>194.91</v>
      </c>
    </row>
    <row r="40015" spans="1:25" x14ac:dyDescent="0.45">
      <c r="A40015">
        <v>40012</v>
      </c>
      <c r="B40015">
        <v>194.91</v>
      </c>
      <c r="C40015">
        <f t="shared" si="1378"/>
        <v>192.51265640667742</v>
      </c>
      <c r="D40015">
        <f t="shared" si="1379"/>
        <v>5.7472563044447931</v>
      </c>
      <c r="X40015">
        <v>40014</v>
      </c>
      <c r="Y40015">
        <v>194.91</v>
      </c>
    </row>
    <row r="40016" spans="1:25" x14ac:dyDescent="0.45">
      <c r="A40016">
        <v>40013</v>
      </c>
      <c r="B40016">
        <v>194.91</v>
      </c>
      <c r="C40016">
        <f t="shared" si="1378"/>
        <v>192.51374811935474</v>
      </c>
      <c r="D40016">
        <f t="shared" si="1379"/>
        <v>5.7420230754959078</v>
      </c>
      <c r="X40016">
        <v>40015</v>
      </c>
      <c r="Y40016">
        <v>194.91</v>
      </c>
    </row>
    <row r="40017" spans="1:25" x14ac:dyDescent="0.45">
      <c r="A40017">
        <v>40014</v>
      </c>
      <c r="B40017">
        <v>194.91</v>
      </c>
      <c r="C40017">
        <f t="shared" si="1378"/>
        <v>192.51483981584897</v>
      </c>
      <c r="D40017">
        <f t="shared" si="1379"/>
        <v>5.736792307742367</v>
      </c>
      <c r="X40017">
        <v>40016</v>
      </c>
      <c r="Y40017">
        <v>194.91</v>
      </c>
    </row>
    <row r="40018" spans="1:25" x14ac:dyDescent="0.45">
      <c r="A40018">
        <v>40015</v>
      </c>
      <c r="B40018">
        <v>194.91</v>
      </c>
      <c r="C40018">
        <f t="shared" si="1378"/>
        <v>192.51593149616033</v>
      </c>
      <c r="D40018">
        <f t="shared" si="1379"/>
        <v>5.7315640010770794</v>
      </c>
      <c r="X40018">
        <v>40017</v>
      </c>
      <c r="Y40018">
        <v>194.91</v>
      </c>
    </row>
    <row r="40019" spans="1:25" x14ac:dyDescent="0.45">
      <c r="A40019">
        <v>40016</v>
      </c>
      <c r="B40019">
        <v>194.91</v>
      </c>
      <c r="C40019">
        <f t="shared" si="1378"/>
        <v>192.51702316028909</v>
      </c>
      <c r="D40019">
        <f t="shared" si="1379"/>
        <v>5.7263381553928214</v>
      </c>
      <c r="X40019">
        <v>40018</v>
      </c>
      <c r="Y40019">
        <v>194.91</v>
      </c>
    </row>
    <row r="40020" spans="1:25" x14ac:dyDescent="0.45">
      <c r="A40020">
        <v>40017</v>
      </c>
      <c r="B40020">
        <v>194.91</v>
      </c>
      <c r="C40020">
        <f t="shared" si="1378"/>
        <v>192.51811480823551</v>
      </c>
      <c r="D40020">
        <f t="shared" si="1379"/>
        <v>5.7211147705822381</v>
      </c>
      <c r="X40020">
        <v>40019</v>
      </c>
      <c r="Y40020">
        <v>194.91</v>
      </c>
    </row>
    <row r="40021" spans="1:25" x14ac:dyDescent="0.45">
      <c r="A40021">
        <v>40018</v>
      </c>
      <c r="B40021">
        <v>194.91</v>
      </c>
      <c r="C40021">
        <f t="shared" si="1378"/>
        <v>192.51920643999978</v>
      </c>
      <c r="D40021">
        <f t="shared" si="1379"/>
        <v>5.7158938465385205</v>
      </c>
      <c r="X40021">
        <v>40020</v>
      </c>
      <c r="Y40021">
        <v>194.91</v>
      </c>
    </row>
    <row r="40022" spans="1:25" x14ac:dyDescent="0.45">
      <c r="A40022">
        <v>40019</v>
      </c>
      <c r="B40022">
        <v>194.91</v>
      </c>
      <c r="C40022">
        <f t="shared" si="1378"/>
        <v>192.52029805558215</v>
      </c>
      <c r="D40022">
        <f t="shared" si="1379"/>
        <v>5.7106753831544586</v>
      </c>
      <c r="X40022">
        <v>40021</v>
      </c>
      <c r="Y40022">
        <v>194.91</v>
      </c>
    </row>
    <row r="40023" spans="1:25" x14ac:dyDescent="0.45">
      <c r="A40023">
        <v>40020</v>
      </c>
      <c r="B40023">
        <v>194.91</v>
      </c>
      <c r="C40023">
        <f t="shared" si="1378"/>
        <v>192.5213896549829</v>
      </c>
      <c r="D40023">
        <f t="shared" si="1379"/>
        <v>5.7054593803227061</v>
      </c>
      <c r="X40023">
        <v>40022</v>
      </c>
      <c r="Y40023">
        <v>194.91</v>
      </c>
    </row>
    <row r="40024" spans="1:25" x14ac:dyDescent="0.45">
      <c r="A40024">
        <v>40021</v>
      </c>
      <c r="B40024">
        <v>194.91</v>
      </c>
      <c r="C40024">
        <f t="shared" si="1378"/>
        <v>192.52248123820226</v>
      </c>
      <c r="D40024">
        <f t="shared" si="1379"/>
        <v>5.7002458379361949</v>
      </c>
      <c r="X40024">
        <v>40023</v>
      </c>
      <c r="Y40024">
        <v>194.91</v>
      </c>
    </row>
    <row r="40025" spans="1:25" x14ac:dyDescent="0.45">
      <c r="A40025">
        <v>40022</v>
      </c>
      <c r="B40025">
        <v>194.91</v>
      </c>
      <c r="C40025">
        <f t="shared" si="1378"/>
        <v>192.52357280524043</v>
      </c>
      <c r="D40025">
        <f t="shared" si="1379"/>
        <v>5.6950347558879955</v>
      </c>
      <c r="X40025">
        <v>40024</v>
      </c>
      <c r="Y40025">
        <v>194.91</v>
      </c>
    </row>
    <row r="40026" spans="1:25" x14ac:dyDescent="0.45">
      <c r="A40026">
        <v>40023</v>
      </c>
      <c r="B40026">
        <v>194.91</v>
      </c>
      <c r="C40026">
        <f t="shared" si="1378"/>
        <v>192.52466435609767</v>
      </c>
      <c r="D40026">
        <f t="shared" si="1379"/>
        <v>5.68982613407091</v>
      </c>
      <c r="X40026">
        <v>40025</v>
      </c>
      <c r="Y40026">
        <v>194.91</v>
      </c>
    </row>
    <row r="40027" spans="1:25" x14ac:dyDescent="0.45">
      <c r="A40027">
        <v>40024</v>
      </c>
      <c r="B40027">
        <v>194.91</v>
      </c>
      <c r="C40027">
        <f t="shared" si="1378"/>
        <v>192.52575589077424</v>
      </c>
      <c r="D40027">
        <f t="shared" si="1379"/>
        <v>5.6846199723777451</v>
      </c>
      <c r="X40027">
        <v>40026</v>
      </c>
      <c r="Y40027">
        <v>194.91</v>
      </c>
    </row>
    <row r="40028" spans="1:25" x14ac:dyDescent="0.45">
      <c r="A40028">
        <v>40025</v>
      </c>
      <c r="B40028">
        <v>194.91</v>
      </c>
      <c r="C40028">
        <f t="shared" si="1378"/>
        <v>192.52684740927037</v>
      </c>
      <c r="D40028">
        <f t="shared" si="1379"/>
        <v>5.6794162707013118</v>
      </c>
      <c r="X40028">
        <v>40027</v>
      </c>
      <c r="Y40028">
        <v>194.91</v>
      </c>
    </row>
    <row r="40029" spans="1:25" x14ac:dyDescent="0.45">
      <c r="A40029">
        <v>40026</v>
      </c>
      <c r="B40029">
        <v>194.91</v>
      </c>
      <c r="C40029">
        <f t="shared" si="1378"/>
        <v>192.52793891158626</v>
      </c>
      <c r="D40029">
        <f t="shared" si="1379"/>
        <v>5.674215028934829</v>
      </c>
      <c r="X40029">
        <v>40028</v>
      </c>
      <c r="Y40029">
        <v>194.91</v>
      </c>
    </row>
    <row r="40030" spans="1:25" x14ac:dyDescent="0.45">
      <c r="A40030">
        <v>40027</v>
      </c>
      <c r="B40030">
        <v>194.91</v>
      </c>
      <c r="C40030">
        <f t="shared" si="1378"/>
        <v>192.52903039772221</v>
      </c>
      <c r="D40030">
        <f t="shared" si="1379"/>
        <v>5.6690162469708438</v>
      </c>
      <c r="X40030">
        <v>40029</v>
      </c>
      <c r="Y40030">
        <v>194.91</v>
      </c>
    </row>
    <row r="40031" spans="1:25" x14ac:dyDescent="0.45">
      <c r="A40031">
        <v>40028</v>
      </c>
      <c r="B40031">
        <v>194.91</v>
      </c>
      <c r="C40031">
        <f t="shared" si="1378"/>
        <v>192.53012186767842</v>
      </c>
      <c r="D40031">
        <f t="shared" si="1379"/>
        <v>5.6638199247024481</v>
      </c>
      <c r="X40031">
        <v>40030</v>
      </c>
      <c r="Y40031">
        <v>194.91</v>
      </c>
    </row>
    <row r="40032" spans="1:25" x14ac:dyDescent="0.45">
      <c r="A40032">
        <v>40029</v>
      </c>
      <c r="B40032">
        <v>194.91</v>
      </c>
      <c r="C40032">
        <f t="shared" si="1378"/>
        <v>192.53121332145514</v>
      </c>
      <c r="D40032">
        <f t="shared" si="1379"/>
        <v>5.6586260620224671</v>
      </c>
      <c r="X40032">
        <v>40031</v>
      </c>
      <c r="Y40032">
        <v>194.91</v>
      </c>
    </row>
    <row r="40033" spans="1:25" x14ac:dyDescent="0.45">
      <c r="A40033">
        <v>40030</v>
      </c>
      <c r="B40033">
        <v>194.91</v>
      </c>
      <c r="C40033">
        <f t="shared" si="1378"/>
        <v>192.53230475905264</v>
      </c>
      <c r="D40033">
        <f t="shared" si="1379"/>
        <v>5.6534346588237288</v>
      </c>
      <c r="X40033">
        <v>40032</v>
      </c>
      <c r="Y40033">
        <v>194.91</v>
      </c>
    </row>
    <row r="40034" spans="1:25" x14ac:dyDescent="0.45">
      <c r="A40034">
        <v>40031</v>
      </c>
      <c r="B40034">
        <v>194.91</v>
      </c>
      <c r="C40034">
        <f t="shared" si="1378"/>
        <v>192.53339618047113</v>
      </c>
      <c r="D40034">
        <f t="shared" si="1379"/>
        <v>5.6482457149992005</v>
      </c>
      <c r="X40034">
        <v>40033</v>
      </c>
      <c r="Y40034">
        <v>194.91</v>
      </c>
    </row>
    <row r="40035" spans="1:25" x14ac:dyDescent="0.45">
      <c r="A40035">
        <v>40032</v>
      </c>
      <c r="B40035">
        <v>194.91</v>
      </c>
      <c r="C40035">
        <f t="shared" si="1378"/>
        <v>192.53448758571085</v>
      </c>
      <c r="D40035">
        <f t="shared" si="1379"/>
        <v>5.6430592304418541</v>
      </c>
      <c r="X40035">
        <v>40034</v>
      </c>
      <c r="Y40035">
        <v>194.91</v>
      </c>
    </row>
    <row r="40036" spans="1:25" x14ac:dyDescent="0.45">
      <c r="A40036">
        <v>40033</v>
      </c>
      <c r="B40036">
        <v>194.91</v>
      </c>
      <c r="C40036">
        <f t="shared" si="1378"/>
        <v>192.53557897477202</v>
      </c>
      <c r="D40036">
        <f t="shared" si="1379"/>
        <v>5.6378752050446641</v>
      </c>
      <c r="X40036">
        <v>40035</v>
      </c>
      <c r="Y40036">
        <v>194.91</v>
      </c>
    </row>
    <row r="40037" spans="1:25" x14ac:dyDescent="0.45">
      <c r="A40037">
        <v>40034</v>
      </c>
      <c r="B40037">
        <v>194.91</v>
      </c>
      <c r="C40037">
        <f t="shared" si="1378"/>
        <v>192.53667034765493</v>
      </c>
      <c r="D40037">
        <f t="shared" si="1379"/>
        <v>5.6326936387003395</v>
      </c>
      <c r="X40037">
        <v>40036</v>
      </c>
      <c r="Y40037">
        <v>194.91</v>
      </c>
    </row>
    <row r="40038" spans="1:25" x14ac:dyDescent="0.45">
      <c r="A40038">
        <v>40035</v>
      </c>
      <c r="B40038">
        <v>194.91</v>
      </c>
      <c r="C40038">
        <f t="shared" si="1378"/>
        <v>192.53776170435975</v>
      </c>
      <c r="D40038">
        <f t="shared" si="1379"/>
        <v>5.62751453130213</v>
      </c>
      <c r="X40038">
        <v>40037</v>
      </c>
      <c r="Y40038">
        <v>194.91</v>
      </c>
    </row>
    <row r="40039" spans="1:25" x14ac:dyDescent="0.45">
      <c r="A40039">
        <v>40036</v>
      </c>
      <c r="B40039">
        <v>194.91</v>
      </c>
      <c r="C40039">
        <f t="shared" si="1378"/>
        <v>192.53885304488682</v>
      </c>
      <c r="D40039">
        <f t="shared" si="1379"/>
        <v>5.6223378827424844</v>
      </c>
      <c r="X40039">
        <v>40038</v>
      </c>
      <c r="Y40039">
        <v>194.91</v>
      </c>
    </row>
    <row r="40040" spans="1:25" x14ac:dyDescent="0.45">
      <c r="A40040">
        <v>40037</v>
      </c>
      <c r="B40040">
        <v>194.91</v>
      </c>
      <c r="C40040">
        <f t="shared" si="1378"/>
        <v>192.53994436923628</v>
      </c>
      <c r="D40040">
        <f t="shared" si="1379"/>
        <v>5.6171636929147946</v>
      </c>
      <c r="X40040">
        <v>40039</v>
      </c>
      <c r="Y40040">
        <v>194.91</v>
      </c>
    </row>
    <row r="40041" spans="1:25" x14ac:dyDescent="0.45">
      <c r="A40041">
        <v>40038</v>
      </c>
      <c r="B40041">
        <v>194.91</v>
      </c>
      <c r="C40041">
        <f t="shared" si="1378"/>
        <v>192.54103567740842</v>
      </c>
      <c r="D40041">
        <f t="shared" si="1379"/>
        <v>5.6119919617117846</v>
      </c>
      <c r="X40041">
        <v>40040</v>
      </c>
      <c r="Y40041">
        <v>194.91</v>
      </c>
    </row>
    <row r="40042" spans="1:25" x14ac:dyDescent="0.45">
      <c r="A40042">
        <v>40039</v>
      </c>
      <c r="B40042">
        <v>194.91</v>
      </c>
      <c r="C40042">
        <f t="shared" si="1378"/>
        <v>192.54212696940348</v>
      </c>
      <c r="D40042">
        <f t="shared" si="1379"/>
        <v>5.6068226890263162</v>
      </c>
      <c r="X40042">
        <v>40041</v>
      </c>
      <c r="Y40042">
        <v>194.91</v>
      </c>
    </row>
    <row r="40043" spans="1:25" x14ac:dyDescent="0.45">
      <c r="A40043">
        <v>40040</v>
      </c>
      <c r="B40043">
        <v>194.91</v>
      </c>
      <c r="C40043">
        <f t="shared" si="1378"/>
        <v>192.54321824522168</v>
      </c>
      <c r="D40043">
        <f t="shared" si="1379"/>
        <v>5.6016558747515237</v>
      </c>
      <c r="X40043">
        <v>40042</v>
      </c>
      <c r="Y40043">
        <v>194.91</v>
      </c>
    </row>
    <row r="40044" spans="1:25" x14ac:dyDescent="0.45">
      <c r="A40044">
        <v>40041</v>
      </c>
      <c r="B40044">
        <v>194.91</v>
      </c>
      <c r="C40044">
        <f t="shared" si="1378"/>
        <v>192.54430950486329</v>
      </c>
      <c r="D40044">
        <f t="shared" si="1379"/>
        <v>5.5964915187801436</v>
      </c>
      <c r="X40044">
        <v>40043</v>
      </c>
      <c r="Y40044">
        <v>194.91</v>
      </c>
    </row>
    <row r="40045" spans="1:25" x14ac:dyDescent="0.45">
      <c r="A40045">
        <v>40042</v>
      </c>
      <c r="B40045">
        <v>194.91</v>
      </c>
      <c r="C40045">
        <f t="shared" si="1378"/>
        <v>192.54540074832852</v>
      </c>
      <c r="D40045">
        <f t="shared" si="1379"/>
        <v>5.5913296210053156</v>
      </c>
      <c r="X40045">
        <v>40044</v>
      </c>
      <c r="Y40045">
        <v>194.91</v>
      </c>
    </row>
    <row r="40046" spans="1:25" x14ac:dyDescent="0.45">
      <c r="A40046">
        <v>40043</v>
      </c>
      <c r="B40046">
        <v>194.91</v>
      </c>
      <c r="C40046">
        <f t="shared" si="1378"/>
        <v>192.54649197561764</v>
      </c>
      <c r="D40046">
        <f t="shared" si="1379"/>
        <v>5.5861701813197833</v>
      </c>
      <c r="X40046">
        <v>40045</v>
      </c>
      <c r="Y40046">
        <v>194.91</v>
      </c>
    </row>
    <row r="40047" spans="1:25" x14ac:dyDescent="0.45">
      <c r="A40047">
        <v>40044</v>
      </c>
      <c r="B40047">
        <v>194.91</v>
      </c>
      <c r="C40047">
        <f t="shared" si="1378"/>
        <v>192.54758318673083</v>
      </c>
      <c r="D40047">
        <f t="shared" si="1379"/>
        <v>5.5810131996168302</v>
      </c>
      <c r="X40047">
        <v>40046</v>
      </c>
      <c r="Y40047">
        <v>194.91</v>
      </c>
    </row>
    <row r="40048" spans="1:25" x14ac:dyDescent="0.45">
      <c r="A40048">
        <v>40045</v>
      </c>
      <c r="B40048">
        <v>194.91</v>
      </c>
      <c r="C40048">
        <f t="shared" si="1378"/>
        <v>192.54867438166838</v>
      </c>
      <c r="D40048">
        <f t="shared" si="1379"/>
        <v>5.5758586757892052</v>
      </c>
      <c r="X40048">
        <v>40047</v>
      </c>
      <c r="Y40048">
        <v>194.91</v>
      </c>
    </row>
    <row r="40049" spans="1:25" x14ac:dyDescent="0.45">
      <c r="A40049">
        <v>40046</v>
      </c>
      <c r="B40049">
        <v>194.91</v>
      </c>
      <c r="C40049">
        <f t="shared" si="1378"/>
        <v>192.54976556043056</v>
      </c>
      <c r="D40049">
        <f t="shared" si="1379"/>
        <v>5.5707066097296627</v>
      </c>
      <c r="X40049">
        <v>40048</v>
      </c>
      <c r="Y40049">
        <v>194.91</v>
      </c>
    </row>
    <row r="40050" spans="1:25" x14ac:dyDescent="0.45">
      <c r="A40050">
        <v>40047</v>
      </c>
      <c r="B40050">
        <v>194.91</v>
      </c>
      <c r="C40050">
        <f t="shared" si="1378"/>
        <v>192.55085672301755</v>
      </c>
      <c r="D40050">
        <f t="shared" si="1379"/>
        <v>5.5655570013314959</v>
      </c>
      <c r="X40050">
        <v>40049</v>
      </c>
      <c r="Y40050">
        <v>194.91</v>
      </c>
    </row>
    <row r="40051" spans="1:25" x14ac:dyDescent="0.45">
      <c r="A40051">
        <v>40048</v>
      </c>
      <c r="B40051">
        <v>194.91</v>
      </c>
      <c r="C40051">
        <f t="shared" si="1378"/>
        <v>192.55194786942957</v>
      </c>
      <c r="D40051">
        <f t="shared" si="1379"/>
        <v>5.5604098504877353</v>
      </c>
      <c r="X40051">
        <v>40050</v>
      </c>
      <c r="Y40051">
        <v>194.91</v>
      </c>
    </row>
    <row r="40052" spans="1:25" x14ac:dyDescent="0.45">
      <c r="A40052">
        <v>40049</v>
      </c>
      <c r="B40052">
        <v>194.91</v>
      </c>
      <c r="C40052">
        <f t="shared" si="1378"/>
        <v>192.55303899966697</v>
      </c>
      <c r="D40052">
        <f t="shared" si="1379"/>
        <v>5.5552651570908758</v>
      </c>
      <c r="X40052">
        <v>40051</v>
      </c>
      <c r="Y40052">
        <v>194.91</v>
      </c>
    </row>
    <row r="40053" spans="1:25" x14ac:dyDescent="0.45">
      <c r="A40053">
        <v>40050</v>
      </c>
      <c r="B40053">
        <v>194.91</v>
      </c>
      <c r="C40053">
        <f t="shared" si="1378"/>
        <v>192.55413011372985</v>
      </c>
      <c r="D40053">
        <f t="shared" si="1379"/>
        <v>5.5501229210344913</v>
      </c>
      <c r="X40053">
        <v>40052</v>
      </c>
      <c r="Y40053">
        <v>194.91</v>
      </c>
    </row>
    <row r="40054" spans="1:25" x14ac:dyDescent="0.45">
      <c r="A40054">
        <v>40051</v>
      </c>
      <c r="B40054">
        <v>194.91</v>
      </c>
      <c r="C40054">
        <f t="shared" si="1378"/>
        <v>192.55522121161854</v>
      </c>
      <c r="D40054">
        <f t="shared" si="1379"/>
        <v>5.5449831422112199</v>
      </c>
      <c r="X40054">
        <v>40053</v>
      </c>
      <c r="Y40054">
        <v>194.91</v>
      </c>
    </row>
    <row r="40055" spans="1:25" x14ac:dyDescent="0.45">
      <c r="A40055">
        <v>40052</v>
      </c>
      <c r="B40055">
        <v>194.91</v>
      </c>
      <c r="C40055">
        <f t="shared" si="1378"/>
        <v>192.55631229333329</v>
      </c>
      <c r="D40055">
        <f t="shared" si="1379"/>
        <v>5.5398458205139711</v>
      </c>
      <c r="X40055">
        <v>40054</v>
      </c>
      <c r="Y40055">
        <v>194.91</v>
      </c>
    </row>
    <row r="40056" spans="1:25" x14ac:dyDescent="0.45">
      <c r="A40056">
        <v>40053</v>
      </c>
      <c r="B40056">
        <v>194.91</v>
      </c>
      <c r="C40056">
        <f t="shared" si="1378"/>
        <v>192.5574033588743</v>
      </c>
      <c r="D40056">
        <f t="shared" si="1379"/>
        <v>5.5347109558359264</v>
      </c>
      <c r="X40056">
        <v>40055</v>
      </c>
      <c r="Y40056">
        <v>194.91</v>
      </c>
    </row>
    <row r="40057" spans="1:25" x14ac:dyDescent="0.45">
      <c r="A40057">
        <v>40054</v>
      </c>
      <c r="B40057">
        <v>194.91</v>
      </c>
      <c r="C40057">
        <f t="shared" si="1378"/>
        <v>192.55849440824181</v>
      </c>
      <c r="D40057">
        <f t="shared" si="1379"/>
        <v>5.5295785480700035</v>
      </c>
      <c r="X40057">
        <v>40056</v>
      </c>
      <c r="Y40057">
        <v>194.91</v>
      </c>
    </row>
    <row r="40058" spans="1:25" x14ac:dyDescent="0.45">
      <c r="A40058">
        <v>40055</v>
      </c>
      <c r="B40058">
        <v>194.91</v>
      </c>
      <c r="C40058">
        <f t="shared" si="1378"/>
        <v>192.55958544143604</v>
      </c>
      <c r="D40058">
        <f t="shared" si="1379"/>
        <v>5.5244485971093908</v>
      </c>
      <c r="X40058">
        <v>40057</v>
      </c>
      <c r="Y40058">
        <v>194.91</v>
      </c>
    </row>
    <row r="40059" spans="1:25" x14ac:dyDescent="0.45">
      <c r="A40059">
        <v>40056</v>
      </c>
      <c r="B40059">
        <v>194.91</v>
      </c>
      <c r="C40059">
        <f t="shared" si="1378"/>
        <v>192.56067645845729</v>
      </c>
      <c r="D40059">
        <f t="shared" si="1379"/>
        <v>5.519321102846745</v>
      </c>
      <c r="X40059">
        <v>40058</v>
      </c>
      <c r="Y40059">
        <v>194.91</v>
      </c>
    </row>
    <row r="40060" spans="1:25" x14ac:dyDescent="0.45">
      <c r="A40060">
        <v>40057</v>
      </c>
      <c r="B40060">
        <v>194.91</v>
      </c>
      <c r="C40060">
        <f t="shared" si="1378"/>
        <v>192.56176745930577</v>
      </c>
      <c r="D40060">
        <f t="shared" si="1379"/>
        <v>5.5141960651752626</v>
      </c>
      <c r="X40060">
        <v>40059</v>
      </c>
      <c r="Y40060">
        <v>194.91</v>
      </c>
    </row>
    <row r="40061" spans="1:25" x14ac:dyDescent="0.45">
      <c r="A40061">
        <v>40058</v>
      </c>
      <c r="B40061">
        <v>194.91</v>
      </c>
      <c r="C40061">
        <f t="shared" si="1378"/>
        <v>192.5628584439817</v>
      </c>
      <c r="D40061">
        <f t="shared" si="1379"/>
        <v>5.5090734839880087</v>
      </c>
      <c r="X40061">
        <v>40060</v>
      </c>
      <c r="Y40061">
        <v>194.91</v>
      </c>
    </row>
    <row r="40062" spans="1:25" x14ac:dyDescent="0.45">
      <c r="A40062">
        <v>40059</v>
      </c>
      <c r="B40062">
        <v>194.91</v>
      </c>
      <c r="C40062">
        <f t="shared" si="1378"/>
        <v>192.56394941248533</v>
      </c>
      <c r="D40062">
        <f t="shared" si="1379"/>
        <v>5.5039533591779186</v>
      </c>
      <c r="X40062">
        <v>40061</v>
      </c>
      <c r="Y40062">
        <v>194.91</v>
      </c>
    </row>
    <row r="40063" spans="1:25" x14ac:dyDescent="0.45">
      <c r="A40063">
        <v>40060</v>
      </c>
      <c r="B40063">
        <v>194.91</v>
      </c>
      <c r="C40063">
        <f t="shared" si="1378"/>
        <v>192.56504036481692</v>
      </c>
      <c r="D40063">
        <f t="shared" si="1379"/>
        <v>5.4988356906379332</v>
      </c>
      <c r="X40063">
        <v>40062</v>
      </c>
      <c r="Y40063">
        <v>194.91</v>
      </c>
    </row>
    <row r="40064" spans="1:25" x14ac:dyDescent="0.45">
      <c r="A40064">
        <v>40061</v>
      </c>
      <c r="B40064">
        <v>194.91</v>
      </c>
      <c r="C40064">
        <f t="shared" si="1378"/>
        <v>192.56613130097671</v>
      </c>
      <c r="D40064">
        <f t="shared" si="1379"/>
        <v>5.4937204782611282</v>
      </c>
      <c r="X40064">
        <v>40063</v>
      </c>
      <c r="Y40064">
        <v>195.31</v>
      </c>
    </row>
    <row r="40065" spans="1:25" x14ac:dyDescent="0.45">
      <c r="A40065">
        <v>40062</v>
      </c>
      <c r="B40065">
        <v>194.91</v>
      </c>
      <c r="C40065">
        <f t="shared" si="1378"/>
        <v>192.56722222096491</v>
      </c>
      <c r="D40065">
        <f t="shared" si="1379"/>
        <v>5.4886077219405829</v>
      </c>
      <c r="X40065">
        <v>40064</v>
      </c>
      <c r="Y40065">
        <v>194.91</v>
      </c>
    </row>
    <row r="40066" spans="1:25" x14ac:dyDescent="0.45">
      <c r="A40066">
        <v>40063</v>
      </c>
      <c r="B40066">
        <v>195.31</v>
      </c>
      <c r="C40066">
        <f t="shared" si="1378"/>
        <v>192.56831312478175</v>
      </c>
      <c r="D40066">
        <f t="shared" si="1379"/>
        <v>7.5168469217440093</v>
      </c>
      <c r="X40066">
        <v>40065</v>
      </c>
      <c r="Y40066">
        <v>194.91</v>
      </c>
    </row>
    <row r="40067" spans="1:25" x14ac:dyDescent="0.45">
      <c r="A40067">
        <v>40064</v>
      </c>
      <c r="B40067">
        <v>194.91</v>
      </c>
      <c r="C40067">
        <f t="shared" si="1378"/>
        <v>192.56940401242753</v>
      </c>
      <c r="D40067">
        <f t="shared" si="1379"/>
        <v>5.4783895770403479</v>
      </c>
      <c r="X40067">
        <v>40066</v>
      </c>
      <c r="Y40067">
        <v>195.31</v>
      </c>
    </row>
    <row r="40068" spans="1:25" x14ac:dyDescent="0.45">
      <c r="A40068">
        <v>40065</v>
      </c>
      <c r="B40068">
        <v>194.91</v>
      </c>
      <c r="C40068">
        <f t="shared" ref="C40068:C40131" si="1380">$H$4 - $I$4*EXP(-A40068/$J$4)</f>
        <v>192.57049488390248</v>
      </c>
      <c r="D40068">
        <f t="shared" ref="D40068:D40131" si="1381">(B40068-C40068)^2</f>
        <v>5.4732841882464376</v>
      </c>
      <c r="X40068">
        <v>40067</v>
      </c>
      <c r="Y40068">
        <v>194.91</v>
      </c>
    </row>
    <row r="40069" spans="1:25" x14ac:dyDescent="0.45">
      <c r="A40069">
        <v>40066</v>
      </c>
      <c r="B40069">
        <v>195.31</v>
      </c>
      <c r="C40069">
        <f t="shared" si="1380"/>
        <v>192.5715857392068</v>
      </c>
      <c r="D40069">
        <f t="shared" si="1381"/>
        <v>7.4989126637156023</v>
      </c>
      <c r="X40069">
        <v>40068</v>
      </c>
      <c r="Y40069">
        <v>194.91</v>
      </c>
    </row>
    <row r="40070" spans="1:25" x14ac:dyDescent="0.45">
      <c r="A40070">
        <v>40067</v>
      </c>
      <c r="B40070">
        <v>194.91</v>
      </c>
      <c r="C40070">
        <f t="shared" si="1380"/>
        <v>192.57267657834069</v>
      </c>
      <c r="D40070">
        <f t="shared" si="1381"/>
        <v>5.4630807774371668</v>
      </c>
      <c r="X40070">
        <v>40069</v>
      </c>
      <c r="Y40070">
        <v>195.31</v>
      </c>
    </row>
    <row r="40071" spans="1:25" x14ac:dyDescent="0.45">
      <c r="A40071">
        <v>40068</v>
      </c>
      <c r="B40071">
        <v>194.91</v>
      </c>
      <c r="C40071">
        <f t="shared" si="1380"/>
        <v>192.57376740130451</v>
      </c>
      <c r="D40071">
        <f t="shared" si="1381"/>
        <v>5.4579827552074756</v>
      </c>
      <c r="X40071">
        <v>40070</v>
      </c>
      <c r="Y40071">
        <v>194.91</v>
      </c>
    </row>
    <row r="40072" spans="1:25" x14ac:dyDescent="0.45">
      <c r="A40072">
        <v>40069</v>
      </c>
      <c r="B40072">
        <v>195.31</v>
      </c>
      <c r="C40072">
        <f t="shared" si="1380"/>
        <v>192.57485820809839</v>
      </c>
      <c r="D40072">
        <f t="shared" si="1381"/>
        <v>7.481000621806758</v>
      </c>
      <c r="X40072">
        <v>40071</v>
      </c>
      <c r="Y40072">
        <v>194.91</v>
      </c>
    </row>
    <row r="40073" spans="1:25" x14ac:dyDescent="0.45">
      <c r="A40073">
        <v>40070</v>
      </c>
      <c r="B40073">
        <v>194.91</v>
      </c>
      <c r="C40073">
        <f t="shared" si="1380"/>
        <v>192.57594899872265</v>
      </c>
      <c r="D40073">
        <f t="shared" si="1381"/>
        <v>5.4477940765637767</v>
      </c>
      <c r="X40073">
        <v>40072</v>
      </c>
      <c r="Y40073">
        <v>194.91</v>
      </c>
    </row>
    <row r="40074" spans="1:25" x14ac:dyDescent="0.45">
      <c r="A40074">
        <v>40071</v>
      </c>
      <c r="B40074">
        <v>194.91</v>
      </c>
      <c r="C40074">
        <f t="shared" si="1380"/>
        <v>192.57703977317746</v>
      </c>
      <c r="D40074">
        <f t="shared" si="1381"/>
        <v>5.4427034199358575</v>
      </c>
      <c r="X40074">
        <v>40073</v>
      </c>
      <c r="Y40074">
        <v>194.91</v>
      </c>
    </row>
    <row r="40075" spans="1:25" x14ac:dyDescent="0.45">
      <c r="A40075">
        <v>40072</v>
      </c>
      <c r="B40075">
        <v>194.91</v>
      </c>
      <c r="C40075">
        <f t="shared" si="1380"/>
        <v>192.5781305314631</v>
      </c>
      <c r="D40075">
        <f t="shared" si="1381"/>
        <v>5.4376152182945363</v>
      </c>
      <c r="X40075">
        <v>40074</v>
      </c>
      <c r="Y40075">
        <v>194.91</v>
      </c>
    </row>
    <row r="40076" spans="1:25" x14ac:dyDescent="0.45">
      <c r="A40076">
        <v>40073</v>
      </c>
      <c r="B40076">
        <v>194.91</v>
      </c>
      <c r="C40076">
        <f t="shared" si="1380"/>
        <v>192.57922127357983</v>
      </c>
      <c r="D40076">
        <f t="shared" si="1381"/>
        <v>5.4325294715328001</v>
      </c>
      <c r="X40076">
        <v>40075</v>
      </c>
      <c r="Y40076">
        <v>194.91</v>
      </c>
    </row>
    <row r="40077" spans="1:25" x14ac:dyDescent="0.45">
      <c r="A40077">
        <v>40074</v>
      </c>
      <c r="B40077">
        <v>194.91</v>
      </c>
      <c r="C40077">
        <f t="shared" si="1380"/>
        <v>192.58031199952785</v>
      </c>
      <c r="D40077">
        <f t="shared" si="1381"/>
        <v>5.4274461795439048</v>
      </c>
      <c r="X40077">
        <v>40076</v>
      </c>
      <c r="Y40077">
        <v>194.91</v>
      </c>
    </row>
    <row r="40078" spans="1:25" x14ac:dyDescent="0.45">
      <c r="A40078">
        <v>40075</v>
      </c>
      <c r="B40078">
        <v>194.91</v>
      </c>
      <c r="C40078">
        <f t="shared" si="1380"/>
        <v>192.58140270930738</v>
      </c>
      <c r="D40078">
        <f t="shared" si="1381"/>
        <v>5.4223653422209788</v>
      </c>
      <c r="X40078">
        <v>40077</v>
      </c>
      <c r="Y40078">
        <v>194.91</v>
      </c>
    </row>
    <row r="40079" spans="1:25" x14ac:dyDescent="0.45">
      <c r="A40079">
        <v>40076</v>
      </c>
      <c r="B40079">
        <v>194.91</v>
      </c>
      <c r="C40079">
        <f t="shared" si="1380"/>
        <v>192.58249340291871</v>
      </c>
      <c r="D40079">
        <f t="shared" si="1381"/>
        <v>5.417286959456888</v>
      </c>
      <c r="X40079">
        <v>40078</v>
      </c>
      <c r="Y40079">
        <v>194.91</v>
      </c>
    </row>
    <row r="40080" spans="1:25" x14ac:dyDescent="0.45">
      <c r="A40080">
        <v>40077</v>
      </c>
      <c r="B40080">
        <v>194.91</v>
      </c>
      <c r="C40080">
        <f t="shared" si="1380"/>
        <v>192.58358408036207</v>
      </c>
      <c r="D40080">
        <f t="shared" si="1381"/>
        <v>5.4122110311447678</v>
      </c>
      <c r="X40080">
        <v>40079</v>
      </c>
      <c r="Y40080">
        <v>194.91</v>
      </c>
    </row>
    <row r="40081" spans="1:25" x14ac:dyDescent="0.45">
      <c r="A40081">
        <v>40078</v>
      </c>
      <c r="B40081">
        <v>194.91</v>
      </c>
      <c r="C40081">
        <f t="shared" si="1380"/>
        <v>192.58467474163774</v>
      </c>
      <c r="D40081">
        <f t="shared" si="1381"/>
        <v>5.4071375571774905</v>
      </c>
      <c r="X40081">
        <v>40080</v>
      </c>
      <c r="Y40081">
        <v>194.91</v>
      </c>
    </row>
    <row r="40082" spans="1:25" x14ac:dyDescent="0.45">
      <c r="A40082">
        <v>40079</v>
      </c>
      <c r="B40082">
        <v>194.91</v>
      </c>
      <c r="C40082">
        <f t="shared" si="1380"/>
        <v>192.58576538674583</v>
      </c>
      <c r="D40082">
        <f t="shared" si="1381"/>
        <v>5.4020665374487269</v>
      </c>
      <c r="X40082">
        <v>40081</v>
      </c>
      <c r="Y40082">
        <v>194.91</v>
      </c>
    </row>
    <row r="40083" spans="1:25" x14ac:dyDescent="0.45">
      <c r="A40083">
        <v>40080</v>
      </c>
      <c r="B40083">
        <v>194.91</v>
      </c>
      <c r="C40083">
        <f t="shared" si="1380"/>
        <v>192.58685601568669</v>
      </c>
      <c r="D40083">
        <f t="shared" si="1381"/>
        <v>5.3969979718510954</v>
      </c>
      <c r="X40083">
        <v>40082</v>
      </c>
      <c r="Y40083">
        <v>194.91</v>
      </c>
    </row>
    <row r="40084" spans="1:25" x14ac:dyDescent="0.45">
      <c r="A40084">
        <v>40081</v>
      </c>
      <c r="B40084">
        <v>194.91</v>
      </c>
      <c r="C40084">
        <f t="shared" si="1380"/>
        <v>192.58794662846054</v>
      </c>
      <c r="D40084">
        <f t="shared" si="1381"/>
        <v>5.3919318602777446</v>
      </c>
      <c r="X40084">
        <v>40083</v>
      </c>
      <c r="Y40084">
        <v>194.91</v>
      </c>
    </row>
    <row r="40085" spans="1:25" x14ac:dyDescent="0.45">
      <c r="A40085">
        <v>40082</v>
      </c>
      <c r="B40085">
        <v>194.91</v>
      </c>
      <c r="C40085">
        <f t="shared" si="1380"/>
        <v>192.58903722506761</v>
      </c>
      <c r="D40085">
        <f t="shared" si="1381"/>
        <v>5.3868682026218266</v>
      </c>
      <c r="X40085">
        <v>40084</v>
      </c>
      <c r="Y40085">
        <v>194.91</v>
      </c>
    </row>
    <row r="40086" spans="1:25" x14ac:dyDescent="0.45">
      <c r="A40086">
        <v>40083</v>
      </c>
      <c r="B40086">
        <v>194.91</v>
      </c>
      <c r="C40086">
        <f t="shared" si="1380"/>
        <v>192.59012780550813</v>
      </c>
      <c r="D40086">
        <f t="shared" si="1381"/>
        <v>5.3818069987764998</v>
      </c>
      <c r="X40086">
        <v>40085</v>
      </c>
      <c r="Y40086">
        <v>194.91</v>
      </c>
    </row>
    <row r="40087" spans="1:25" x14ac:dyDescent="0.45">
      <c r="A40087">
        <v>40084</v>
      </c>
      <c r="B40087">
        <v>194.91</v>
      </c>
      <c r="C40087">
        <f t="shared" si="1380"/>
        <v>192.59121836978235</v>
      </c>
      <c r="D40087">
        <f t="shared" si="1381"/>
        <v>5.3767482486347902</v>
      </c>
      <c r="X40087">
        <v>40086</v>
      </c>
      <c r="Y40087">
        <v>194.91</v>
      </c>
    </row>
    <row r="40088" spans="1:25" x14ac:dyDescent="0.45">
      <c r="A40088">
        <v>40085</v>
      </c>
      <c r="B40088">
        <v>194.91</v>
      </c>
      <c r="C40088">
        <f t="shared" si="1380"/>
        <v>192.59230891789053</v>
      </c>
      <c r="D40088">
        <f t="shared" si="1381"/>
        <v>5.3716919520897299</v>
      </c>
      <c r="X40088">
        <v>40087</v>
      </c>
      <c r="Y40088">
        <v>194.91</v>
      </c>
    </row>
    <row r="40089" spans="1:25" x14ac:dyDescent="0.45">
      <c r="A40089">
        <v>40086</v>
      </c>
      <c r="B40089">
        <v>194.91</v>
      </c>
      <c r="C40089">
        <f t="shared" si="1380"/>
        <v>192.59339944983287</v>
      </c>
      <c r="D40089">
        <f t="shared" si="1381"/>
        <v>5.3666381090346196</v>
      </c>
      <c r="X40089">
        <v>40088</v>
      </c>
      <c r="Y40089">
        <v>195.31</v>
      </c>
    </row>
    <row r="40090" spans="1:25" x14ac:dyDescent="0.45">
      <c r="A40090">
        <v>40087</v>
      </c>
      <c r="B40090">
        <v>194.91</v>
      </c>
      <c r="C40090">
        <f t="shared" si="1380"/>
        <v>192.59448996560963</v>
      </c>
      <c r="D40090">
        <f t="shared" si="1381"/>
        <v>5.3615867193624975</v>
      </c>
      <c r="X40090">
        <v>40089</v>
      </c>
      <c r="Y40090">
        <v>194.91</v>
      </c>
    </row>
    <row r="40091" spans="1:25" x14ac:dyDescent="0.45">
      <c r="A40091">
        <v>40088</v>
      </c>
      <c r="B40091">
        <v>195.31</v>
      </c>
      <c r="C40091">
        <f t="shared" si="1380"/>
        <v>192.59558046522102</v>
      </c>
      <c r="D40091">
        <f t="shared" si="1381"/>
        <v>7.3680734107897514</v>
      </c>
      <c r="X40091">
        <v>40090</v>
      </c>
      <c r="Y40091">
        <v>194.91</v>
      </c>
    </row>
    <row r="40092" spans="1:25" x14ac:dyDescent="0.45">
      <c r="A40092">
        <v>40089</v>
      </c>
      <c r="B40092">
        <v>194.91</v>
      </c>
      <c r="C40092">
        <f t="shared" si="1380"/>
        <v>192.59667094866734</v>
      </c>
      <c r="D40092">
        <f t="shared" si="1381"/>
        <v>5.3514912997396582</v>
      </c>
      <c r="X40092">
        <v>40091</v>
      </c>
      <c r="Y40092">
        <v>194.91</v>
      </c>
    </row>
    <row r="40093" spans="1:25" x14ac:dyDescent="0.45">
      <c r="A40093">
        <v>40090</v>
      </c>
      <c r="B40093">
        <v>194.91</v>
      </c>
      <c r="C40093">
        <f t="shared" si="1380"/>
        <v>192.59776141594881</v>
      </c>
      <c r="D40093">
        <f t="shared" si="1381"/>
        <v>5.3464472695750374</v>
      </c>
      <c r="X40093">
        <v>40092</v>
      </c>
      <c r="Y40093">
        <v>195.31</v>
      </c>
    </row>
    <row r="40094" spans="1:25" x14ac:dyDescent="0.45">
      <c r="A40094">
        <v>40091</v>
      </c>
      <c r="B40094">
        <v>194.91</v>
      </c>
      <c r="C40094">
        <f t="shared" si="1380"/>
        <v>192.59885186706563</v>
      </c>
      <c r="D40094">
        <f t="shared" si="1381"/>
        <v>5.3414056923659929</v>
      </c>
      <c r="X40094">
        <v>40093</v>
      </c>
      <c r="Y40094">
        <v>195.31</v>
      </c>
    </row>
    <row r="40095" spans="1:25" x14ac:dyDescent="0.45">
      <c r="A40095">
        <v>40092</v>
      </c>
      <c r="B40095">
        <v>195.31</v>
      </c>
      <c r="C40095">
        <f t="shared" si="1380"/>
        <v>192.59994230201806</v>
      </c>
      <c r="D40095">
        <f t="shared" si="1381"/>
        <v>7.3444127263911607</v>
      </c>
      <c r="X40095">
        <v>40094</v>
      </c>
      <c r="Y40095">
        <v>194.91</v>
      </c>
    </row>
    <row r="40096" spans="1:25" x14ac:dyDescent="0.45">
      <c r="A40096">
        <v>40093</v>
      </c>
      <c r="B40096">
        <v>195.31</v>
      </c>
      <c r="C40096">
        <f t="shared" si="1380"/>
        <v>192.60103272080636</v>
      </c>
      <c r="D40096">
        <f t="shared" si="1381"/>
        <v>7.3385037197418121</v>
      </c>
      <c r="X40096">
        <v>40095</v>
      </c>
      <c r="Y40096">
        <v>195.31</v>
      </c>
    </row>
    <row r="40097" spans="1:25" x14ac:dyDescent="0.45">
      <c r="A40097">
        <v>40094</v>
      </c>
      <c r="B40097">
        <v>194.91</v>
      </c>
      <c r="C40097">
        <f t="shared" si="1380"/>
        <v>192.60212312343077</v>
      </c>
      <c r="D40097">
        <f t="shared" si="1381"/>
        <v>5.3262956774029195</v>
      </c>
      <c r="X40097">
        <v>40096</v>
      </c>
      <c r="Y40097">
        <v>194.91</v>
      </c>
    </row>
    <row r="40098" spans="1:25" x14ac:dyDescent="0.45">
      <c r="A40098">
        <v>40095</v>
      </c>
      <c r="B40098">
        <v>195.31</v>
      </c>
      <c r="C40098">
        <f t="shared" si="1380"/>
        <v>192.6032135098915</v>
      </c>
      <c r="D40098">
        <f t="shared" si="1381"/>
        <v>7.326693103033886</v>
      </c>
      <c r="X40098">
        <v>40097</v>
      </c>
      <c r="Y40098">
        <v>195.31</v>
      </c>
    </row>
    <row r="40099" spans="1:25" x14ac:dyDescent="0.45">
      <c r="A40099">
        <v>40096</v>
      </c>
      <c r="B40099">
        <v>194.91</v>
      </c>
      <c r="C40099">
        <f t="shared" si="1380"/>
        <v>192.60430388018881</v>
      </c>
      <c r="D40099">
        <f t="shared" si="1381"/>
        <v>5.3162345969123672</v>
      </c>
      <c r="X40099">
        <v>40098</v>
      </c>
      <c r="Y40099">
        <v>195.31</v>
      </c>
    </row>
    <row r="40100" spans="1:25" x14ac:dyDescent="0.45">
      <c r="A40100">
        <v>40097</v>
      </c>
      <c r="B40100">
        <v>195.31</v>
      </c>
      <c r="C40100">
        <f t="shared" si="1380"/>
        <v>192.60539423432292</v>
      </c>
      <c r="D40100">
        <f t="shared" si="1381"/>
        <v>7.3148923477337418</v>
      </c>
      <c r="X40100">
        <v>40099</v>
      </c>
      <c r="Y40100">
        <v>194.91</v>
      </c>
    </row>
    <row r="40101" spans="1:25" x14ac:dyDescent="0.45">
      <c r="A40101">
        <v>40098</v>
      </c>
      <c r="B40101">
        <v>195.31</v>
      </c>
      <c r="C40101">
        <f t="shared" si="1380"/>
        <v>192.60648457229411</v>
      </c>
      <c r="D40101">
        <f t="shared" si="1381"/>
        <v>7.3089956678437886</v>
      </c>
      <c r="X40101">
        <v>40100</v>
      </c>
      <c r="Y40101">
        <v>194.91</v>
      </c>
    </row>
    <row r="40102" spans="1:25" x14ac:dyDescent="0.45">
      <c r="A40102">
        <v>40099</v>
      </c>
      <c r="B40102">
        <v>194.91</v>
      </c>
      <c r="C40102">
        <f t="shared" si="1380"/>
        <v>192.60757489410256</v>
      </c>
      <c r="D40102">
        <f t="shared" si="1381"/>
        <v>5.3011613682668441</v>
      </c>
      <c r="X40102">
        <v>40101</v>
      </c>
      <c r="Y40102">
        <v>195.31</v>
      </c>
    </row>
    <row r="40103" spans="1:25" x14ac:dyDescent="0.45">
      <c r="A40103">
        <v>40100</v>
      </c>
      <c r="B40103">
        <v>194.91</v>
      </c>
      <c r="C40103">
        <f t="shared" si="1380"/>
        <v>192.60866519974854</v>
      </c>
      <c r="D40103">
        <f t="shared" si="1381"/>
        <v>5.2961418628483967</v>
      </c>
      <c r="X40103">
        <v>40102</v>
      </c>
      <c r="Y40103">
        <v>194.91</v>
      </c>
    </row>
    <row r="40104" spans="1:25" x14ac:dyDescent="0.45">
      <c r="A40104">
        <v>40101</v>
      </c>
      <c r="B40104">
        <v>195.31</v>
      </c>
      <c r="C40104">
        <f t="shared" si="1380"/>
        <v>192.60975548923233</v>
      </c>
      <c r="D40104">
        <f t="shared" si="1381"/>
        <v>7.2913204179309599</v>
      </c>
      <c r="X40104">
        <v>40103</v>
      </c>
      <c r="Y40104">
        <v>195.31</v>
      </c>
    </row>
    <row r="40105" spans="1:25" x14ac:dyDescent="0.45">
      <c r="A40105">
        <v>40102</v>
      </c>
      <c r="B40105">
        <v>194.91</v>
      </c>
      <c r="C40105">
        <f t="shared" si="1380"/>
        <v>192.61084576255411</v>
      </c>
      <c r="D40105">
        <f t="shared" si="1381"/>
        <v>5.2861102075653932</v>
      </c>
      <c r="X40105">
        <v>40104</v>
      </c>
      <c r="Y40105">
        <v>194.91</v>
      </c>
    </row>
    <row r="40106" spans="1:25" x14ac:dyDescent="0.45">
      <c r="A40106">
        <v>40103</v>
      </c>
      <c r="B40106">
        <v>195.31</v>
      </c>
      <c r="C40106">
        <f t="shared" si="1380"/>
        <v>192.61193601971414</v>
      </c>
      <c r="D40106">
        <f t="shared" si="1381"/>
        <v>7.279549241716011</v>
      </c>
      <c r="X40106">
        <v>40105</v>
      </c>
      <c r="Y40106">
        <v>195.31</v>
      </c>
    </row>
    <row r="40107" spans="1:25" x14ac:dyDescent="0.45">
      <c r="A40107">
        <v>40104</v>
      </c>
      <c r="B40107">
        <v>194.91</v>
      </c>
      <c r="C40107">
        <f t="shared" si="1380"/>
        <v>192.61302626071267</v>
      </c>
      <c r="D40107">
        <f t="shared" si="1381"/>
        <v>5.276088358975592</v>
      </c>
      <c r="X40107">
        <v>40106</v>
      </c>
      <c r="Y40107">
        <v>194.91</v>
      </c>
    </row>
    <row r="40108" spans="1:25" x14ac:dyDescent="0.45">
      <c r="A40108">
        <v>40105</v>
      </c>
      <c r="B40108">
        <v>195.31</v>
      </c>
      <c r="C40108">
        <f t="shared" si="1380"/>
        <v>192.61411648554991</v>
      </c>
      <c r="D40108">
        <f t="shared" si="1381"/>
        <v>7.2677879234837581</v>
      </c>
      <c r="X40108">
        <v>40107</v>
      </c>
      <c r="Y40108">
        <v>195.31</v>
      </c>
    </row>
    <row r="40109" spans="1:25" x14ac:dyDescent="0.45">
      <c r="A40109">
        <v>40106</v>
      </c>
      <c r="B40109">
        <v>194.91</v>
      </c>
      <c r="C40109">
        <f t="shared" si="1380"/>
        <v>192.61520669422617</v>
      </c>
      <c r="D40109">
        <f t="shared" si="1381"/>
        <v>5.2660763162243489</v>
      </c>
      <c r="X40109">
        <v>40108</v>
      </c>
      <c r="Y40109">
        <v>195.31</v>
      </c>
    </row>
    <row r="40110" spans="1:25" x14ac:dyDescent="0.45">
      <c r="A40110">
        <v>40107</v>
      </c>
      <c r="B40110">
        <v>195.31</v>
      </c>
      <c r="C40110">
        <f t="shared" si="1380"/>
        <v>192.61629688674159</v>
      </c>
      <c r="D40110">
        <f t="shared" si="1381"/>
        <v>7.2560364623780407</v>
      </c>
      <c r="X40110">
        <v>40109</v>
      </c>
      <c r="Y40110">
        <v>195.31</v>
      </c>
    </row>
    <row r="40111" spans="1:25" x14ac:dyDescent="0.45">
      <c r="A40111">
        <v>40108</v>
      </c>
      <c r="B40111">
        <v>195.31</v>
      </c>
      <c r="C40111">
        <f t="shared" si="1380"/>
        <v>192.61738706309649</v>
      </c>
      <c r="D40111">
        <f t="shared" si="1381"/>
        <v>7.2501644279801738</v>
      </c>
      <c r="X40111">
        <v>40110</v>
      </c>
      <c r="Y40111">
        <v>195.31</v>
      </c>
    </row>
    <row r="40112" spans="1:25" x14ac:dyDescent="0.45">
      <c r="A40112">
        <v>40109</v>
      </c>
      <c r="B40112">
        <v>195.31</v>
      </c>
      <c r="C40112">
        <f t="shared" si="1380"/>
        <v>192.61847722329105</v>
      </c>
      <c r="D40112">
        <f t="shared" si="1381"/>
        <v>7.2442948575430588</v>
      </c>
      <c r="X40112">
        <v>40111</v>
      </c>
      <c r="Y40112">
        <v>195.31</v>
      </c>
    </row>
    <row r="40113" spans="1:25" x14ac:dyDescent="0.45">
      <c r="A40113">
        <v>40110</v>
      </c>
      <c r="B40113">
        <v>195.31</v>
      </c>
      <c r="C40113">
        <f t="shared" si="1380"/>
        <v>192.61956736732557</v>
      </c>
      <c r="D40113">
        <f t="shared" si="1381"/>
        <v>7.2384277509594623</v>
      </c>
      <c r="X40113">
        <v>40112</v>
      </c>
      <c r="Y40113">
        <v>194.91</v>
      </c>
    </row>
    <row r="40114" spans="1:25" x14ac:dyDescent="0.45">
      <c r="A40114">
        <v>40111</v>
      </c>
      <c r="B40114">
        <v>195.31</v>
      </c>
      <c r="C40114">
        <f t="shared" si="1380"/>
        <v>192.62065749520025</v>
      </c>
      <c r="D40114">
        <f t="shared" si="1381"/>
        <v>7.2325631081226147</v>
      </c>
      <c r="X40114">
        <v>40113</v>
      </c>
      <c r="Y40114">
        <v>195.31</v>
      </c>
    </row>
    <row r="40115" spans="1:25" x14ac:dyDescent="0.45">
      <c r="A40115">
        <v>40112</v>
      </c>
      <c r="B40115">
        <v>194.91</v>
      </c>
      <c r="C40115">
        <f t="shared" si="1380"/>
        <v>192.62174760691533</v>
      </c>
      <c r="D40115">
        <f t="shared" si="1381"/>
        <v>5.2360990144576807</v>
      </c>
      <c r="X40115">
        <v>40114</v>
      </c>
      <c r="Y40115">
        <v>195.31</v>
      </c>
    </row>
    <row r="40116" spans="1:25" x14ac:dyDescent="0.45">
      <c r="A40116">
        <v>40113</v>
      </c>
      <c r="B40116">
        <v>195.31</v>
      </c>
      <c r="C40116">
        <f t="shared" si="1380"/>
        <v>192.62283770247106</v>
      </c>
      <c r="D40116">
        <f t="shared" si="1381"/>
        <v>7.2208412132610258</v>
      </c>
      <c r="X40116">
        <v>40115</v>
      </c>
      <c r="Y40116">
        <v>194.91</v>
      </c>
    </row>
    <row r="40117" spans="1:25" x14ac:dyDescent="0.45">
      <c r="A40117">
        <v>40114</v>
      </c>
      <c r="B40117">
        <v>195.31</v>
      </c>
      <c r="C40117">
        <f t="shared" si="1380"/>
        <v>192.62392778186768</v>
      </c>
      <c r="D40117">
        <f t="shared" si="1381"/>
        <v>7.2149839610223028</v>
      </c>
      <c r="X40117">
        <v>40116</v>
      </c>
      <c r="Y40117">
        <v>195.31</v>
      </c>
    </row>
    <row r="40118" spans="1:25" x14ac:dyDescent="0.45">
      <c r="A40118">
        <v>40115</v>
      </c>
      <c r="B40118">
        <v>194.91</v>
      </c>
      <c r="C40118">
        <f t="shared" si="1380"/>
        <v>192.62501784510542</v>
      </c>
      <c r="D40118">
        <f t="shared" si="1381"/>
        <v>5.2211434481866705</v>
      </c>
      <c r="X40118">
        <v>40117</v>
      </c>
      <c r="Y40118">
        <v>195.31</v>
      </c>
    </row>
    <row r="40119" spans="1:25" x14ac:dyDescent="0.45">
      <c r="A40119">
        <v>40116</v>
      </c>
      <c r="B40119">
        <v>195.31</v>
      </c>
      <c r="C40119">
        <f t="shared" si="1380"/>
        <v>192.62610789218454</v>
      </c>
      <c r="D40119">
        <f t="shared" si="1381"/>
        <v>7.2032768463941501</v>
      </c>
      <c r="X40119">
        <v>40118</v>
      </c>
      <c r="Y40119">
        <v>194.91</v>
      </c>
    </row>
    <row r="40120" spans="1:25" x14ac:dyDescent="0.45">
      <c r="A40120">
        <v>40117</v>
      </c>
      <c r="B40120">
        <v>195.31</v>
      </c>
      <c r="C40120">
        <f t="shared" si="1380"/>
        <v>192.62719792310526</v>
      </c>
      <c r="D40120">
        <f t="shared" si="1381"/>
        <v>7.1974269837907592</v>
      </c>
      <c r="X40120">
        <v>40119</v>
      </c>
      <c r="Y40120">
        <v>195.31</v>
      </c>
    </row>
    <row r="40121" spans="1:25" x14ac:dyDescent="0.45">
      <c r="A40121">
        <v>40118</v>
      </c>
      <c r="B40121">
        <v>194.91</v>
      </c>
      <c r="C40121">
        <f t="shared" si="1380"/>
        <v>192.62828793786781</v>
      </c>
      <c r="D40121">
        <f t="shared" si="1381"/>
        <v>5.2062099344795136</v>
      </c>
      <c r="X40121">
        <v>40120</v>
      </c>
      <c r="Y40121">
        <v>194.91</v>
      </c>
    </row>
    <row r="40122" spans="1:25" x14ac:dyDescent="0.45">
      <c r="A40122">
        <v>40119</v>
      </c>
      <c r="B40122">
        <v>195.31</v>
      </c>
      <c r="C40122">
        <f t="shared" si="1380"/>
        <v>192.62937793647245</v>
      </c>
      <c r="D40122">
        <f t="shared" si="1381"/>
        <v>7.1857346474707047</v>
      </c>
      <c r="X40122">
        <v>40121</v>
      </c>
      <c r="Y40122">
        <v>195.31</v>
      </c>
    </row>
    <row r="40123" spans="1:25" x14ac:dyDescent="0.45">
      <c r="A40123">
        <v>40120</v>
      </c>
      <c r="B40123">
        <v>194.91</v>
      </c>
      <c r="C40123">
        <f t="shared" si="1380"/>
        <v>192.63046791891941</v>
      </c>
      <c r="D40123">
        <f t="shared" si="1381"/>
        <v>5.1962665086756008</v>
      </c>
      <c r="X40123">
        <v>40122</v>
      </c>
      <c r="Y40123">
        <v>194.91</v>
      </c>
    </row>
    <row r="40124" spans="1:25" x14ac:dyDescent="0.45">
      <c r="A40124">
        <v>40121</v>
      </c>
      <c r="B40124">
        <v>195.31</v>
      </c>
      <c r="C40124">
        <f t="shared" si="1380"/>
        <v>192.63155788520896</v>
      </c>
      <c r="D40124">
        <f t="shared" si="1381"/>
        <v>7.1740521622862952</v>
      </c>
      <c r="X40124">
        <v>40123</v>
      </c>
      <c r="Y40124">
        <v>194.91</v>
      </c>
    </row>
    <row r="40125" spans="1:25" x14ac:dyDescent="0.45">
      <c r="A40125">
        <v>40122</v>
      </c>
      <c r="B40125">
        <v>194.91</v>
      </c>
      <c r="C40125">
        <f t="shared" si="1380"/>
        <v>192.63264783534129</v>
      </c>
      <c r="D40125">
        <f t="shared" si="1381"/>
        <v>5.1863328818757051</v>
      </c>
      <c r="X40125">
        <v>40124</v>
      </c>
      <c r="Y40125">
        <v>195.31</v>
      </c>
    </row>
    <row r="40126" spans="1:25" x14ac:dyDescent="0.45">
      <c r="A40126">
        <v>40123</v>
      </c>
      <c r="B40126">
        <v>194.91</v>
      </c>
      <c r="C40126">
        <f t="shared" si="1380"/>
        <v>192.63373776931667</v>
      </c>
      <c r="D40126">
        <f t="shared" si="1381"/>
        <v>5.1813697428354466</v>
      </c>
      <c r="X40126">
        <v>40125</v>
      </c>
      <c r="Y40126">
        <v>195.31</v>
      </c>
    </row>
    <row r="40127" spans="1:25" x14ac:dyDescent="0.45">
      <c r="A40127">
        <v>40124</v>
      </c>
      <c r="B40127">
        <v>195.31</v>
      </c>
      <c r="C40127">
        <f t="shared" si="1380"/>
        <v>192.63482768713533</v>
      </c>
      <c r="D40127">
        <f t="shared" si="1381"/>
        <v>7.1565469035177323</v>
      </c>
      <c r="X40127">
        <v>40126</v>
      </c>
      <c r="Y40127">
        <v>195.31</v>
      </c>
    </row>
    <row r="40128" spans="1:25" x14ac:dyDescent="0.45">
      <c r="A40128">
        <v>40125</v>
      </c>
      <c r="B40128">
        <v>195.31</v>
      </c>
      <c r="C40128">
        <f t="shared" si="1380"/>
        <v>192.63591758879753</v>
      </c>
      <c r="D40128">
        <f t="shared" si="1381"/>
        <v>7.1507167419024524</v>
      </c>
      <c r="X40128">
        <v>40127</v>
      </c>
      <c r="Y40128">
        <v>194.91</v>
      </c>
    </row>
    <row r="40129" spans="1:25" x14ac:dyDescent="0.45">
      <c r="A40129">
        <v>40126</v>
      </c>
      <c r="B40129">
        <v>195.31</v>
      </c>
      <c r="C40129">
        <f t="shared" si="1380"/>
        <v>192.63700747430346</v>
      </c>
      <c r="D40129">
        <f t="shared" si="1381"/>
        <v>7.1448890424295843</v>
      </c>
      <c r="X40129">
        <v>40128</v>
      </c>
      <c r="Y40129">
        <v>195.31</v>
      </c>
    </row>
    <row r="40130" spans="1:25" x14ac:dyDescent="0.45">
      <c r="A40130">
        <v>40127</v>
      </c>
      <c r="B40130">
        <v>194.91</v>
      </c>
      <c r="C40130">
        <f t="shared" si="1380"/>
        <v>192.63809734365341</v>
      </c>
      <c r="D40130">
        <f t="shared" si="1381"/>
        <v>5.1615416799146612</v>
      </c>
      <c r="X40130">
        <v>40129</v>
      </c>
      <c r="Y40130">
        <v>195.31</v>
      </c>
    </row>
    <row r="40131" spans="1:25" x14ac:dyDescent="0.45">
      <c r="A40131">
        <v>40128</v>
      </c>
      <c r="B40131">
        <v>195.31</v>
      </c>
      <c r="C40131">
        <f t="shared" si="1380"/>
        <v>192.63918719684759</v>
      </c>
      <c r="D40131">
        <f t="shared" si="1381"/>
        <v>7.1332410294828632</v>
      </c>
      <c r="X40131">
        <v>40130</v>
      </c>
      <c r="Y40131">
        <v>195.31</v>
      </c>
    </row>
    <row r="40132" spans="1:25" x14ac:dyDescent="0.45">
      <c r="A40132">
        <v>40129</v>
      </c>
      <c r="B40132">
        <v>195.31</v>
      </c>
      <c r="C40132">
        <f t="shared" ref="C40132:C40195" si="1382">$H$4 - $I$4*EXP(-A40132/$J$4)</f>
        <v>192.64027703388626</v>
      </c>
      <c r="D40132">
        <f t="shared" ref="D40132:D40195" si="1383">(B40132-C40132)^2</f>
        <v>7.1274207157951377</v>
      </c>
      <c r="X40132">
        <v>40131</v>
      </c>
      <c r="Y40132">
        <v>195.31</v>
      </c>
    </row>
    <row r="40133" spans="1:25" x14ac:dyDescent="0.45">
      <c r="A40133">
        <v>40130</v>
      </c>
      <c r="B40133">
        <v>195.31</v>
      </c>
      <c r="C40133">
        <f t="shared" si="1382"/>
        <v>192.64136685476964</v>
      </c>
      <c r="D40133">
        <f t="shared" si="1383"/>
        <v>7.121602863822079</v>
      </c>
      <c r="X40133">
        <v>40132</v>
      </c>
      <c r="Y40133">
        <v>194.91</v>
      </c>
    </row>
    <row r="40134" spans="1:25" x14ac:dyDescent="0.45">
      <c r="A40134">
        <v>40131</v>
      </c>
      <c r="B40134">
        <v>195.31</v>
      </c>
      <c r="C40134">
        <f t="shared" si="1382"/>
        <v>192.64245665949798</v>
      </c>
      <c r="D40134">
        <f t="shared" si="1383"/>
        <v>7.1157874734566837</v>
      </c>
      <c r="X40134">
        <v>40133</v>
      </c>
      <c r="Y40134">
        <v>195.31</v>
      </c>
    </row>
    <row r="40135" spans="1:25" x14ac:dyDescent="0.45">
      <c r="A40135">
        <v>40132</v>
      </c>
      <c r="B40135">
        <v>194.91</v>
      </c>
      <c r="C40135">
        <f t="shared" si="1382"/>
        <v>192.6435464480715</v>
      </c>
      <c r="D40135">
        <f t="shared" si="1383"/>
        <v>5.1368117030492799</v>
      </c>
      <c r="X40135">
        <v>40134</v>
      </c>
      <c r="Y40135">
        <v>195.31</v>
      </c>
    </row>
    <row r="40136" spans="1:25" x14ac:dyDescent="0.45">
      <c r="A40136">
        <v>40133</v>
      </c>
      <c r="B40136">
        <v>195.31</v>
      </c>
      <c r="C40136">
        <f t="shared" si="1382"/>
        <v>192.6446362204905</v>
      </c>
      <c r="D40136">
        <f t="shared" si="1383"/>
        <v>7.1041640771211938</v>
      </c>
      <c r="X40136">
        <v>40135</v>
      </c>
      <c r="Y40136">
        <v>195.31</v>
      </c>
    </row>
    <row r="40137" spans="1:25" x14ac:dyDescent="0.45">
      <c r="A40137">
        <v>40134</v>
      </c>
      <c r="B40137">
        <v>195.31</v>
      </c>
      <c r="C40137">
        <f t="shared" si="1382"/>
        <v>192.64572597675516</v>
      </c>
      <c r="D40137">
        <f t="shared" si="1383"/>
        <v>7.0983560709372631</v>
      </c>
      <c r="X40137">
        <v>40136</v>
      </c>
      <c r="Y40137">
        <v>195.31</v>
      </c>
    </row>
    <row r="40138" spans="1:25" x14ac:dyDescent="0.45">
      <c r="A40138">
        <v>40135</v>
      </c>
      <c r="B40138">
        <v>195.31</v>
      </c>
      <c r="C40138">
        <f t="shared" si="1382"/>
        <v>192.64681571686572</v>
      </c>
      <c r="D40138">
        <f t="shared" si="1383"/>
        <v>7.0925505259334765</v>
      </c>
      <c r="X40138">
        <v>40137</v>
      </c>
      <c r="Y40138">
        <v>195.31</v>
      </c>
    </row>
    <row r="40139" spans="1:25" x14ac:dyDescent="0.45">
      <c r="A40139">
        <v>40136</v>
      </c>
      <c r="B40139">
        <v>195.31</v>
      </c>
      <c r="C40139">
        <f t="shared" si="1382"/>
        <v>192.64790544082246</v>
      </c>
      <c r="D40139">
        <f t="shared" si="1383"/>
        <v>7.0867474420026966</v>
      </c>
      <c r="X40139">
        <v>40138</v>
      </c>
      <c r="Y40139">
        <v>194.91</v>
      </c>
    </row>
    <row r="40140" spans="1:25" x14ac:dyDescent="0.45">
      <c r="A40140">
        <v>40137</v>
      </c>
      <c r="B40140">
        <v>195.31</v>
      </c>
      <c r="C40140">
        <f t="shared" si="1382"/>
        <v>192.64899514862557</v>
      </c>
      <c r="D40140">
        <f t="shared" si="1383"/>
        <v>7.0809468190382461</v>
      </c>
      <c r="X40140">
        <v>40139</v>
      </c>
      <c r="Y40140">
        <v>195.31</v>
      </c>
    </row>
    <row r="40141" spans="1:25" x14ac:dyDescent="0.45">
      <c r="A40141">
        <v>40138</v>
      </c>
      <c r="B40141">
        <v>194.91</v>
      </c>
      <c r="C40141">
        <f t="shared" si="1382"/>
        <v>192.65008484027533</v>
      </c>
      <c r="D40141">
        <f t="shared" si="1383"/>
        <v>5.1072165291533818</v>
      </c>
      <c r="X40141">
        <v>40140</v>
      </c>
      <c r="Y40141">
        <v>195.31</v>
      </c>
    </row>
    <row r="40142" spans="1:25" x14ac:dyDescent="0.45">
      <c r="A40142">
        <v>40139</v>
      </c>
      <c r="B40142">
        <v>195.31</v>
      </c>
      <c r="C40142">
        <f t="shared" si="1382"/>
        <v>192.65117451577194</v>
      </c>
      <c r="D40142">
        <f t="shared" si="1383"/>
        <v>7.0693529555805803</v>
      </c>
      <c r="X40142">
        <v>40141</v>
      </c>
      <c r="Y40142">
        <v>195.31</v>
      </c>
    </row>
    <row r="40143" spans="1:25" x14ac:dyDescent="0.45">
      <c r="A40143">
        <v>40140</v>
      </c>
      <c r="B40143">
        <v>195.31</v>
      </c>
      <c r="C40143">
        <f t="shared" si="1382"/>
        <v>192.6522641751157</v>
      </c>
      <c r="D40143">
        <f t="shared" si="1383"/>
        <v>7.0635597148734224</v>
      </c>
      <c r="X40143">
        <v>40142</v>
      </c>
      <c r="Y40143">
        <v>195.31</v>
      </c>
    </row>
    <row r="40144" spans="1:25" x14ac:dyDescent="0.45">
      <c r="A40144">
        <v>40141</v>
      </c>
      <c r="B40144">
        <v>195.31</v>
      </c>
      <c r="C40144">
        <f t="shared" si="1382"/>
        <v>192.65335381830681</v>
      </c>
      <c r="D40144">
        <f t="shared" si="1383"/>
        <v>7.0577689347050088</v>
      </c>
      <c r="X40144">
        <v>40143</v>
      </c>
      <c r="Y40144">
        <v>194.91</v>
      </c>
    </row>
    <row r="40145" spans="1:25" x14ac:dyDescent="0.45">
      <c r="A40145">
        <v>40142</v>
      </c>
      <c r="B40145">
        <v>195.31</v>
      </c>
      <c r="C40145">
        <f t="shared" si="1382"/>
        <v>192.65444344534546</v>
      </c>
      <c r="D40145">
        <f t="shared" si="1383"/>
        <v>7.0519806149686808</v>
      </c>
      <c r="X40145">
        <v>40144</v>
      </c>
      <c r="Y40145">
        <v>194.91</v>
      </c>
    </row>
    <row r="40146" spans="1:25" x14ac:dyDescent="0.45">
      <c r="A40146">
        <v>40143</v>
      </c>
      <c r="B40146">
        <v>194.91</v>
      </c>
      <c r="C40146">
        <f t="shared" si="1382"/>
        <v>192.65553305623203</v>
      </c>
      <c r="D40146">
        <f t="shared" si="1383"/>
        <v>5.0826212005424729</v>
      </c>
      <c r="X40146">
        <v>40145</v>
      </c>
      <c r="Y40146">
        <v>195.31</v>
      </c>
    </row>
    <row r="40147" spans="1:25" x14ac:dyDescent="0.45">
      <c r="A40147">
        <v>40144</v>
      </c>
      <c r="B40147">
        <v>194.91</v>
      </c>
      <c r="C40147">
        <f t="shared" si="1382"/>
        <v>192.6566226509666</v>
      </c>
      <c r="D40147">
        <f t="shared" si="1383"/>
        <v>5.0777094771367928</v>
      </c>
      <c r="X40147">
        <v>40146</v>
      </c>
      <c r="Y40147">
        <v>195.31</v>
      </c>
    </row>
    <row r="40148" spans="1:25" x14ac:dyDescent="0.45">
      <c r="A40148">
        <v>40145</v>
      </c>
      <c r="B40148">
        <v>195.31</v>
      </c>
      <c r="C40148">
        <f t="shared" si="1382"/>
        <v>192.65771222954953</v>
      </c>
      <c r="D40148">
        <f t="shared" si="1383"/>
        <v>7.0346304172811296</v>
      </c>
      <c r="X40148">
        <v>40147</v>
      </c>
      <c r="Y40148">
        <v>195.31</v>
      </c>
    </row>
    <row r="40149" spans="1:25" x14ac:dyDescent="0.45">
      <c r="A40149">
        <v>40146</v>
      </c>
      <c r="B40149">
        <v>195.31</v>
      </c>
      <c r="C40149">
        <f t="shared" si="1382"/>
        <v>192.65880179198098</v>
      </c>
      <c r="D40149">
        <f t="shared" si="1383"/>
        <v>7.0288519382032897</v>
      </c>
      <c r="X40149">
        <v>40148</v>
      </c>
      <c r="Y40149">
        <v>195.31</v>
      </c>
    </row>
    <row r="40150" spans="1:25" x14ac:dyDescent="0.45">
      <c r="A40150">
        <v>40147</v>
      </c>
      <c r="B40150">
        <v>195.31</v>
      </c>
      <c r="C40150">
        <f t="shared" si="1382"/>
        <v>192.65989133826122</v>
      </c>
      <c r="D40150">
        <f t="shared" si="1383"/>
        <v>7.0230759190229293</v>
      </c>
      <c r="X40150">
        <v>40149</v>
      </c>
      <c r="Y40150">
        <v>195.31</v>
      </c>
    </row>
    <row r="40151" spans="1:25" x14ac:dyDescent="0.45">
      <c r="A40151">
        <v>40148</v>
      </c>
      <c r="B40151">
        <v>195.31</v>
      </c>
      <c r="C40151">
        <f t="shared" si="1382"/>
        <v>192.66098086839048</v>
      </c>
      <c r="D40151">
        <f t="shared" si="1383"/>
        <v>7.0173023596332591</v>
      </c>
      <c r="X40151">
        <v>40150</v>
      </c>
      <c r="Y40151">
        <v>195.31</v>
      </c>
    </row>
    <row r="40152" spans="1:25" x14ac:dyDescent="0.45">
      <c r="A40152">
        <v>40149</v>
      </c>
      <c r="B40152">
        <v>195.31</v>
      </c>
      <c r="C40152">
        <f t="shared" si="1382"/>
        <v>192.66207038236902</v>
      </c>
      <c r="D40152">
        <f t="shared" si="1383"/>
        <v>7.0115312599273416</v>
      </c>
      <c r="X40152">
        <v>40151</v>
      </c>
      <c r="Y40152">
        <v>195.31</v>
      </c>
    </row>
    <row r="40153" spans="1:25" x14ac:dyDescent="0.45">
      <c r="A40153">
        <v>40150</v>
      </c>
      <c r="B40153">
        <v>195.31</v>
      </c>
      <c r="C40153">
        <f t="shared" si="1382"/>
        <v>192.6631598801971</v>
      </c>
      <c r="D40153">
        <f t="shared" si="1383"/>
        <v>7.0057626197982446</v>
      </c>
      <c r="X40153">
        <v>40152</v>
      </c>
      <c r="Y40153">
        <v>195.31</v>
      </c>
    </row>
    <row r="40154" spans="1:25" x14ac:dyDescent="0.45">
      <c r="A40154">
        <v>40151</v>
      </c>
      <c r="B40154">
        <v>195.31</v>
      </c>
      <c r="C40154">
        <f t="shared" si="1382"/>
        <v>192.66424936187491</v>
      </c>
      <c r="D40154">
        <f t="shared" si="1383"/>
        <v>6.9999964391393403</v>
      </c>
      <c r="X40154">
        <v>40153</v>
      </c>
      <c r="Y40154">
        <v>195.31</v>
      </c>
    </row>
    <row r="40155" spans="1:25" x14ac:dyDescent="0.45">
      <c r="A40155">
        <v>40152</v>
      </c>
      <c r="B40155">
        <v>195.31</v>
      </c>
      <c r="C40155">
        <f t="shared" si="1382"/>
        <v>192.66533882740265</v>
      </c>
      <c r="D40155">
        <f t="shared" si="1383"/>
        <v>6.994232717844004</v>
      </c>
      <c r="X40155">
        <v>40154</v>
      </c>
      <c r="Y40155">
        <v>195.31</v>
      </c>
    </row>
    <row r="40156" spans="1:25" x14ac:dyDescent="0.45">
      <c r="A40156">
        <v>40153</v>
      </c>
      <c r="B40156">
        <v>195.31</v>
      </c>
      <c r="C40156">
        <f t="shared" si="1382"/>
        <v>192.66642827678069</v>
      </c>
      <c r="D40156">
        <f t="shared" si="1383"/>
        <v>6.9884714558047119</v>
      </c>
      <c r="X40156">
        <v>40155</v>
      </c>
      <c r="Y40156">
        <v>195.31</v>
      </c>
    </row>
    <row r="40157" spans="1:25" x14ac:dyDescent="0.45">
      <c r="A40157">
        <v>40154</v>
      </c>
      <c r="B40157">
        <v>195.31</v>
      </c>
      <c r="C40157">
        <f t="shared" si="1382"/>
        <v>192.66751771000915</v>
      </c>
      <c r="D40157">
        <f t="shared" si="1383"/>
        <v>6.9827126529152972</v>
      </c>
      <c r="X40157">
        <v>40156</v>
      </c>
      <c r="Y40157">
        <v>195.31</v>
      </c>
    </row>
    <row r="40158" spans="1:25" x14ac:dyDescent="0.45">
      <c r="A40158">
        <v>40155</v>
      </c>
      <c r="B40158">
        <v>195.31</v>
      </c>
      <c r="C40158">
        <f t="shared" si="1382"/>
        <v>192.66860712708834</v>
      </c>
      <c r="D40158">
        <f t="shared" si="1383"/>
        <v>6.9769563090685462</v>
      </c>
      <c r="X40158">
        <v>40157</v>
      </c>
      <c r="Y40158">
        <v>195.31</v>
      </c>
    </row>
    <row r="40159" spans="1:25" x14ac:dyDescent="0.45">
      <c r="A40159">
        <v>40156</v>
      </c>
      <c r="B40159">
        <v>195.31</v>
      </c>
      <c r="C40159">
        <f t="shared" si="1382"/>
        <v>192.66969652801848</v>
      </c>
      <c r="D40159">
        <f t="shared" si="1383"/>
        <v>6.9712024241576973</v>
      </c>
      <c r="X40159">
        <v>40158</v>
      </c>
      <c r="Y40159">
        <v>195.31</v>
      </c>
    </row>
    <row r="40160" spans="1:25" x14ac:dyDescent="0.45">
      <c r="A40160">
        <v>40157</v>
      </c>
      <c r="B40160">
        <v>195.31</v>
      </c>
      <c r="C40160">
        <f t="shared" si="1382"/>
        <v>192.67078591279977</v>
      </c>
      <c r="D40160">
        <f t="shared" si="1383"/>
        <v>6.9654509980761441</v>
      </c>
      <c r="X40160">
        <v>40159</v>
      </c>
      <c r="Y40160">
        <v>195.31</v>
      </c>
    </row>
    <row r="40161" spans="1:25" x14ac:dyDescent="0.45">
      <c r="A40161">
        <v>40158</v>
      </c>
      <c r="B40161">
        <v>195.31</v>
      </c>
      <c r="C40161">
        <f t="shared" si="1382"/>
        <v>192.67187528143251</v>
      </c>
      <c r="D40161">
        <f t="shared" si="1383"/>
        <v>6.9597020307168327</v>
      </c>
      <c r="X40161">
        <v>40160</v>
      </c>
      <c r="Y40161">
        <v>195.31</v>
      </c>
    </row>
    <row r="40162" spans="1:25" x14ac:dyDescent="0.45">
      <c r="A40162">
        <v>40159</v>
      </c>
      <c r="B40162">
        <v>195.31</v>
      </c>
      <c r="C40162">
        <f t="shared" si="1382"/>
        <v>192.67296463391691</v>
      </c>
      <c r="D40162">
        <f t="shared" si="1383"/>
        <v>6.9539555219730147</v>
      </c>
      <c r="X40162">
        <v>40161</v>
      </c>
      <c r="Y40162">
        <v>195.31</v>
      </c>
    </row>
    <row r="40163" spans="1:25" x14ac:dyDescent="0.45">
      <c r="A40163">
        <v>40160</v>
      </c>
      <c r="B40163">
        <v>195.31</v>
      </c>
      <c r="C40163">
        <f t="shared" si="1382"/>
        <v>192.67405397025323</v>
      </c>
      <c r="D40163">
        <f t="shared" si="1383"/>
        <v>6.9482114717377925</v>
      </c>
      <c r="X40163">
        <v>40162</v>
      </c>
      <c r="Y40163">
        <v>195.31</v>
      </c>
    </row>
    <row r="40164" spans="1:25" x14ac:dyDescent="0.45">
      <c r="A40164">
        <v>40161</v>
      </c>
      <c r="B40164">
        <v>195.31</v>
      </c>
      <c r="C40164">
        <f t="shared" si="1382"/>
        <v>192.67514329044164</v>
      </c>
      <c r="D40164">
        <f t="shared" si="1383"/>
        <v>6.9424698799047251</v>
      </c>
      <c r="X40164">
        <v>40163</v>
      </c>
      <c r="Y40164">
        <v>195.31</v>
      </c>
    </row>
    <row r="40165" spans="1:25" x14ac:dyDescent="0.45">
      <c r="A40165">
        <v>40162</v>
      </c>
      <c r="B40165">
        <v>195.31</v>
      </c>
      <c r="C40165">
        <f t="shared" si="1382"/>
        <v>192.67623259448246</v>
      </c>
      <c r="D40165">
        <f t="shared" si="1383"/>
        <v>6.9367307463666235</v>
      </c>
      <c r="X40165">
        <v>40164</v>
      </c>
      <c r="Y40165">
        <v>195.31</v>
      </c>
    </row>
    <row r="40166" spans="1:25" x14ac:dyDescent="0.45">
      <c r="A40166">
        <v>40163</v>
      </c>
      <c r="B40166">
        <v>195.31</v>
      </c>
      <c r="C40166">
        <f t="shared" si="1382"/>
        <v>192.67732188237591</v>
      </c>
      <c r="D40166">
        <f t="shared" si="1383"/>
        <v>6.9309940710167517</v>
      </c>
      <c r="X40166">
        <v>40165</v>
      </c>
      <c r="Y40166">
        <v>195.31</v>
      </c>
    </row>
    <row r="40167" spans="1:25" x14ac:dyDescent="0.45">
      <c r="A40167">
        <v>40164</v>
      </c>
      <c r="B40167">
        <v>195.31</v>
      </c>
      <c r="C40167">
        <f t="shared" si="1382"/>
        <v>192.67841115412222</v>
      </c>
      <c r="D40167">
        <f t="shared" si="1383"/>
        <v>6.9252598537483792</v>
      </c>
      <c r="X40167">
        <v>40166</v>
      </c>
      <c r="Y40167">
        <v>195.31</v>
      </c>
    </row>
    <row r="40168" spans="1:25" x14ac:dyDescent="0.45">
      <c r="A40168">
        <v>40165</v>
      </c>
      <c r="B40168">
        <v>195.31</v>
      </c>
      <c r="C40168">
        <f t="shared" si="1382"/>
        <v>192.67950040972158</v>
      </c>
      <c r="D40168">
        <f t="shared" si="1383"/>
        <v>6.919528094454928</v>
      </c>
      <c r="X40168">
        <v>40167</v>
      </c>
      <c r="Y40168">
        <v>195.31</v>
      </c>
    </row>
    <row r="40169" spans="1:25" x14ac:dyDescent="0.45">
      <c r="A40169">
        <v>40166</v>
      </c>
      <c r="B40169">
        <v>195.31</v>
      </c>
      <c r="C40169">
        <f t="shared" si="1382"/>
        <v>192.68058964917435</v>
      </c>
      <c r="D40169">
        <f t="shared" si="1383"/>
        <v>6.9137987930290743</v>
      </c>
      <c r="X40169">
        <v>40168</v>
      </c>
      <c r="Y40169">
        <v>195.31</v>
      </c>
    </row>
    <row r="40170" spans="1:25" x14ac:dyDescent="0.45">
      <c r="A40170">
        <v>40167</v>
      </c>
      <c r="B40170">
        <v>195.31</v>
      </c>
      <c r="C40170">
        <f t="shared" si="1382"/>
        <v>192.68167887248066</v>
      </c>
      <c r="D40170">
        <f t="shared" si="1383"/>
        <v>6.9080719493645466</v>
      </c>
      <c r="X40170">
        <v>40169</v>
      </c>
      <c r="Y40170">
        <v>195.31</v>
      </c>
    </row>
    <row r="40171" spans="1:25" x14ac:dyDescent="0.45">
      <c r="A40171">
        <v>40168</v>
      </c>
      <c r="B40171">
        <v>195.31</v>
      </c>
      <c r="C40171">
        <f t="shared" si="1382"/>
        <v>192.68276807964077</v>
      </c>
      <c r="D40171">
        <f t="shared" si="1383"/>
        <v>6.9023475633544793</v>
      </c>
      <c r="X40171">
        <v>40170</v>
      </c>
      <c r="Y40171">
        <v>195.31</v>
      </c>
    </row>
    <row r="40172" spans="1:25" x14ac:dyDescent="0.45">
      <c r="A40172">
        <v>40169</v>
      </c>
      <c r="B40172">
        <v>195.31</v>
      </c>
      <c r="C40172">
        <f t="shared" si="1382"/>
        <v>192.68385727065498</v>
      </c>
      <c r="D40172">
        <f t="shared" si="1383"/>
        <v>6.8966256348917092</v>
      </c>
      <c r="X40172">
        <v>40171</v>
      </c>
      <c r="Y40172">
        <v>195.31</v>
      </c>
    </row>
    <row r="40173" spans="1:25" x14ac:dyDescent="0.45">
      <c r="A40173">
        <v>40170</v>
      </c>
      <c r="B40173">
        <v>195.31</v>
      </c>
      <c r="C40173">
        <f t="shared" si="1382"/>
        <v>192.68494644552345</v>
      </c>
      <c r="D40173">
        <f t="shared" si="1383"/>
        <v>6.8909061638699756</v>
      </c>
      <c r="X40173">
        <v>40172</v>
      </c>
      <c r="Y40173">
        <v>195.31</v>
      </c>
    </row>
    <row r="40174" spans="1:25" x14ac:dyDescent="0.45">
      <c r="A40174">
        <v>40171</v>
      </c>
      <c r="B40174">
        <v>195.31</v>
      </c>
      <c r="C40174">
        <f t="shared" si="1382"/>
        <v>192.68603560424646</v>
      </c>
      <c r="D40174">
        <f t="shared" si="1383"/>
        <v>6.8851891501822733</v>
      </c>
      <c r="X40174">
        <v>40173</v>
      </c>
      <c r="Y40174">
        <v>195.31</v>
      </c>
    </row>
    <row r="40175" spans="1:25" x14ac:dyDescent="0.45">
      <c r="A40175">
        <v>40172</v>
      </c>
      <c r="B40175">
        <v>195.31</v>
      </c>
      <c r="C40175">
        <f t="shared" si="1382"/>
        <v>192.68712474682428</v>
      </c>
      <c r="D40175">
        <f t="shared" si="1383"/>
        <v>6.8794745937216017</v>
      </c>
      <c r="X40175">
        <v>40174</v>
      </c>
      <c r="Y40175">
        <v>195.31</v>
      </c>
    </row>
    <row r="40176" spans="1:25" x14ac:dyDescent="0.45">
      <c r="A40176">
        <v>40173</v>
      </c>
      <c r="B40176">
        <v>195.31</v>
      </c>
      <c r="C40176">
        <f t="shared" si="1382"/>
        <v>192.68821387325707</v>
      </c>
      <c r="D40176">
        <f t="shared" si="1383"/>
        <v>6.8737624943817099</v>
      </c>
      <c r="X40176">
        <v>40175</v>
      </c>
      <c r="Y40176">
        <v>195.31</v>
      </c>
    </row>
    <row r="40177" spans="1:25" x14ac:dyDescent="0.45">
      <c r="A40177">
        <v>40174</v>
      </c>
      <c r="B40177">
        <v>195.31</v>
      </c>
      <c r="C40177">
        <f t="shared" si="1382"/>
        <v>192.68930298354513</v>
      </c>
      <c r="D40177">
        <f t="shared" si="1383"/>
        <v>6.8680528520554534</v>
      </c>
      <c r="X40177">
        <v>40176</v>
      </c>
      <c r="Y40177">
        <v>195.31</v>
      </c>
    </row>
    <row r="40178" spans="1:25" x14ac:dyDescent="0.45">
      <c r="A40178">
        <v>40175</v>
      </c>
      <c r="B40178">
        <v>195.31</v>
      </c>
      <c r="C40178">
        <f t="shared" si="1382"/>
        <v>192.69039207768867</v>
      </c>
      <c r="D40178">
        <f t="shared" si="1383"/>
        <v>6.8623456666362914</v>
      </c>
      <c r="X40178">
        <v>40177</v>
      </c>
      <c r="Y40178">
        <v>195.31</v>
      </c>
    </row>
    <row r="40179" spans="1:25" x14ac:dyDescent="0.45">
      <c r="A40179">
        <v>40176</v>
      </c>
      <c r="B40179">
        <v>195.31</v>
      </c>
      <c r="C40179">
        <f t="shared" si="1382"/>
        <v>192.69148115568797</v>
      </c>
      <c r="D40179">
        <f t="shared" si="1383"/>
        <v>6.8566409380172368</v>
      </c>
      <c r="X40179">
        <v>40178</v>
      </c>
      <c r="Y40179">
        <v>195.31</v>
      </c>
    </row>
    <row r="40180" spans="1:25" x14ac:dyDescent="0.45">
      <c r="A40180">
        <v>40177</v>
      </c>
      <c r="B40180">
        <v>195.31</v>
      </c>
      <c r="C40180">
        <f t="shared" si="1382"/>
        <v>192.69257021754322</v>
      </c>
      <c r="D40180">
        <f t="shared" si="1383"/>
        <v>6.8509386660917553</v>
      </c>
      <c r="X40180">
        <v>40179</v>
      </c>
      <c r="Y40180">
        <v>195.31</v>
      </c>
    </row>
    <row r="40181" spans="1:25" x14ac:dyDescent="0.45">
      <c r="A40181">
        <v>40178</v>
      </c>
      <c r="B40181">
        <v>195.31</v>
      </c>
      <c r="C40181">
        <f t="shared" si="1382"/>
        <v>192.69365926325469</v>
      </c>
      <c r="D40181">
        <f t="shared" si="1383"/>
        <v>6.8452388507530157</v>
      </c>
      <c r="X40181">
        <v>40180</v>
      </c>
      <c r="Y40181">
        <v>195.31</v>
      </c>
    </row>
    <row r="40182" spans="1:25" x14ac:dyDescent="0.45">
      <c r="A40182">
        <v>40179</v>
      </c>
      <c r="B40182">
        <v>195.31</v>
      </c>
      <c r="C40182">
        <f t="shared" si="1382"/>
        <v>192.6947482928226</v>
      </c>
      <c r="D40182">
        <f t="shared" si="1383"/>
        <v>6.8395414918943418</v>
      </c>
      <c r="X40182">
        <v>40181</v>
      </c>
      <c r="Y40182">
        <v>195.31</v>
      </c>
    </row>
    <row r="40183" spans="1:25" x14ac:dyDescent="0.45">
      <c r="A40183">
        <v>40180</v>
      </c>
      <c r="B40183">
        <v>195.31</v>
      </c>
      <c r="C40183">
        <f t="shared" si="1382"/>
        <v>192.6958373062472</v>
      </c>
      <c r="D40183">
        <f t="shared" si="1383"/>
        <v>6.8338465894089113</v>
      </c>
      <c r="X40183">
        <v>40182</v>
      </c>
      <c r="Y40183">
        <v>195.31</v>
      </c>
    </row>
    <row r="40184" spans="1:25" x14ac:dyDescent="0.45">
      <c r="A40184">
        <v>40181</v>
      </c>
      <c r="B40184">
        <v>195.31</v>
      </c>
      <c r="C40184">
        <f t="shared" si="1382"/>
        <v>192.6969263035287</v>
      </c>
      <c r="D40184">
        <f t="shared" si="1383"/>
        <v>6.8281541431902033</v>
      </c>
      <c r="X40184">
        <v>40183</v>
      </c>
      <c r="Y40184">
        <v>195.31</v>
      </c>
    </row>
    <row r="40185" spans="1:25" x14ac:dyDescent="0.45">
      <c r="A40185">
        <v>40182</v>
      </c>
      <c r="B40185">
        <v>195.31</v>
      </c>
      <c r="C40185">
        <f t="shared" si="1382"/>
        <v>192.69801528466741</v>
      </c>
      <c r="D40185">
        <f t="shared" si="1383"/>
        <v>6.8224641531311043</v>
      </c>
      <c r="X40185">
        <v>40184</v>
      </c>
      <c r="Y40185">
        <v>195.31</v>
      </c>
    </row>
    <row r="40186" spans="1:25" x14ac:dyDescent="0.45">
      <c r="A40186">
        <v>40183</v>
      </c>
      <c r="B40186">
        <v>195.31</v>
      </c>
      <c r="C40186">
        <f t="shared" si="1382"/>
        <v>192.69910424966349</v>
      </c>
      <c r="D40186">
        <f t="shared" si="1383"/>
        <v>6.8167766191252497</v>
      </c>
      <c r="X40186">
        <v>40185</v>
      </c>
      <c r="Y40186">
        <v>195.31</v>
      </c>
    </row>
    <row r="40187" spans="1:25" x14ac:dyDescent="0.45">
      <c r="A40187">
        <v>40184</v>
      </c>
      <c r="B40187">
        <v>195.31</v>
      </c>
      <c r="C40187">
        <f t="shared" si="1382"/>
        <v>192.70019319851724</v>
      </c>
      <c r="D40187">
        <f t="shared" si="1383"/>
        <v>6.8110915410656832</v>
      </c>
      <c r="X40187">
        <v>40186</v>
      </c>
      <c r="Y40187">
        <v>195.31</v>
      </c>
    </row>
    <row r="40188" spans="1:25" x14ac:dyDescent="0.45">
      <c r="A40188">
        <v>40185</v>
      </c>
      <c r="B40188">
        <v>195.31</v>
      </c>
      <c r="C40188">
        <f t="shared" si="1382"/>
        <v>192.70128213122891</v>
      </c>
      <c r="D40188">
        <f t="shared" si="1383"/>
        <v>6.8054089188456022</v>
      </c>
      <c r="X40188">
        <v>40187</v>
      </c>
      <c r="Y40188">
        <v>195.31</v>
      </c>
    </row>
    <row r="40189" spans="1:25" x14ac:dyDescent="0.45">
      <c r="A40189">
        <v>40186</v>
      </c>
      <c r="B40189">
        <v>195.31</v>
      </c>
      <c r="C40189">
        <f t="shared" si="1382"/>
        <v>192.70237104779864</v>
      </c>
      <c r="D40189">
        <f t="shared" si="1383"/>
        <v>6.7997287523587975</v>
      </c>
      <c r="X40189">
        <v>40188</v>
      </c>
      <c r="Y40189">
        <v>195.31</v>
      </c>
    </row>
    <row r="40190" spans="1:25" x14ac:dyDescent="0.45">
      <c r="A40190">
        <v>40187</v>
      </c>
      <c r="B40190">
        <v>195.31</v>
      </c>
      <c r="C40190">
        <f t="shared" si="1382"/>
        <v>192.70345994822679</v>
      </c>
      <c r="D40190">
        <f t="shared" si="1383"/>
        <v>6.7940510414978812</v>
      </c>
      <c r="X40190">
        <v>40189</v>
      </c>
      <c r="Y40190">
        <v>195.31</v>
      </c>
    </row>
    <row r="40191" spans="1:25" x14ac:dyDescent="0.45">
      <c r="A40191">
        <v>40188</v>
      </c>
      <c r="B40191">
        <v>195.31</v>
      </c>
      <c r="C40191">
        <f t="shared" si="1382"/>
        <v>192.70454883251352</v>
      </c>
      <c r="D40191">
        <f t="shared" si="1383"/>
        <v>6.7883757861566538</v>
      </c>
      <c r="X40191">
        <v>40190</v>
      </c>
      <c r="Y40191">
        <v>195.31</v>
      </c>
    </row>
    <row r="40192" spans="1:25" x14ac:dyDescent="0.45">
      <c r="A40192">
        <v>40189</v>
      </c>
      <c r="B40192">
        <v>195.31</v>
      </c>
      <c r="C40192">
        <f t="shared" si="1382"/>
        <v>192.70563770065905</v>
      </c>
      <c r="D40192">
        <f t="shared" si="1383"/>
        <v>6.7827029862284727</v>
      </c>
      <c r="X40192">
        <v>40191</v>
      </c>
      <c r="Y40192">
        <v>195.31</v>
      </c>
    </row>
    <row r="40193" spans="1:25" x14ac:dyDescent="0.45">
      <c r="A40193">
        <v>40190</v>
      </c>
      <c r="B40193">
        <v>195.31</v>
      </c>
      <c r="C40193">
        <f t="shared" si="1382"/>
        <v>192.70672655266372</v>
      </c>
      <c r="D40193">
        <f t="shared" si="1383"/>
        <v>6.7770326416061089</v>
      </c>
      <c r="X40193">
        <v>40192</v>
      </c>
      <c r="Y40193">
        <v>195.31</v>
      </c>
    </row>
    <row r="40194" spans="1:25" x14ac:dyDescent="0.45">
      <c r="A40194">
        <v>40191</v>
      </c>
      <c r="B40194">
        <v>195.31</v>
      </c>
      <c r="C40194">
        <f t="shared" si="1382"/>
        <v>192.70781538852771</v>
      </c>
      <c r="D40194">
        <f t="shared" si="1383"/>
        <v>6.7713647521832252</v>
      </c>
      <c r="X40194">
        <v>40193</v>
      </c>
      <c r="Y40194">
        <v>195.31</v>
      </c>
    </row>
    <row r="40195" spans="1:25" x14ac:dyDescent="0.45">
      <c r="A40195">
        <v>40192</v>
      </c>
      <c r="B40195">
        <v>195.31</v>
      </c>
      <c r="C40195">
        <f t="shared" si="1382"/>
        <v>192.70890420825123</v>
      </c>
      <c r="D40195">
        <f t="shared" si="1383"/>
        <v>6.7656993178531906</v>
      </c>
      <c r="X40195">
        <v>40194</v>
      </c>
      <c r="Y40195">
        <v>195.31</v>
      </c>
    </row>
    <row r="40196" spans="1:25" x14ac:dyDescent="0.45">
      <c r="A40196">
        <v>40193</v>
      </c>
      <c r="B40196">
        <v>195.31</v>
      </c>
      <c r="C40196">
        <f t="shared" ref="C40196:C40259" si="1384">$H$4 - $I$4*EXP(-A40196/$J$4)</f>
        <v>192.70999301183457</v>
      </c>
      <c r="D40196">
        <f t="shared" ref="D40196:D40259" si="1385">(B40196-C40196)^2</f>
        <v>6.7600363385090843</v>
      </c>
      <c r="X40196">
        <v>40195</v>
      </c>
      <c r="Y40196">
        <v>195.31</v>
      </c>
    </row>
    <row r="40197" spans="1:25" x14ac:dyDescent="0.45">
      <c r="A40197">
        <v>40194</v>
      </c>
      <c r="B40197">
        <v>195.31</v>
      </c>
      <c r="C40197">
        <f t="shared" si="1384"/>
        <v>192.71108179927791</v>
      </c>
      <c r="D40197">
        <f t="shared" si="1385"/>
        <v>6.7543758140445771</v>
      </c>
      <c r="X40197">
        <v>40196</v>
      </c>
      <c r="Y40197">
        <v>195.31</v>
      </c>
    </row>
    <row r="40198" spans="1:25" x14ac:dyDescent="0.45">
      <c r="A40198">
        <v>40195</v>
      </c>
      <c r="B40198">
        <v>195.31</v>
      </c>
      <c r="C40198">
        <f t="shared" si="1384"/>
        <v>192.71217057058158</v>
      </c>
      <c r="D40198">
        <f t="shared" si="1385"/>
        <v>6.7487177443524606</v>
      </c>
      <c r="X40198">
        <v>40197</v>
      </c>
      <c r="Y40198">
        <v>195.31</v>
      </c>
    </row>
    <row r="40199" spans="1:25" x14ac:dyDescent="0.45">
      <c r="A40199">
        <v>40196</v>
      </c>
      <c r="B40199">
        <v>195.31</v>
      </c>
      <c r="C40199">
        <f t="shared" si="1384"/>
        <v>192.71325932574572</v>
      </c>
      <c r="D40199">
        <f t="shared" si="1385"/>
        <v>6.7430621293265611</v>
      </c>
      <c r="X40199">
        <v>40198</v>
      </c>
      <c r="Y40199">
        <v>195.31</v>
      </c>
    </row>
    <row r="40200" spans="1:25" x14ac:dyDescent="0.45">
      <c r="A40200">
        <v>40197</v>
      </c>
      <c r="B40200">
        <v>195.31</v>
      </c>
      <c r="C40200">
        <f t="shared" si="1384"/>
        <v>192.71434806477066</v>
      </c>
      <c r="D40200">
        <f t="shared" si="1385"/>
        <v>6.7374089688598247</v>
      </c>
      <c r="X40200">
        <v>40199</v>
      </c>
      <c r="Y40200">
        <v>195.31</v>
      </c>
    </row>
    <row r="40201" spans="1:25" x14ac:dyDescent="0.45">
      <c r="A40201">
        <v>40198</v>
      </c>
      <c r="B40201">
        <v>195.31</v>
      </c>
      <c r="C40201">
        <f t="shared" si="1384"/>
        <v>192.71543678765656</v>
      </c>
      <c r="D40201">
        <f t="shared" si="1385"/>
        <v>6.7317582628459363</v>
      </c>
      <c r="X40201">
        <v>40200</v>
      </c>
      <c r="Y40201">
        <v>195.31</v>
      </c>
    </row>
    <row r="40202" spans="1:25" x14ac:dyDescent="0.45">
      <c r="A40202">
        <v>40199</v>
      </c>
      <c r="B40202">
        <v>195.31</v>
      </c>
      <c r="C40202">
        <f t="shared" si="1384"/>
        <v>192.7165254944037</v>
      </c>
      <c r="D40202">
        <f t="shared" si="1385"/>
        <v>6.7261100111779983</v>
      </c>
      <c r="X40202">
        <v>40201</v>
      </c>
      <c r="Y40202">
        <v>195.31</v>
      </c>
    </row>
    <row r="40203" spans="1:25" x14ac:dyDescent="0.45">
      <c r="A40203">
        <v>40200</v>
      </c>
      <c r="B40203">
        <v>195.31</v>
      </c>
      <c r="C40203">
        <f t="shared" si="1384"/>
        <v>192.71761418501234</v>
      </c>
      <c r="D40203">
        <f t="shared" si="1385"/>
        <v>6.7204642137492607</v>
      </c>
      <c r="X40203">
        <v>40202</v>
      </c>
      <c r="Y40203">
        <v>195.31</v>
      </c>
    </row>
    <row r="40204" spans="1:25" x14ac:dyDescent="0.45">
      <c r="A40204">
        <v>40201</v>
      </c>
      <c r="B40204">
        <v>195.31</v>
      </c>
      <c r="C40204">
        <f t="shared" si="1384"/>
        <v>192.71870285948268</v>
      </c>
      <c r="D40204">
        <f t="shared" si="1385"/>
        <v>6.7148208704532735</v>
      </c>
      <c r="X40204">
        <v>40203</v>
      </c>
      <c r="Y40204">
        <v>195.31</v>
      </c>
    </row>
    <row r="40205" spans="1:25" x14ac:dyDescent="0.45">
      <c r="A40205">
        <v>40202</v>
      </c>
      <c r="B40205">
        <v>195.31</v>
      </c>
      <c r="C40205">
        <f t="shared" si="1384"/>
        <v>192.71979151781494</v>
      </c>
      <c r="D40205">
        <f t="shared" si="1385"/>
        <v>6.7091799811834436</v>
      </c>
      <c r="X40205">
        <v>40204</v>
      </c>
      <c r="Y40205">
        <v>195.31</v>
      </c>
    </row>
    <row r="40206" spans="1:25" x14ac:dyDescent="0.45">
      <c r="A40206">
        <v>40203</v>
      </c>
      <c r="B40206">
        <v>195.31</v>
      </c>
      <c r="C40206">
        <f t="shared" si="1384"/>
        <v>192.72088016000944</v>
      </c>
      <c r="D40206">
        <f t="shared" si="1385"/>
        <v>6.7035415458327385</v>
      </c>
      <c r="X40206">
        <v>40205</v>
      </c>
      <c r="Y40206">
        <v>195.31</v>
      </c>
    </row>
    <row r="40207" spans="1:25" x14ac:dyDescent="0.45">
      <c r="A40207">
        <v>40204</v>
      </c>
      <c r="B40207">
        <v>195.31</v>
      </c>
      <c r="C40207">
        <f t="shared" si="1384"/>
        <v>192.72196878606633</v>
      </c>
      <c r="D40207">
        <f t="shared" si="1385"/>
        <v>6.697905564295012</v>
      </c>
      <c r="X40207">
        <v>40206</v>
      </c>
      <c r="Y40207">
        <v>195.31</v>
      </c>
    </row>
    <row r="40208" spans="1:25" x14ac:dyDescent="0.45">
      <c r="A40208">
        <v>40205</v>
      </c>
      <c r="B40208">
        <v>195.31</v>
      </c>
      <c r="C40208">
        <f t="shared" si="1384"/>
        <v>192.72305739598593</v>
      </c>
      <c r="D40208">
        <f t="shared" si="1385"/>
        <v>6.6922720364630948</v>
      </c>
      <c r="X40208">
        <v>40207</v>
      </c>
      <c r="Y40208">
        <v>195.31</v>
      </c>
    </row>
    <row r="40209" spans="1:25" x14ac:dyDescent="0.45">
      <c r="A40209">
        <v>40206</v>
      </c>
      <c r="B40209">
        <v>195.31</v>
      </c>
      <c r="C40209">
        <f t="shared" si="1384"/>
        <v>192.72414598976843</v>
      </c>
      <c r="D40209">
        <f t="shared" si="1385"/>
        <v>6.6866409622307001</v>
      </c>
      <c r="X40209">
        <v>40208</v>
      </c>
      <c r="Y40209">
        <v>195.31</v>
      </c>
    </row>
    <row r="40210" spans="1:25" x14ac:dyDescent="0.45">
      <c r="A40210">
        <v>40207</v>
      </c>
      <c r="B40210">
        <v>195.31</v>
      </c>
      <c r="C40210">
        <f t="shared" si="1384"/>
        <v>192.72523456741408</v>
      </c>
      <c r="D40210">
        <f t="shared" si="1385"/>
        <v>6.6810123414911056</v>
      </c>
      <c r="X40210">
        <v>40209</v>
      </c>
      <c r="Y40210">
        <v>195.31</v>
      </c>
    </row>
    <row r="40211" spans="1:25" x14ac:dyDescent="0.45">
      <c r="A40211">
        <v>40208</v>
      </c>
      <c r="B40211">
        <v>195.31</v>
      </c>
      <c r="C40211">
        <f t="shared" si="1384"/>
        <v>192.7263231289231</v>
      </c>
      <c r="D40211">
        <f t="shared" si="1385"/>
        <v>6.6753861741377385</v>
      </c>
      <c r="X40211">
        <v>40210</v>
      </c>
      <c r="Y40211">
        <v>195.31</v>
      </c>
    </row>
    <row r="40212" spans="1:25" x14ac:dyDescent="0.45">
      <c r="A40212">
        <v>40209</v>
      </c>
      <c r="B40212">
        <v>195.31</v>
      </c>
      <c r="C40212">
        <f t="shared" si="1384"/>
        <v>192.72741167429575</v>
      </c>
      <c r="D40212">
        <f t="shared" si="1385"/>
        <v>6.6697624600638843</v>
      </c>
      <c r="X40212">
        <v>40211</v>
      </c>
      <c r="Y40212">
        <v>195.31</v>
      </c>
    </row>
    <row r="40213" spans="1:25" x14ac:dyDescent="0.45">
      <c r="A40213">
        <v>40210</v>
      </c>
      <c r="B40213">
        <v>195.31</v>
      </c>
      <c r="C40213">
        <f t="shared" si="1384"/>
        <v>192.72850020353226</v>
      </c>
      <c r="D40213">
        <f t="shared" si="1385"/>
        <v>6.6641411991629775</v>
      </c>
      <c r="X40213">
        <v>40212</v>
      </c>
      <c r="Y40213">
        <v>195.31</v>
      </c>
    </row>
    <row r="40214" spans="1:25" x14ac:dyDescent="0.45">
      <c r="A40214">
        <v>40211</v>
      </c>
      <c r="B40214">
        <v>195.31</v>
      </c>
      <c r="C40214">
        <f t="shared" si="1384"/>
        <v>192.72958871663292</v>
      </c>
      <c r="D40214">
        <f t="shared" si="1385"/>
        <v>6.6585223913281624</v>
      </c>
      <c r="X40214">
        <v>40213</v>
      </c>
      <c r="Y40214">
        <v>195.31</v>
      </c>
    </row>
    <row r="40215" spans="1:25" x14ac:dyDescent="0.45">
      <c r="A40215">
        <v>40212</v>
      </c>
      <c r="B40215">
        <v>195.31</v>
      </c>
      <c r="C40215">
        <f t="shared" si="1384"/>
        <v>192.73067721359786</v>
      </c>
      <c r="D40215">
        <f t="shared" si="1385"/>
        <v>6.6529060364533237</v>
      </c>
      <c r="X40215">
        <v>40214</v>
      </c>
      <c r="Y40215">
        <v>195.31</v>
      </c>
    </row>
    <row r="40216" spans="1:25" x14ac:dyDescent="0.45">
      <c r="A40216">
        <v>40213</v>
      </c>
      <c r="B40216">
        <v>195.31</v>
      </c>
      <c r="C40216">
        <f t="shared" si="1384"/>
        <v>192.73176569442739</v>
      </c>
      <c r="D40216">
        <f t="shared" si="1385"/>
        <v>6.6472921344314653</v>
      </c>
      <c r="X40216">
        <v>40215</v>
      </c>
      <c r="Y40216">
        <v>195.31</v>
      </c>
    </row>
    <row r="40217" spans="1:25" x14ac:dyDescent="0.45">
      <c r="A40217">
        <v>40214</v>
      </c>
      <c r="B40217">
        <v>195.31</v>
      </c>
      <c r="C40217">
        <f t="shared" si="1384"/>
        <v>192.73285415912179</v>
      </c>
      <c r="D40217">
        <f t="shared" si="1385"/>
        <v>6.6416806851558903</v>
      </c>
      <c r="X40217">
        <v>40216</v>
      </c>
      <c r="Y40217">
        <v>195.31</v>
      </c>
    </row>
    <row r="40218" spans="1:25" x14ac:dyDescent="0.45">
      <c r="A40218">
        <v>40215</v>
      </c>
      <c r="B40218">
        <v>195.31</v>
      </c>
      <c r="C40218">
        <f t="shared" si="1384"/>
        <v>192.73394260768123</v>
      </c>
      <c r="D40218">
        <f t="shared" si="1385"/>
        <v>6.6360716885201994</v>
      </c>
      <c r="X40218">
        <v>40217</v>
      </c>
      <c r="Y40218">
        <v>195.31</v>
      </c>
    </row>
    <row r="40219" spans="1:25" x14ac:dyDescent="0.45">
      <c r="A40219">
        <v>40216</v>
      </c>
      <c r="B40219">
        <v>195.31</v>
      </c>
      <c r="C40219">
        <f t="shared" si="1384"/>
        <v>192.73503104010598</v>
      </c>
      <c r="D40219">
        <f t="shared" si="1385"/>
        <v>6.6304651444177027</v>
      </c>
      <c r="X40219">
        <v>40218</v>
      </c>
      <c r="Y40219">
        <v>195.31</v>
      </c>
    </row>
    <row r="40220" spans="1:25" x14ac:dyDescent="0.45">
      <c r="A40220">
        <v>40217</v>
      </c>
      <c r="B40220">
        <v>195.31</v>
      </c>
      <c r="C40220">
        <f t="shared" si="1384"/>
        <v>192.73611945639624</v>
      </c>
      <c r="D40220">
        <f t="shared" si="1385"/>
        <v>6.6248610527420064</v>
      </c>
      <c r="X40220">
        <v>40219</v>
      </c>
      <c r="Y40220">
        <v>195.31</v>
      </c>
    </row>
    <row r="40221" spans="1:25" x14ac:dyDescent="0.45">
      <c r="A40221">
        <v>40218</v>
      </c>
      <c r="B40221">
        <v>195.31</v>
      </c>
      <c r="C40221">
        <f t="shared" si="1384"/>
        <v>192.73720785655232</v>
      </c>
      <c r="D40221">
        <f t="shared" si="1385"/>
        <v>6.6192594133861355</v>
      </c>
      <c r="X40221">
        <v>40220</v>
      </c>
      <c r="Y40221">
        <v>195.31</v>
      </c>
    </row>
    <row r="40222" spans="1:25" x14ac:dyDescent="0.45">
      <c r="A40222">
        <v>40219</v>
      </c>
      <c r="B40222">
        <v>195.31</v>
      </c>
      <c r="C40222">
        <f t="shared" si="1384"/>
        <v>192.73829624057441</v>
      </c>
      <c r="D40222">
        <f t="shared" si="1385"/>
        <v>6.613660226243705</v>
      </c>
      <c r="X40222">
        <v>40221</v>
      </c>
      <c r="Y40222">
        <v>195.31</v>
      </c>
    </row>
    <row r="40223" spans="1:25" x14ac:dyDescent="0.45">
      <c r="A40223">
        <v>40220</v>
      </c>
      <c r="B40223">
        <v>195.31</v>
      </c>
      <c r="C40223">
        <f t="shared" si="1384"/>
        <v>192.73938460846273</v>
      </c>
      <c r="D40223">
        <f t="shared" si="1385"/>
        <v>6.6080634912083314</v>
      </c>
      <c r="X40223">
        <v>40222</v>
      </c>
      <c r="Y40223">
        <v>195.31</v>
      </c>
    </row>
    <row r="40224" spans="1:25" x14ac:dyDescent="0.45">
      <c r="A40224">
        <v>40221</v>
      </c>
      <c r="B40224">
        <v>195.31</v>
      </c>
      <c r="C40224">
        <f t="shared" si="1384"/>
        <v>192.74047296021757</v>
      </c>
      <c r="D40224">
        <f t="shared" si="1385"/>
        <v>6.6024692081730514</v>
      </c>
      <c r="X40224">
        <v>40223</v>
      </c>
      <c r="Y40224">
        <v>195.31</v>
      </c>
    </row>
    <row r="40225" spans="1:25" x14ac:dyDescent="0.45">
      <c r="A40225">
        <v>40222</v>
      </c>
      <c r="B40225">
        <v>195.31</v>
      </c>
      <c r="C40225">
        <f t="shared" si="1384"/>
        <v>192.74156129583915</v>
      </c>
      <c r="D40225">
        <f t="shared" si="1385"/>
        <v>6.5968773770314897</v>
      </c>
      <c r="X40225">
        <v>40224</v>
      </c>
      <c r="Y40225">
        <v>195.31</v>
      </c>
    </row>
    <row r="40226" spans="1:25" x14ac:dyDescent="0.45">
      <c r="A40226">
        <v>40223</v>
      </c>
      <c r="B40226">
        <v>195.31</v>
      </c>
      <c r="C40226">
        <f t="shared" si="1384"/>
        <v>192.74264961532771</v>
      </c>
      <c r="D40226">
        <f t="shared" si="1385"/>
        <v>6.5912879976769823</v>
      </c>
      <c r="X40226">
        <v>40225</v>
      </c>
      <c r="Y40226">
        <v>195.31</v>
      </c>
    </row>
    <row r="40227" spans="1:25" x14ac:dyDescent="0.45">
      <c r="A40227">
        <v>40224</v>
      </c>
      <c r="B40227">
        <v>195.31</v>
      </c>
      <c r="C40227">
        <f t="shared" si="1384"/>
        <v>192.74373791868345</v>
      </c>
      <c r="D40227">
        <f t="shared" si="1385"/>
        <v>6.58570107000316</v>
      </c>
      <c r="X40227">
        <v>40226</v>
      </c>
      <c r="Y40227">
        <v>195.31</v>
      </c>
    </row>
    <row r="40228" spans="1:25" x14ac:dyDescent="0.45">
      <c r="A40228">
        <v>40225</v>
      </c>
      <c r="B40228">
        <v>195.31</v>
      </c>
      <c r="C40228">
        <f t="shared" si="1384"/>
        <v>192.74482620590669</v>
      </c>
      <c r="D40228">
        <f t="shared" si="1385"/>
        <v>6.5801165939030755</v>
      </c>
      <c r="X40228">
        <v>40227</v>
      </c>
      <c r="Y40228">
        <v>195.31</v>
      </c>
    </row>
    <row r="40229" spans="1:25" x14ac:dyDescent="0.45">
      <c r="A40229">
        <v>40226</v>
      </c>
      <c r="B40229">
        <v>195.31</v>
      </c>
      <c r="C40229">
        <f t="shared" si="1384"/>
        <v>192.7459144769976</v>
      </c>
      <c r="D40229">
        <f t="shared" si="1385"/>
        <v>6.5745345692705142</v>
      </c>
      <c r="X40229">
        <v>40228</v>
      </c>
      <c r="Y40229">
        <v>195.31</v>
      </c>
    </row>
    <row r="40230" spans="1:25" x14ac:dyDescent="0.45">
      <c r="A40230">
        <v>40227</v>
      </c>
      <c r="B40230">
        <v>195.31</v>
      </c>
      <c r="C40230">
        <f t="shared" si="1384"/>
        <v>192.74700273195643</v>
      </c>
      <c r="D40230">
        <f t="shared" si="1385"/>
        <v>6.5689549959988245</v>
      </c>
      <c r="X40230">
        <v>40229</v>
      </c>
      <c r="Y40230">
        <v>195.31</v>
      </c>
    </row>
    <row r="40231" spans="1:25" x14ac:dyDescent="0.45">
      <c r="A40231">
        <v>40228</v>
      </c>
      <c r="B40231">
        <v>195.31</v>
      </c>
      <c r="C40231">
        <f t="shared" si="1384"/>
        <v>192.74809097078344</v>
      </c>
      <c r="D40231">
        <f t="shared" si="1385"/>
        <v>6.5633778739813637</v>
      </c>
      <c r="X40231">
        <v>40230</v>
      </c>
      <c r="Y40231">
        <v>195.31</v>
      </c>
    </row>
    <row r="40232" spans="1:25" x14ac:dyDescent="0.45">
      <c r="A40232">
        <v>40229</v>
      </c>
      <c r="B40232">
        <v>195.31</v>
      </c>
      <c r="C40232">
        <f t="shared" si="1384"/>
        <v>192.74917919347885</v>
      </c>
      <c r="D40232">
        <f t="shared" si="1385"/>
        <v>6.5578032031116331</v>
      </c>
      <c r="X40232">
        <v>40231</v>
      </c>
      <c r="Y40232">
        <v>195.31</v>
      </c>
    </row>
    <row r="40233" spans="1:25" x14ac:dyDescent="0.45">
      <c r="A40233">
        <v>40230</v>
      </c>
      <c r="B40233">
        <v>195.31</v>
      </c>
      <c r="C40233">
        <f t="shared" si="1384"/>
        <v>192.75026740004293</v>
      </c>
      <c r="D40233">
        <f t="shared" si="1385"/>
        <v>6.5522309832829961</v>
      </c>
      <c r="X40233">
        <v>40232</v>
      </c>
      <c r="Y40233">
        <v>195.31</v>
      </c>
    </row>
    <row r="40234" spans="1:25" x14ac:dyDescent="0.45">
      <c r="A40234">
        <v>40231</v>
      </c>
      <c r="B40234">
        <v>195.31</v>
      </c>
      <c r="C40234">
        <f t="shared" si="1384"/>
        <v>192.7513555904759</v>
      </c>
      <c r="D40234">
        <f t="shared" si="1385"/>
        <v>6.5466612143889629</v>
      </c>
      <c r="X40234">
        <v>40233</v>
      </c>
      <c r="Y40234">
        <v>195.31</v>
      </c>
    </row>
    <row r="40235" spans="1:25" x14ac:dyDescent="0.45">
      <c r="A40235">
        <v>40232</v>
      </c>
      <c r="B40235">
        <v>195.31</v>
      </c>
      <c r="C40235">
        <f t="shared" si="1384"/>
        <v>192.75244376477798</v>
      </c>
      <c r="D40235">
        <f t="shared" si="1385"/>
        <v>6.5410938963230487</v>
      </c>
      <c r="X40235">
        <v>40234</v>
      </c>
      <c r="Y40235">
        <v>195.31</v>
      </c>
    </row>
    <row r="40236" spans="1:25" x14ac:dyDescent="0.45">
      <c r="A40236">
        <v>40233</v>
      </c>
      <c r="B40236">
        <v>195.31</v>
      </c>
      <c r="C40236">
        <f t="shared" si="1384"/>
        <v>192.75353192294943</v>
      </c>
      <c r="D40236">
        <f t="shared" si="1385"/>
        <v>6.5355290289786261</v>
      </c>
      <c r="X40236">
        <v>40235</v>
      </c>
      <c r="Y40236">
        <v>195.31</v>
      </c>
    </row>
    <row r="40237" spans="1:25" x14ac:dyDescent="0.45">
      <c r="A40237">
        <v>40234</v>
      </c>
      <c r="B40237">
        <v>195.31</v>
      </c>
      <c r="C40237">
        <f t="shared" si="1384"/>
        <v>192.75462006499049</v>
      </c>
      <c r="D40237">
        <f t="shared" si="1385"/>
        <v>6.5299666122492175</v>
      </c>
      <c r="X40237">
        <v>40236</v>
      </c>
      <c r="Y40237">
        <v>195.31</v>
      </c>
    </row>
    <row r="40238" spans="1:25" x14ac:dyDescent="0.45">
      <c r="A40238">
        <v>40235</v>
      </c>
      <c r="B40238">
        <v>195.31</v>
      </c>
      <c r="C40238">
        <f t="shared" si="1384"/>
        <v>192.75570819090137</v>
      </c>
      <c r="D40238">
        <f t="shared" si="1385"/>
        <v>6.5244066460283472</v>
      </c>
      <c r="X40238">
        <v>40237</v>
      </c>
      <c r="Y40238">
        <v>195.31</v>
      </c>
    </row>
    <row r="40239" spans="1:25" x14ac:dyDescent="0.45">
      <c r="A40239">
        <v>40236</v>
      </c>
      <c r="B40239">
        <v>195.31</v>
      </c>
      <c r="C40239">
        <f t="shared" si="1384"/>
        <v>192.75679630068237</v>
      </c>
      <c r="D40239">
        <f t="shared" si="1385"/>
        <v>6.5188491302092553</v>
      </c>
      <c r="X40239">
        <v>40238</v>
      </c>
      <c r="Y40239">
        <v>195.31</v>
      </c>
    </row>
    <row r="40240" spans="1:25" x14ac:dyDescent="0.45">
      <c r="A40240">
        <v>40237</v>
      </c>
      <c r="B40240">
        <v>195.31</v>
      </c>
      <c r="C40240">
        <f t="shared" si="1384"/>
        <v>192.7578843943337</v>
      </c>
      <c r="D40240">
        <f t="shared" si="1385"/>
        <v>6.513294064685474</v>
      </c>
      <c r="X40240">
        <v>40239</v>
      </c>
      <c r="Y40240">
        <v>195.31</v>
      </c>
    </row>
    <row r="40241" spans="1:25" x14ac:dyDescent="0.45">
      <c r="A40241">
        <v>40238</v>
      </c>
      <c r="B40241">
        <v>195.31</v>
      </c>
      <c r="C40241">
        <f t="shared" si="1384"/>
        <v>192.7589724718556</v>
      </c>
      <c r="D40241">
        <f t="shared" si="1385"/>
        <v>6.5077414493505392</v>
      </c>
      <c r="X40241">
        <v>40240</v>
      </c>
      <c r="Y40241">
        <v>195.31</v>
      </c>
    </row>
    <row r="40242" spans="1:25" x14ac:dyDescent="0.45">
      <c r="A40242">
        <v>40239</v>
      </c>
      <c r="B40242">
        <v>195.31</v>
      </c>
      <c r="C40242">
        <f t="shared" si="1384"/>
        <v>192.76006053324824</v>
      </c>
      <c r="D40242">
        <f t="shared" si="1385"/>
        <v>6.5021912840982825</v>
      </c>
      <c r="X40242">
        <v>40241</v>
      </c>
      <c r="Y40242">
        <v>195.31</v>
      </c>
    </row>
    <row r="40243" spans="1:25" x14ac:dyDescent="0.45">
      <c r="A40243">
        <v>40240</v>
      </c>
      <c r="B40243">
        <v>195.31</v>
      </c>
      <c r="C40243">
        <f t="shared" si="1384"/>
        <v>192.76114857851198</v>
      </c>
      <c r="D40243">
        <f t="shared" si="1385"/>
        <v>6.4966435688215203</v>
      </c>
      <c r="X40243">
        <v>40242</v>
      </c>
      <c r="Y40243">
        <v>195.31</v>
      </c>
    </row>
    <row r="40244" spans="1:25" x14ac:dyDescent="0.45">
      <c r="A40244">
        <v>40241</v>
      </c>
      <c r="B40244">
        <v>195.31</v>
      </c>
      <c r="C40244">
        <f t="shared" si="1384"/>
        <v>192.76223660764697</v>
      </c>
      <c r="D40244">
        <f t="shared" si="1385"/>
        <v>6.4910983034142369</v>
      </c>
      <c r="X40244">
        <v>40243</v>
      </c>
      <c r="Y40244">
        <v>195.31</v>
      </c>
    </row>
    <row r="40245" spans="1:25" x14ac:dyDescent="0.45">
      <c r="A40245">
        <v>40242</v>
      </c>
      <c r="B40245">
        <v>195.31</v>
      </c>
      <c r="C40245">
        <f t="shared" si="1384"/>
        <v>192.76332462065346</v>
      </c>
      <c r="D40245">
        <f t="shared" si="1385"/>
        <v>6.4855554877698367</v>
      </c>
      <c r="X40245">
        <v>40244</v>
      </c>
      <c r="Y40245">
        <v>195.31</v>
      </c>
    </row>
    <row r="40246" spans="1:25" x14ac:dyDescent="0.45">
      <c r="A40246">
        <v>40243</v>
      </c>
      <c r="B40246">
        <v>195.31</v>
      </c>
      <c r="C40246">
        <f t="shared" si="1384"/>
        <v>192.76441261753175</v>
      </c>
      <c r="D40246">
        <f t="shared" si="1385"/>
        <v>6.4800151217815847</v>
      </c>
      <c r="X40246">
        <v>40245</v>
      </c>
      <c r="Y40246">
        <v>195.31</v>
      </c>
    </row>
    <row r="40247" spans="1:25" x14ac:dyDescent="0.45">
      <c r="A40247">
        <v>40244</v>
      </c>
      <c r="B40247">
        <v>195.31</v>
      </c>
      <c r="C40247">
        <f t="shared" si="1384"/>
        <v>192.76550059828202</v>
      </c>
      <c r="D40247">
        <f t="shared" si="1385"/>
        <v>6.4744772053431845</v>
      </c>
      <c r="X40247">
        <v>40246</v>
      </c>
      <c r="Y40247">
        <v>195.31</v>
      </c>
    </row>
    <row r="40248" spans="1:25" x14ac:dyDescent="0.45">
      <c r="A40248">
        <v>40245</v>
      </c>
      <c r="B40248">
        <v>195.31</v>
      </c>
      <c r="C40248">
        <f t="shared" si="1384"/>
        <v>192.76658856290453</v>
      </c>
      <c r="D40248">
        <f t="shared" si="1385"/>
        <v>6.4689417383480521</v>
      </c>
      <c r="X40248">
        <v>40247</v>
      </c>
      <c r="Y40248">
        <v>195.31</v>
      </c>
    </row>
    <row r="40249" spans="1:25" x14ac:dyDescent="0.45">
      <c r="A40249">
        <v>40246</v>
      </c>
      <c r="B40249">
        <v>195.31</v>
      </c>
      <c r="C40249">
        <f t="shared" si="1384"/>
        <v>192.76767651139951</v>
      </c>
      <c r="D40249">
        <f t="shared" si="1385"/>
        <v>6.4634087206897544</v>
      </c>
      <c r="X40249">
        <v>40248</v>
      </c>
      <c r="Y40249">
        <v>195.31</v>
      </c>
    </row>
    <row r="40250" spans="1:25" x14ac:dyDescent="0.45">
      <c r="A40250">
        <v>40247</v>
      </c>
      <c r="B40250">
        <v>195.31</v>
      </c>
      <c r="C40250">
        <f t="shared" si="1384"/>
        <v>192.76876444376722</v>
      </c>
      <c r="D40250">
        <f t="shared" si="1385"/>
        <v>6.4578781522617144</v>
      </c>
      <c r="X40250">
        <v>40249</v>
      </c>
      <c r="Y40250">
        <v>195.31</v>
      </c>
    </row>
    <row r="40251" spans="1:25" x14ac:dyDescent="0.45">
      <c r="A40251">
        <v>40248</v>
      </c>
      <c r="B40251">
        <v>195.31</v>
      </c>
      <c r="C40251">
        <f t="shared" si="1384"/>
        <v>192.76985236000786</v>
      </c>
      <c r="D40251">
        <f t="shared" si="1385"/>
        <v>6.4523500329576491</v>
      </c>
      <c r="X40251">
        <v>40250</v>
      </c>
      <c r="Y40251">
        <v>195.31</v>
      </c>
    </row>
    <row r="40252" spans="1:25" x14ac:dyDescent="0.45">
      <c r="A40252">
        <v>40249</v>
      </c>
      <c r="B40252">
        <v>195.31</v>
      </c>
      <c r="C40252">
        <f t="shared" si="1384"/>
        <v>192.77094026012168</v>
      </c>
      <c r="D40252">
        <f t="shared" si="1385"/>
        <v>6.4468243626709905</v>
      </c>
      <c r="X40252">
        <v>40251</v>
      </c>
      <c r="Y40252">
        <v>195.31</v>
      </c>
    </row>
    <row r="40253" spans="1:25" x14ac:dyDescent="0.45">
      <c r="A40253">
        <v>40250</v>
      </c>
      <c r="B40253">
        <v>195.31</v>
      </c>
      <c r="C40253">
        <f t="shared" si="1384"/>
        <v>192.77202814410896</v>
      </c>
      <c r="D40253">
        <f t="shared" si="1385"/>
        <v>6.4413011412950301</v>
      </c>
      <c r="X40253">
        <v>40252</v>
      </c>
      <c r="Y40253">
        <v>195.31</v>
      </c>
    </row>
    <row r="40254" spans="1:25" x14ac:dyDescent="0.45">
      <c r="A40254">
        <v>40251</v>
      </c>
      <c r="B40254">
        <v>195.31</v>
      </c>
      <c r="C40254">
        <f t="shared" si="1384"/>
        <v>192.77311601196993</v>
      </c>
      <c r="D40254">
        <f t="shared" si="1385"/>
        <v>6.4357803687233508</v>
      </c>
      <c r="X40254">
        <v>40253</v>
      </c>
      <c r="Y40254">
        <v>195.31</v>
      </c>
    </row>
    <row r="40255" spans="1:25" x14ac:dyDescent="0.45">
      <c r="A40255">
        <v>40252</v>
      </c>
      <c r="B40255">
        <v>195.31</v>
      </c>
      <c r="C40255">
        <f t="shared" si="1384"/>
        <v>192.77420386370477</v>
      </c>
      <c r="D40255">
        <f t="shared" si="1385"/>
        <v>6.4302620448498287</v>
      </c>
      <c r="X40255">
        <v>40254</v>
      </c>
      <c r="Y40255">
        <v>195.31</v>
      </c>
    </row>
    <row r="40256" spans="1:25" x14ac:dyDescent="0.45">
      <c r="A40256">
        <v>40253</v>
      </c>
      <c r="B40256">
        <v>195.31</v>
      </c>
      <c r="C40256">
        <f t="shared" si="1384"/>
        <v>192.77529169931375</v>
      </c>
      <c r="D40256">
        <f t="shared" si="1385"/>
        <v>6.424746169567765</v>
      </c>
      <c r="X40256">
        <v>40255</v>
      </c>
      <c r="Y40256">
        <v>195.31</v>
      </c>
    </row>
    <row r="40257" spans="1:25" x14ac:dyDescent="0.45">
      <c r="A40257">
        <v>40254</v>
      </c>
      <c r="B40257">
        <v>195.31</v>
      </c>
      <c r="C40257">
        <f t="shared" si="1384"/>
        <v>192.77637951879717</v>
      </c>
      <c r="D40257">
        <f t="shared" si="1385"/>
        <v>6.4192327427704665</v>
      </c>
      <c r="X40257">
        <v>40256</v>
      </c>
      <c r="Y40257">
        <v>195.31</v>
      </c>
    </row>
    <row r="40258" spans="1:25" x14ac:dyDescent="0.45">
      <c r="A40258">
        <v>40255</v>
      </c>
      <c r="B40258">
        <v>195.31</v>
      </c>
      <c r="C40258">
        <f t="shared" si="1384"/>
        <v>192.77746732215519</v>
      </c>
      <c r="D40258">
        <f t="shared" si="1385"/>
        <v>6.413721764351819</v>
      </c>
      <c r="X40258">
        <v>40257</v>
      </c>
      <c r="Y40258">
        <v>195.31</v>
      </c>
    </row>
    <row r="40259" spans="1:25" x14ac:dyDescent="0.45">
      <c r="A40259">
        <v>40256</v>
      </c>
      <c r="B40259">
        <v>195.31</v>
      </c>
      <c r="C40259">
        <f t="shared" si="1384"/>
        <v>192.77855510938804</v>
      </c>
      <c r="D40259">
        <f t="shared" si="1385"/>
        <v>6.4082132342054239</v>
      </c>
      <c r="X40259">
        <v>40258</v>
      </c>
      <c r="Y40259">
        <v>195.31</v>
      </c>
    </row>
    <row r="40260" spans="1:25" x14ac:dyDescent="0.45">
      <c r="A40260">
        <v>40257</v>
      </c>
      <c r="B40260">
        <v>195.31</v>
      </c>
      <c r="C40260">
        <f t="shared" ref="C40260:C40323" si="1386">$H$4 - $I$4*EXP(-A40260/$J$4)</f>
        <v>192.77964288049606</v>
      </c>
      <c r="D40260">
        <f t="shared" ref="D40260:D40323" si="1387">(B40260-C40260)^2</f>
        <v>6.4027071522243109</v>
      </c>
      <c r="X40260">
        <v>40259</v>
      </c>
      <c r="Y40260">
        <v>195.31</v>
      </c>
    </row>
    <row r="40261" spans="1:25" x14ac:dyDescent="0.45">
      <c r="A40261">
        <v>40258</v>
      </c>
      <c r="B40261">
        <v>195.31</v>
      </c>
      <c r="C40261">
        <f t="shared" si="1386"/>
        <v>192.78073063547936</v>
      </c>
      <c r="D40261">
        <f t="shared" si="1387"/>
        <v>6.3972035183026632</v>
      </c>
      <c r="X40261">
        <v>40260</v>
      </c>
      <c r="Y40261">
        <v>195.31</v>
      </c>
    </row>
    <row r="40262" spans="1:25" x14ac:dyDescent="0.45">
      <c r="A40262">
        <v>40259</v>
      </c>
      <c r="B40262">
        <v>195.31</v>
      </c>
      <c r="C40262">
        <f t="shared" si="1386"/>
        <v>192.78181837433829</v>
      </c>
      <c r="D40262">
        <f t="shared" si="1387"/>
        <v>6.3917023323335185</v>
      </c>
      <c r="X40262">
        <v>40261</v>
      </c>
      <c r="Y40262">
        <v>195.31</v>
      </c>
    </row>
    <row r="40263" spans="1:25" x14ac:dyDescent="0.45">
      <c r="A40263">
        <v>40260</v>
      </c>
      <c r="B40263">
        <v>195.31</v>
      </c>
      <c r="C40263">
        <f t="shared" si="1386"/>
        <v>192.78290609707301</v>
      </c>
      <c r="D40263">
        <f t="shared" si="1387"/>
        <v>6.3862035942107802</v>
      </c>
      <c r="X40263">
        <v>40262</v>
      </c>
      <c r="Y40263">
        <v>195.31</v>
      </c>
    </row>
    <row r="40264" spans="1:25" x14ac:dyDescent="0.45">
      <c r="A40264">
        <v>40261</v>
      </c>
      <c r="B40264">
        <v>195.31</v>
      </c>
      <c r="C40264">
        <f t="shared" si="1386"/>
        <v>192.78399380368381</v>
      </c>
      <c r="D40264">
        <f t="shared" si="1387"/>
        <v>6.38070730382778</v>
      </c>
      <c r="X40264">
        <v>40263</v>
      </c>
      <c r="Y40264">
        <v>195.31</v>
      </c>
    </row>
    <row r="40265" spans="1:25" x14ac:dyDescent="0.45">
      <c r="A40265">
        <v>40262</v>
      </c>
      <c r="B40265">
        <v>195.31</v>
      </c>
      <c r="C40265">
        <f t="shared" si="1386"/>
        <v>192.7850814941709</v>
      </c>
      <c r="D40265">
        <f t="shared" si="1387"/>
        <v>6.3752134610782862</v>
      </c>
      <c r="X40265">
        <v>40264</v>
      </c>
      <c r="Y40265">
        <v>195.31</v>
      </c>
    </row>
    <row r="40266" spans="1:25" x14ac:dyDescent="0.45">
      <c r="A40266">
        <v>40263</v>
      </c>
      <c r="B40266">
        <v>195.31</v>
      </c>
      <c r="C40266">
        <f t="shared" si="1386"/>
        <v>192.78616916853451</v>
      </c>
      <c r="D40266">
        <f t="shared" si="1387"/>
        <v>6.3697220658557798</v>
      </c>
      <c r="X40266">
        <v>40265</v>
      </c>
      <c r="Y40266">
        <v>195.31</v>
      </c>
    </row>
    <row r="40267" spans="1:25" x14ac:dyDescent="0.45">
      <c r="A40267">
        <v>40264</v>
      </c>
      <c r="B40267">
        <v>195.31</v>
      </c>
      <c r="C40267">
        <f t="shared" si="1386"/>
        <v>192.78725682677492</v>
      </c>
      <c r="D40267">
        <f t="shared" si="1387"/>
        <v>6.3642331180537495</v>
      </c>
      <c r="X40267">
        <v>40266</v>
      </c>
      <c r="Y40267">
        <v>195.31</v>
      </c>
    </row>
    <row r="40268" spans="1:25" x14ac:dyDescent="0.45">
      <c r="A40268">
        <v>40265</v>
      </c>
      <c r="B40268">
        <v>195.31</v>
      </c>
      <c r="C40268">
        <f t="shared" si="1386"/>
        <v>192.78834446889235</v>
      </c>
      <c r="D40268">
        <f t="shared" si="1387"/>
        <v>6.3587466175658278</v>
      </c>
      <c r="X40268">
        <v>40267</v>
      </c>
      <c r="Y40268">
        <v>195.31</v>
      </c>
    </row>
    <row r="40269" spans="1:25" x14ac:dyDescent="0.45">
      <c r="A40269">
        <v>40266</v>
      </c>
      <c r="B40269">
        <v>195.31</v>
      </c>
      <c r="C40269">
        <f t="shared" si="1386"/>
        <v>192.78943209488705</v>
      </c>
      <c r="D40269">
        <f t="shared" si="1387"/>
        <v>6.3532625642855107</v>
      </c>
      <c r="X40269">
        <v>40268</v>
      </c>
      <c r="Y40269">
        <v>195.31</v>
      </c>
    </row>
    <row r="40270" spans="1:25" x14ac:dyDescent="0.45">
      <c r="A40270">
        <v>40267</v>
      </c>
      <c r="B40270">
        <v>195.31</v>
      </c>
      <c r="C40270">
        <f t="shared" si="1386"/>
        <v>192.79051970475922</v>
      </c>
      <c r="D40270">
        <f t="shared" si="1387"/>
        <v>6.3477809581065809</v>
      </c>
      <c r="X40270">
        <v>40269</v>
      </c>
      <c r="Y40270">
        <v>195.31</v>
      </c>
    </row>
    <row r="40271" spans="1:25" x14ac:dyDescent="0.45">
      <c r="A40271">
        <v>40268</v>
      </c>
      <c r="B40271">
        <v>195.31</v>
      </c>
      <c r="C40271">
        <f t="shared" si="1386"/>
        <v>192.79160729850912</v>
      </c>
      <c r="D40271">
        <f t="shared" si="1387"/>
        <v>6.3423017989225414</v>
      </c>
      <c r="X40271">
        <v>40270</v>
      </c>
      <c r="Y40271">
        <v>195.31</v>
      </c>
    </row>
    <row r="40272" spans="1:25" x14ac:dyDescent="0.45">
      <c r="A40272">
        <v>40269</v>
      </c>
      <c r="B40272">
        <v>195.31</v>
      </c>
      <c r="C40272">
        <f t="shared" si="1386"/>
        <v>192.79269487613701</v>
      </c>
      <c r="D40272">
        <f t="shared" si="1387"/>
        <v>6.3368250866268969</v>
      </c>
      <c r="X40272">
        <v>40271</v>
      </c>
      <c r="Y40272">
        <v>195.31</v>
      </c>
    </row>
    <row r="40273" spans="1:25" x14ac:dyDescent="0.45">
      <c r="A40273">
        <v>40270</v>
      </c>
      <c r="B40273">
        <v>195.31</v>
      </c>
      <c r="C40273">
        <f t="shared" si="1386"/>
        <v>192.7937824376431</v>
      </c>
      <c r="D40273">
        <f t="shared" si="1387"/>
        <v>6.3313508211132996</v>
      </c>
      <c r="X40273">
        <v>40272</v>
      </c>
      <c r="Y40273">
        <v>195.31</v>
      </c>
    </row>
    <row r="40274" spans="1:25" x14ac:dyDescent="0.45">
      <c r="A40274">
        <v>40271</v>
      </c>
      <c r="B40274">
        <v>195.31</v>
      </c>
      <c r="C40274">
        <f t="shared" si="1386"/>
        <v>192.79486998302764</v>
      </c>
      <c r="D40274">
        <f t="shared" si="1387"/>
        <v>6.3258790022754043</v>
      </c>
      <c r="X40274">
        <v>40273</v>
      </c>
      <c r="Y40274">
        <v>195.31</v>
      </c>
    </row>
    <row r="40275" spans="1:25" x14ac:dyDescent="0.45">
      <c r="A40275">
        <v>40272</v>
      </c>
      <c r="B40275">
        <v>195.31</v>
      </c>
      <c r="C40275">
        <f t="shared" si="1386"/>
        <v>192.7959575122909</v>
      </c>
      <c r="D40275">
        <f t="shared" si="1387"/>
        <v>6.3204096300065853</v>
      </c>
      <c r="X40275">
        <v>40274</v>
      </c>
      <c r="Y40275">
        <v>195.31</v>
      </c>
    </row>
    <row r="40276" spans="1:25" x14ac:dyDescent="0.45">
      <c r="A40276">
        <v>40273</v>
      </c>
      <c r="B40276">
        <v>195.31</v>
      </c>
      <c r="C40276">
        <f t="shared" si="1386"/>
        <v>192.79704502543302</v>
      </c>
      <c r="D40276">
        <f t="shared" si="1387"/>
        <v>6.3149427042009343</v>
      </c>
      <c r="X40276">
        <v>40275</v>
      </c>
      <c r="Y40276">
        <v>195.31</v>
      </c>
    </row>
    <row r="40277" spans="1:25" x14ac:dyDescent="0.45">
      <c r="A40277">
        <v>40274</v>
      </c>
      <c r="B40277">
        <v>195.31</v>
      </c>
      <c r="C40277">
        <f t="shared" si="1386"/>
        <v>192.79813252245435</v>
      </c>
      <c r="D40277">
        <f t="shared" si="1387"/>
        <v>6.3094782247515457</v>
      </c>
      <c r="X40277">
        <v>40276</v>
      </c>
      <c r="Y40277">
        <v>195.31</v>
      </c>
    </row>
    <row r="40278" spans="1:25" x14ac:dyDescent="0.45">
      <c r="A40278">
        <v>40275</v>
      </c>
      <c r="B40278">
        <v>195.31</v>
      </c>
      <c r="C40278">
        <f t="shared" si="1386"/>
        <v>192.79922000335512</v>
      </c>
      <c r="D40278">
        <f t="shared" si="1387"/>
        <v>6.3040161915520896</v>
      </c>
      <c r="X40278">
        <v>40277</v>
      </c>
      <c r="Y40278">
        <v>195.31</v>
      </c>
    </row>
    <row r="40279" spans="1:25" x14ac:dyDescent="0.45">
      <c r="A40279">
        <v>40276</v>
      </c>
      <c r="B40279">
        <v>195.31</v>
      </c>
      <c r="C40279">
        <f t="shared" si="1386"/>
        <v>192.80030746813549</v>
      </c>
      <c r="D40279">
        <f t="shared" si="1387"/>
        <v>6.2985566044965262</v>
      </c>
      <c r="X40279">
        <v>40278</v>
      </c>
      <c r="Y40279">
        <v>195.31</v>
      </c>
    </row>
    <row r="40280" spans="1:25" x14ac:dyDescent="0.45">
      <c r="A40280">
        <v>40277</v>
      </c>
      <c r="B40280">
        <v>195.31</v>
      </c>
      <c r="C40280">
        <f t="shared" si="1386"/>
        <v>192.80139491679574</v>
      </c>
      <c r="D40280">
        <f t="shared" si="1387"/>
        <v>6.2930994634782458</v>
      </c>
      <c r="X40280">
        <v>40279</v>
      </c>
      <c r="Y40280">
        <v>195.31</v>
      </c>
    </row>
    <row r="40281" spans="1:25" x14ac:dyDescent="0.45">
      <c r="A40281">
        <v>40278</v>
      </c>
      <c r="B40281">
        <v>195.31</v>
      </c>
      <c r="C40281">
        <f t="shared" si="1386"/>
        <v>192.80248234933615</v>
      </c>
      <c r="D40281">
        <f t="shared" si="1387"/>
        <v>6.2876447683907886</v>
      </c>
      <c r="X40281">
        <v>40280</v>
      </c>
      <c r="Y40281">
        <v>195.31</v>
      </c>
    </row>
    <row r="40282" spans="1:25" x14ac:dyDescent="0.45">
      <c r="A40282">
        <v>40279</v>
      </c>
      <c r="B40282">
        <v>195.31</v>
      </c>
      <c r="C40282">
        <f t="shared" si="1386"/>
        <v>192.80356976575689</v>
      </c>
      <c r="D40282">
        <f t="shared" si="1387"/>
        <v>6.2821925191279808</v>
      </c>
      <c r="X40282">
        <v>40281</v>
      </c>
      <c r="Y40282">
        <v>195.31</v>
      </c>
    </row>
    <row r="40283" spans="1:25" x14ac:dyDescent="0.45">
      <c r="A40283">
        <v>40280</v>
      </c>
      <c r="B40283">
        <v>195.31</v>
      </c>
      <c r="C40283">
        <f t="shared" si="1386"/>
        <v>192.80465716605826</v>
      </c>
      <c r="D40283">
        <f t="shared" si="1387"/>
        <v>6.2767427155832261</v>
      </c>
      <c r="X40283">
        <v>40282</v>
      </c>
      <c r="Y40283">
        <v>195.31</v>
      </c>
    </row>
    <row r="40284" spans="1:25" x14ac:dyDescent="0.45">
      <c r="A40284">
        <v>40281</v>
      </c>
      <c r="B40284">
        <v>195.31</v>
      </c>
      <c r="C40284">
        <f t="shared" si="1386"/>
        <v>192.80574455024043</v>
      </c>
      <c r="D40284">
        <f t="shared" si="1387"/>
        <v>6.2712953576505006</v>
      </c>
      <c r="X40284">
        <v>40283</v>
      </c>
      <c r="Y40284">
        <v>195.31</v>
      </c>
    </row>
    <row r="40285" spans="1:25" x14ac:dyDescent="0.45">
      <c r="A40285">
        <v>40282</v>
      </c>
      <c r="B40285">
        <v>195.31</v>
      </c>
      <c r="C40285">
        <f t="shared" si="1386"/>
        <v>192.80683191830371</v>
      </c>
      <c r="D40285">
        <f t="shared" si="1387"/>
        <v>6.2658504452230721</v>
      </c>
      <c r="X40285">
        <v>40284</v>
      </c>
      <c r="Y40285">
        <v>195.31</v>
      </c>
    </row>
    <row r="40286" spans="1:25" x14ac:dyDescent="0.45">
      <c r="A40286">
        <v>40283</v>
      </c>
      <c r="B40286">
        <v>195.31</v>
      </c>
      <c r="C40286">
        <f t="shared" si="1386"/>
        <v>192.80791927024831</v>
      </c>
      <c r="D40286">
        <f t="shared" si="1387"/>
        <v>6.2604079781947828</v>
      </c>
      <c r="X40286">
        <v>40285</v>
      </c>
      <c r="Y40286">
        <v>195.31</v>
      </c>
    </row>
    <row r="40287" spans="1:25" x14ac:dyDescent="0.45">
      <c r="A40287">
        <v>40284</v>
      </c>
      <c r="B40287">
        <v>195.31</v>
      </c>
      <c r="C40287">
        <f t="shared" si="1386"/>
        <v>192.80900660607446</v>
      </c>
      <c r="D40287">
        <f t="shared" si="1387"/>
        <v>6.2549679564591933</v>
      </c>
      <c r="X40287">
        <v>40286</v>
      </c>
      <c r="Y40287">
        <v>195.31</v>
      </c>
    </row>
    <row r="40288" spans="1:25" x14ac:dyDescent="0.45">
      <c r="A40288">
        <v>40285</v>
      </c>
      <c r="B40288">
        <v>195.31</v>
      </c>
      <c r="C40288">
        <f t="shared" si="1386"/>
        <v>192.81009392578238</v>
      </c>
      <c r="D40288">
        <f t="shared" si="1387"/>
        <v>6.2495303799101514</v>
      </c>
      <c r="X40288">
        <v>40287</v>
      </c>
      <c r="Y40288">
        <v>195.31</v>
      </c>
    </row>
    <row r="40289" spans="1:25" x14ac:dyDescent="0.45">
      <c r="A40289">
        <v>40286</v>
      </c>
      <c r="B40289">
        <v>195.31</v>
      </c>
      <c r="C40289">
        <f t="shared" si="1386"/>
        <v>192.81118122937238</v>
      </c>
      <c r="D40289">
        <f t="shared" si="1387"/>
        <v>6.2440952484409413</v>
      </c>
      <c r="X40289">
        <v>40288</v>
      </c>
      <c r="Y40289">
        <v>195.31</v>
      </c>
    </row>
    <row r="40290" spans="1:25" x14ac:dyDescent="0.45">
      <c r="A40290">
        <v>40287</v>
      </c>
      <c r="B40290">
        <v>195.31</v>
      </c>
      <c r="C40290">
        <f t="shared" si="1386"/>
        <v>192.81226851684465</v>
      </c>
      <c r="D40290">
        <f t="shared" si="1387"/>
        <v>6.238662561945417</v>
      </c>
      <c r="X40290">
        <v>40289</v>
      </c>
      <c r="Y40290">
        <v>195.31</v>
      </c>
    </row>
    <row r="40291" spans="1:25" x14ac:dyDescent="0.45">
      <c r="A40291">
        <v>40288</v>
      </c>
      <c r="B40291">
        <v>195.31</v>
      </c>
      <c r="C40291">
        <f t="shared" si="1386"/>
        <v>192.8133557881994</v>
      </c>
      <c r="D40291">
        <f t="shared" si="1387"/>
        <v>6.2332323203174393</v>
      </c>
      <c r="X40291">
        <v>40290</v>
      </c>
      <c r="Y40291">
        <v>195.31</v>
      </c>
    </row>
    <row r="40292" spans="1:25" x14ac:dyDescent="0.45">
      <c r="A40292">
        <v>40289</v>
      </c>
      <c r="B40292">
        <v>195.31</v>
      </c>
      <c r="C40292">
        <f t="shared" si="1386"/>
        <v>192.81444304343694</v>
      </c>
      <c r="D40292">
        <f t="shared" si="1387"/>
        <v>6.2278045234503026</v>
      </c>
      <c r="X40292">
        <v>40291</v>
      </c>
      <c r="Y40292">
        <v>195.31</v>
      </c>
    </row>
    <row r="40293" spans="1:25" x14ac:dyDescent="0.45">
      <c r="A40293">
        <v>40290</v>
      </c>
      <c r="B40293">
        <v>195.31</v>
      </c>
      <c r="C40293">
        <f t="shared" si="1386"/>
        <v>192.81553028255743</v>
      </c>
      <c r="D40293">
        <f t="shared" si="1387"/>
        <v>6.2223791712380141</v>
      </c>
      <c r="X40293">
        <v>40292</v>
      </c>
      <c r="Y40293">
        <v>195.31</v>
      </c>
    </row>
    <row r="40294" spans="1:25" x14ac:dyDescent="0.45">
      <c r="A40294">
        <v>40291</v>
      </c>
      <c r="B40294">
        <v>195.31</v>
      </c>
      <c r="C40294">
        <f t="shared" si="1386"/>
        <v>192.81661750556117</v>
      </c>
      <c r="D40294">
        <f t="shared" si="1387"/>
        <v>6.2169562635740192</v>
      </c>
      <c r="X40294">
        <v>40293</v>
      </c>
      <c r="Y40294">
        <v>195.31</v>
      </c>
    </row>
    <row r="40295" spans="1:25" x14ac:dyDescent="0.45">
      <c r="A40295">
        <v>40292</v>
      </c>
      <c r="B40295">
        <v>195.31</v>
      </c>
      <c r="C40295">
        <f t="shared" si="1386"/>
        <v>192.81770471244837</v>
      </c>
      <c r="D40295">
        <f t="shared" si="1387"/>
        <v>6.2115358003520491</v>
      </c>
      <c r="X40295">
        <v>40294</v>
      </c>
      <c r="Y40295">
        <v>195.31</v>
      </c>
    </row>
    <row r="40296" spans="1:25" x14ac:dyDescent="0.45">
      <c r="A40296">
        <v>40293</v>
      </c>
      <c r="B40296">
        <v>195.31</v>
      </c>
      <c r="C40296">
        <f t="shared" si="1386"/>
        <v>192.81879190321928</v>
      </c>
      <c r="D40296">
        <f t="shared" si="1387"/>
        <v>6.2061177814658377</v>
      </c>
      <c r="X40296">
        <v>40295</v>
      </c>
      <c r="Y40296">
        <v>195.31</v>
      </c>
    </row>
    <row r="40297" spans="1:25" x14ac:dyDescent="0.45">
      <c r="A40297">
        <v>40294</v>
      </c>
      <c r="B40297">
        <v>195.31</v>
      </c>
      <c r="C40297">
        <f t="shared" si="1386"/>
        <v>192.81987907787416</v>
      </c>
      <c r="D40297">
        <f t="shared" si="1387"/>
        <v>6.2007022068088427</v>
      </c>
      <c r="X40297">
        <v>40296</v>
      </c>
      <c r="Y40297">
        <v>195.31</v>
      </c>
    </row>
    <row r="40298" spans="1:25" x14ac:dyDescent="0.45">
      <c r="A40298">
        <v>40295</v>
      </c>
      <c r="B40298">
        <v>195.31</v>
      </c>
      <c r="C40298">
        <f t="shared" si="1386"/>
        <v>192.8209662364132</v>
      </c>
      <c r="D40298">
        <f t="shared" si="1387"/>
        <v>6.1952890762750883</v>
      </c>
      <c r="X40298">
        <v>40297</v>
      </c>
      <c r="Y40298">
        <v>195.31</v>
      </c>
    </row>
    <row r="40299" spans="1:25" x14ac:dyDescent="0.45">
      <c r="A40299">
        <v>40296</v>
      </c>
      <c r="B40299">
        <v>195.31</v>
      </c>
      <c r="C40299">
        <f t="shared" si="1386"/>
        <v>192.82205337883667</v>
      </c>
      <c r="D40299">
        <f t="shared" si="1387"/>
        <v>6.1898783897580376</v>
      </c>
      <c r="X40299">
        <v>40298</v>
      </c>
      <c r="Y40299">
        <v>195.31</v>
      </c>
    </row>
    <row r="40300" spans="1:25" x14ac:dyDescent="0.45">
      <c r="A40300">
        <v>40297</v>
      </c>
      <c r="B40300">
        <v>195.31</v>
      </c>
      <c r="C40300">
        <f t="shared" si="1386"/>
        <v>192.82314050514481</v>
      </c>
      <c r="D40300">
        <f t="shared" si="1387"/>
        <v>6.1844701471514396</v>
      </c>
      <c r="X40300">
        <v>40299</v>
      </c>
      <c r="Y40300">
        <v>195.31</v>
      </c>
    </row>
    <row r="40301" spans="1:25" x14ac:dyDescent="0.45">
      <c r="A40301">
        <v>40298</v>
      </c>
      <c r="B40301">
        <v>195.31</v>
      </c>
      <c r="C40301">
        <f t="shared" si="1386"/>
        <v>192.82422761533783</v>
      </c>
      <c r="D40301">
        <f t="shared" si="1387"/>
        <v>6.1790643483490486</v>
      </c>
      <c r="X40301">
        <v>40300</v>
      </c>
      <c r="Y40301">
        <v>195.31</v>
      </c>
    </row>
    <row r="40302" spans="1:25" x14ac:dyDescent="0.45">
      <c r="A40302">
        <v>40299</v>
      </c>
      <c r="B40302">
        <v>195.31</v>
      </c>
      <c r="C40302">
        <f t="shared" si="1386"/>
        <v>192.82531470941601</v>
      </c>
      <c r="D40302">
        <f t="shared" si="1387"/>
        <v>6.1736609932444804</v>
      </c>
      <c r="X40302">
        <v>40301</v>
      </c>
      <c r="Y40302">
        <v>195.31</v>
      </c>
    </row>
    <row r="40303" spans="1:25" x14ac:dyDescent="0.45">
      <c r="A40303">
        <v>40300</v>
      </c>
      <c r="B40303">
        <v>195.31</v>
      </c>
      <c r="C40303">
        <f t="shared" si="1386"/>
        <v>192.82640178737955</v>
      </c>
      <c r="D40303">
        <f t="shared" si="1387"/>
        <v>6.1682600817314936</v>
      </c>
      <c r="X40303">
        <v>40302</v>
      </c>
      <c r="Y40303">
        <v>195.31</v>
      </c>
    </row>
    <row r="40304" spans="1:25" x14ac:dyDescent="0.45">
      <c r="A40304">
        <v>40301</v>
      </c>
      <c r="B40304">
        <v>195.31</v>
      </c>
      <c r="C40304">
        <f t="shared" si="1386"/>
        <v>192.82748884922873</v>
      </c>
      <c r="D40304">
        <f t="shared" si="1387"/>
        <v>6.1628616137037122</v>
      </c>
      <c r="X40304">
        <v>40303</v>
      </c>
      <c r="Y40304">
        <v>195.31</v>
      </c>
    </row>
    <row r="40305" spans="1:25" x14ac:dyDescent="0.45">
      <c r="A40305">
        <v>40302</v>
      </c>
      <c r="B40305">
        <v>195.31</v>
      </c>
      <c r="C40305">
        <f t="shared" si="1386"/>
        <v>192.82857589496376</v>
      </c>
      <c r="D40305">
        <f t="shared" si="1387"/>
        <v>6.1574655890549037</v>
      </c>
      <c r="X40305">
        <v>40304</v>
      </c>
      <c r="Y40305">
        <v>195.31</v>
      </c>
    </row>
    <row r="40306" spans="1:25" x14ac:dyDescent="0.45">
      <c r="A40306">
        <v>40303</v>
      </c>
      <c r="B40306">
        <v>195.31</v>
      </c>
      <c r="C40306">
        <f t="shared" si="1386"/>
        <v>192.82966292458488</v>
      </c>
      <c r="D40306">
        <f t="shared" si="1387"/>
        <v>6.1520720076788393</v>
      </c>
      <c r="X40306">
        <v>40305</v>
      </c>
      <c r="Y40306">
        <v>195.31</v>
      </c>
    </row>
    <row r="40307" spans="1:25" x14ac:dyDescent="0.45">
      <c r="A40307">
        <v>40304</v>
      </c>
      <c r="B40307">
        <v>195.31</v>
      </c>
      <c r="C40307">
        <f t="shared" si="1386"/>
        <v>192.83074993809237</v>
      </c>
      <c r="D40307">
        <f t="shared" si="1387"/>
        <v>6.1466808694690123</v>
      </c>
      <c r="X40307">
        <v>40306</v>
      </c>
      <c r="Y40307">
        <v>195.31</v>
      </c>
    </row>
    <row r="40308" spans="1:25" x14ac:dyDescent="0.45">
      <c r="A40308">
        <v>40305</v>
      </c>
      <c r="B40308">
        <v>195.31</v>
      </c>
      <c r="C40308">
        <f t="shared" si="1386"/>
        <v>192.83183693548636</v>
      </c>
      <c r="D40308">
        <f t="shared" si="1387"/>
        <v>6.1412921743196227</v>
      </c>
      <c r="X40308">
        <v>40307</v>
      </c>
      <c r="Y40308">
        <v>195.31</v>
      </c>
    </row>
    <row r="40309" spans="1:25" x14ac:dyDescent="0.45">
      <c r="A40309">
        <v>40306</v>
      </c>
      <c r="B40309">
        <v>195.31</v>
      </c>
      <c r="C40309">
        <f t="shared" si="1386"/>
        <v>192.83292391676724</v>
      </c>
      <c r="D40309">
        <f t="shared" si="1387"/>
        <v>6.1359059221237491</v>
      </c>
      <c r="X40309">
        <v>40308</v>
      </c>
      <c r="Y40309">
        <v>195.31</v>
      </c>
    </row>
    <row r="40310" spans="1:25" x14ac:dyDescent="0.45">
      <c r="A40310">
        <v>40307</v>
      </c>
      <c r="B40310">
        <v>195.31</v>
      </c>
      <c r="C40310">
        <f t="shared" si="1386"/>
        <v>192.83401088193514</v>
      </c>
      <c r="D40310">
        <f t="shared" si="1387"/>
        <v>6.1305221127756004</v>
      </c>
      <c r="X40310">
        <v>40309</v>
      </c>
      <c r="Y40310">
        <v>195.31</v>
      </c>
    </row>
    <row r="40311" spans="1:25" x14ac:dyDescent="0.45">
      <c r="A40311">
        <v>40308</v>
      </c>
      <c r="B40311">
        <v>195.31</v>
      </c>
      <c r="C40311">
        <f t="shared" si="1386"/>
        <v>192.83509783099032</v>
      </c>
      <c r="D40311">
        <f t="shared" si="1387"/>
        <v>6.1251407461688236</v>
      </c>
      <c r="X40311">
        <v>40310</v>
      </c>
      <c r="Y40311">
        <v>195.31</v>
      </c>
    </row>
    <row r="40312" spans="1:25" x14ac:dyDescent="0.45">
      <c r="A40312">
        <v>40309</v>
      </c>
      <c r="B40312">
        <v>195.31</v>
      </c>
      <c r="C40312">
        <f t="shared" si="1386"/>
        <v>192.83618476393303</v>
      </c>
      <c r="D40312">
        <f t="shared" si="1387"/>
        <v>6.1197618221970727</v>
      </c>
      <c r="X40312">
        <v>40311</v>
      </c>
      <c r="Y40312">
        <v>195.31</v>
      </c>
    </row>
    <row r="40313" spans="1:25" x14ac:dyDescent="0.45">
      <c r="A40313">
        <v>40310</v>
      </c>
      <c r="B40313">
        <v>195.31</v>
      </c>
      <c r="C40313">
        <f t="shared" si="1386"/>
        <v>192.83727168076354</v>
      </c>
      <c r="D40313">
        <f t="shared" si="1387"/>
        <v>6.1143853407540014</v>
      </c>
      <c r="X40313">
        <v>40312</v>
      </c>
      <c r="Y40313">
        <v>195.31</v>
      </c>
    </row>
    <row r="40314" spans="1:25" x14ac:dyDescent="0.45">
      <c r="A40314">
        <v>40311</v>
      </c>
      <c r="B40314">
        <v>195.31</v>
      </c>
      <c r="C40314">
        <f t="shared" si="1386"/>
        <v>192.83835858148203</v>
      </c>
      <c r="D40314">
        <f t="shared" si="1387"/>
        <v>6.1090113017335517</v>
      </c>
      <c r="X40314">
        <v>40313</v>
      </c>
      <c r="Y40314">
        <v>195.31</v>
      </c>
    </row>
    <row r="40315" spans="1:25" x14ac:dyDescent="0.45">
      <c r="A40315">
        <v>40312</v>
      </c>
      <c r="B40315">
        <v>195.31</v>
      </c>
      <c r="C40315">
        <f t="shared" si="1386"/>
        <v>192.83944546608876</v>
      </c>
      <c r="D40315">
        <f t="shared" si="1387"/>
        <v>6.1036397050293862</v>
      </c>
      <c r="X40315">
        <v>40314</v>
      </c>
      <c r="Y40315">
        <v>195.31</v>
      </c>
    </row>
    <row r="40316" spans="1:25" x14ac:dyDescent="0.45">
      <c r="A40316">
        <v>40313</v>
      </c>
      <c r="B40316">
        <v>195.31</v>
      </c>
      <c r="C40316">
        <f t="shared" si="1386"/>
        <v>192.840532334584</v>
      </c>
      <c r="D40316">
        <f t="shared" si="1387"/>
        <v>6.0982705505351733</v>
      </c>
      <c r="X40316">
        <v>40315</v>
      </c>
      <c r="Y40316">
        <v>195.31</v>
      </c>
    </row>
    <row r="40317" spans="1:25" x14ac:dyDescent="0.45">
      <c r="A40317">
        <v>40314</v>
      </c>
      <c r="B40317">
        <v>195.31</v>
      </c>
      <c r="C40317">
        <f t="shared" si="1386"/>
        <v>192.84161918696793</v>
      </c>
      <c r="D40317">
        <f t="shared" si="1387"/>
        <v>6.0929038381448626</v>
      </c>
      <c r="X40317">
        <v>40316</v>
      </c>
      <c r="Y40317">
        <v>195.31</v>
      </c>
    </row>
    <row r="40318" spans="1:25" x14ac:dyDescent="0.45">
      <c r="A40318">
        <v>40315</v>
      </c>
      <c r="B40318">
        <v>195.31</v>
      </c>
      <c r="C40318">
        <f t="shared" si="1386"/>
        <v>192.84270602324085</v>
      </c>
      <c r="D40318">
        <f t="shared" si="1387"/>
        <v>6.0875395677519881</v>
      </c>
      <c r="X40318">
        <v>40317</v>
      </c>
      <c r="Y40318">
        <v>195.31</v>
      </c>
    </row>
    <row r="40319" spans="1:25" x14ac:dyDescent="0.45">
      <c r="A40319">
        <v>40316</v>
      </c>
      <c r="B40319">
        <v>195.31</v>
      </c>
      <c r="C40319">
        <f t="shared" si="1386"/>
        <v>192.84379284340298</v>
      </c>
      <c r="D40319">
        <f t="shared" si="1387"/>
        <v>6.08217773925037</v>
      </c>
      <c r="X40319">
        <v>40318</v>
      </c>
      <c r="Y40319">
        <v>195.31</v>
      </c>
    </row>
    <row r="40320" spans="1:25" x14ac:dyDescent="0.45">
      <c r="A40320">
        <v>40317</v>
      </c>
      <c r="B40320">
        <v>195.31</v>
      </c>
      <c r="C40320">
        <f t="shared" si="1386"/>
        <v>192.84487964745452</v>
      </c>
      <c r="D40320">
        <f t="shared" si="1387"/>
        <v>6.0768183525339676</v>
      </c>
      <c r="X40320">
        <v>40319</v>
      </c>
      <c r="Y40320">
        <v>195.31</v>
      </c>
    </row>
    <row r="40321" spans="1:25" x14ac:dyDescent="0.45">
      <c r="A40321">
        <v>40318</v>
      </c>
      <c r="B40321">
        <v>195.31</v>
      </c>
      <c r="C40321">
        <f t="shared" si="1386"/>
        <v>192.84596643539575</v>
      </c>
      <c r="D40321">
        <f t="shared" si="1387"/>
        <v>6.0714614074963276</v>
      </c>
      <c r="X40321">
        <v>40320</v>
      </c>
      <c r="Y40321">
        <v>195.31</v>
      </c>
    </row>
    <row r="40322" spans="1:25" x14ac:dyDescent="0.45">
      <c r="A40322">
        <v>40319</v>
      </c>
      <c r="B40322">
        <v>195.31</v>
      </c>
      <c r="C40322">
        <f t="shared" si="1386"/>
        <v>192.84705320722691</v>
      </c>
      <c r="D40322">
        <f t="shared" si="1387"/>
        <v>6.0661069040312787</v>
      </c>
      <c r="X40322">
        <v>40321</v>
      </c>
      <c r="Y40322">
        <v>195.31</v>
      </c>
    </row>
    <row r="40323" spans="1:25" x14ac:dyDescent="0.45">
      <c r="A40323">
        <v>40320</v>
      </c>
      <c r="B40323">
        <v>195.31</v>
      </c>
      <c r="C40323">
        <f t="shared" si="1386"/>
        <v>192.84813996294821</v>
      </c>
      <c r="D40323">
        <f t="shared" si="1387"/>
        <v>6.0607548420326527</v>
      </c>
      <c r="X40323">
        <v>40322</v>
      </c>
      <c r="Y40323">
        <v>195.31</v>
      </c>
    </row>
    <row r="40324" spans="1:25" x14ac:dyDescent="0.45">
      <c r="A40324">
        <v>40321</v>
      </c>
      <c r="B40324">
        <v>195.31</v>
      </c>
      <c r="C40324">
        <f t="shared" ref="C40324:C40387" si="1388">$H$4 - $I$4*EXP(-A40324/$J$4)</f>
        <v>192.84922670255992</v>
      </c>
      <c r="D40324">
        <f t="shared" ref="D40324:D40387" si="1389">(B40324-C40324)^2</f>
        <v>6.0554052213941469</v>
      </c>
      <c r="X40324">
        <v>40323</v>
      </c>
      <c r="Y40324">
        <v>195.31</v>
      </c>
    </row>
    <row r="40325" spans="1:25" x14ac:dyDescent="0.45">
      <c r="A40325">
        <v>40322</v>
      </c>
      <c r="B40325">
        <v>195.31</v>
      </c>
      <c r="C40325">
        <f t="shared" si="1388"/>
        <v>192.85031342606226</v>
      </c>
      <c r="D40325">
        <f t="shared" si="1389"/>
        <v>6.050058042009602</v>
      </c>
      <c r="X40325">
        <v>40324</v>
      </c>
      <c r="Y40325">
        <v>195.31</v>
      </c>
    </row>
    <row r="40326" spans="1:25" x14ac:dyDescent="0.45">
      <c r="A40326">
        <v>40323</v>
      </c>
      <c r="B40326">
        <v>195.31</v>
      </c>
      <c r="C40326">
        <f t="shared" si="1388"/>
        <v>192.85140013345546</v>
      </c>
      <c r="D40326">
        <f t="shared" si="1389"/>
        <v>6.0447133037728591</v>
      </c>
      <c r="X40326">
        <v>40325</v>
      </c>
      <c r="Y40326">
        <v>195.31</v>
      </c>
    </row>
    <row r="40327" spans="1:25" x14ac:dyDescent="0.45">
      <c r="A40327">
        <v>40324</v>
      </c>
      <c r="B40327">
        <v>195.31</v>
      </c>
      <c r="C40327">
        <f t="shared" si="1388"/>
        <v>192.85248682473974</v>
      </c>
      <c r="D40327">
        <f t="shared" si="1389"/>
        <v>6.0393710065777659</v>
      </c>
      <c r="X40327">
        <v>40326</v>
      </c>
      <c r="Y40327">
        <v>195.31</v>
      </c>
    </row>
    <row r="40328" spans="1:25" x14ac:dyDescent="0.45">
      <c r="A40328">
        <v>40325</v>
      </c>
      <c r="B40328">
        <v>195.31</v>
      </c>
      <c r="C40328">
        <f t="shared" si="1388"/>
        <v>192.85357349991546</v>
      </c>
      <c r="D40328">
        <f t="shared" si="1389"/>
        <v>6.0340311503176149</v>
      </c>
      <c r="X40328">
        <v>40327</v>
      </c>
      <c r="Y40328">
        <v>195.31</v>
      </c>
    </row>
    <row r="40329" spans="1:25" x14ac:dyDescent="0.45">
      <c r="A40329">
        <v>40326</v>
      </c>
      <c r="B40329">
        <v>195.31</v>
      </c>
      <c r="C40329">
        <f t="shared" si="1388"/>
        <v>192.85466015898271</v>
      </c>
      <c r="D40329">
        <f t="shared" si="1389"/>
        <v>6.0286937348868195</v>
      </c>
      <c r="X40329">
        <v>40328</v>
      </c>
      <c r="Y40329">
        <v>195.31</v>
      </c>
    </row>
    <row r="40330" spans="1:25" x14ac:dyDescent="0.45">
      <c r="A40330">
        <v>40327</v>
      </c>
      <c r="B40330">
        <v>195.31</v>
      </c>
      <c r="C40330">
        <f t="shared" si="1388"/>
        <v>192.85574680194179</v>
      </c>
      <c r="D40330">
        <f t="shared" si="1389"/>
        <v>6.0233587601789571</v>
      </c>
      <c r="X40330">
        <v>40329</v>
      </c>
      <c r="Y40330">
        <v>195.31</v>
      </c>
    </row>
    <row r="40331" spans="1:25" x14ac:dyDescent="0.45">
      <c r="A40331">
        <v>40328</v>
      </c>
      <c r="B40331">
        <v>195.31</v>
      </c>
      <c r="C40331">
        <f t="shared" si="1388"/>
        <v>192.85683342879292</v>
      </c>
      <c r="D40331">
        <f t="shared" si="1389"/>
        <v>6.0180262260878896</v>
      </c>
      <c r="X40331">
        <v>40330</v>
      </c>
      <c r="Y40331">
        <v>195.31</v>
      </c>
    </row>
    <row r="40332" spans="1:25" x14ac:dyDescent="0.45">
      <c r="A40332">
        <v>40329</v>
      </c>
      <c r="B40332">
        <v>195.31</v>
      </c>
      <c r="C40332">
        <f t="shared" si="1388"/>
        <v>192.8579200395364</v>
      </c>
      <c r="D40332">
        <f t="shared" si="1389"/>
        <v>6.0126961325072035</v>
      </c>
      <c r="X40332">
        <v>40331</v>
      </c>
      <c r="Y40332">
        <v>195.31</v>
      </c>
    </row>
    <row r="40333" spans="1:25" x14ac:dyDescent="0.45">
      <c r="A40333">
        <v>40330</v>
      </c>
      <c r="B40333">
        <v>195.31</v>
      </c>
      <c r="C40333">
        <f t="shared" si="1388"/>
        <v>192.8590066341724</v>
      </c>
      <c r="D40333">
        <f t="shared" si="1389"/>
        <v>6.0073684793309061</v>
      </c>
      <c r="X40333">
        <v>40332</v>
      </c>
      <c r="Y40333">
        <v>195.31</v>
      </c>
    </row>
    <row r="40334" spans="1:25" x14ac:dyDescent="0.45">
      <c r="A40334">
        <v>40331</v>
      </c>
      <c r="B40334">
        <v>195.31</v>
      </c>
      <c r="C40334">
        <f t="shared" si="1388"/>
        <v>192.8600932127012</v>
      </c>
      <c r="D40334">
        <f t="shared" si="1389"/>
        <v>6.0020432664527315</v>
      </c>
      <c r="X40334">
        <v>40333</v>
      </c>
      <c r="Y40334">
        <v>195.31</v>
      </c>
    </row>
    <row r="40335" spans="1:25" x14ac:dyDescent="0.45">
      <c r="A40335">
        <v>40332</v>
      </c>
      <c r="B40335">
        <v>195.31</v>
      </c>
      <c r="C40335">
        <f t="shared" si="1388"/>
        <v>192.86117977512299</v>
      </c>
      <c r="D40335">
        <f t="shared" si="1389"/>
        <v>5.996720493766694</v>
      </c>
      <c r="X40335">
        <v>40334</v>
      </c>
      <c r="Y40335">
        <v>195.31</v>
      </c>
    </row>
    <row r="40336" spans="1:25" x14ac:dyDescent="0.45">
      <c r="A40336">
        <v>40333</v>
      </c>
      <c r="B40336">
        <v>195.31</v>
      </c>
      <c r="C40336">
        <f t="shared" si="1388"/>
        <v>192.86226632143809</v>
      </c>
      <c r="D40336">
        <f t="shared" si="1389"/>
        <v>5.9914001611662551</v>
      </c>
      <c r="X40336">
        <v>40335</v>
      </c>
      <c r="Y40336">
        <v>195.31</v>
      </c>
    </row>
    <row r="40337" spans="1:25" x14ac:dyDescent="0.45">
      <c r="A40337">
        <v>40334</v>
      </c>
      <c r="B40337">
        <v>195.31</v>
      </c>
      <c r="C40337">
        <f t="shared" si="1388"/>
        <v>192.86335285164665</v>
      </c>
      <c r="D40337">
        <f t="shared" si="1389"/>
        <v>5.9860822685455775</v>
      </c>
      <c r="X40337">
        <v>40336</v>
      </c>
      <c r="Y40337">
        <v>195.31</v>
      </c>
    </row>
    <row r="40338" spans="1:25" x14ac:dyDescent="0.45">
      <c r="A40338">
        <v>40335</v>
      </c>
      <c r="B40338">
        <v>195.31</v>
      </c>
      <c r="C40338">
        <f t="shared" si="1388"/>
        <v>192.86443936574895</v>
      </c>
      <c r="D40338">
        <f t="shared" si="1389"/>
        <v>5.9807668157984084</v>
      </c>
      <c r="X40338">
        <v>40337</v>
      </c>
      <c r="Y40338">
        <v>195.31</v>
      </c>
    </row>
    <row r="40339" spans="1:25" x14ac:dyDescent="0.45">
      <c r="A40339">
        <v>40336</v>
      </c>
      <c r="B40339">
        <v>195.31</v>
      </c>
      <c r="C40339">
        <f t="shared" si="1388"/>
        <v>192.86552586374523</v>
      </c>
      <c r="D40339">
        <f t="shared" si="1389"/>
        <v>5.9754538028184978</v>
      </c>
      <c r="X40339">
        <v>40338</v>
      </c>
      <c r="Y40339">
        <v>195.31</v>
      </c>
    </row>
    <row r="40340" spans="1:25" x14ac:dyDescent="0.45">
      <c r="A40340">
        <v>40337</v>
      </c>
      <c r="B40340">
        <v>195.31</v>
      </c>
      <c r="C40340">
        <f t="shared" si="1388"/>
        <v>192.8666123456357</v>
      </c>
      <c r="D40340">
        <f t="shared" si="1389"/>
        <v>5.9701432294998806</v>
      </c>
      <c r="X40340">
        <v>40339</v>
      </c>
      <c r="Y40340">
        <v>195.31</v>
      </c>
    </row>
    <row r="40341" spans="1:25" x14ac:dyDescent="0.45">
      <c r="A40341">
        <v>40338</v>
      </c>
      <c r="B40341">
        <v>195.31</v>
      </c>
      <c r="C40341">
        <f t="shared" si="1388"/>
        <v>192.86769881142067</v>
      </c>
      <c r="D40341">
        <f t="shared" si="1389"/>
        <v>5.9648350957360359</v>
      </c>
      <c r="X40341">
        <v>40340</v>
      </c>
      <c r="Y40341">
        <v>195.31</v>
      </c>
    </row>
    <row r="40342" spans="1:25" x14ac:dyDescent="0.45">
      <c r="A40342">
        <v>40339</v>
      </c>
      <c r="B40342">
        <v>195.31</v>
      </c>
      <c r="C40342">
        <f t="shared" si="1388"/>
        <v>192.86878526110033</v>
      </c>
      <c r="D40342">
        <f t="shared" si="1389"/>
        <v>5.9595294014210047</v>
      </c>
      <c r="X40342">
        <v>40341</v>
      </c>
      <c r="Y40342">
        <v>195.31</v>
      </c>
    </row>
    <row r="40343" spans="1:25" x14ac:dyDescent="0.45">
      <c r="A40343">
        <v>40340</v>
      </c>
      <c r="B40343">
        <v>195.31</v>
      </c>
      <c r="C40343">
        <f t="shared" si="1388"/>
        <v>192.86987169467491</v>
      </c>
      <c r="D40343">
        <f t="shared" si="1389"/>
        <v>5.9542261464486925</v>
      </c>
      <c r="X40343">
        <v>40342</v>
      </c>
      <c r="Y40343">
        <v>195.31</v>
      </c>
    </row>
    <row r="40344" spans="1:25" x14ac:dyDescent="0.45">
      <c r="A40344">
        <v>40341</v>
      </c>
      <c r="B40344">
        <v>195.31</v>
      </c>
      <c r="C40344">
        <f t="shared" si="1388"/>
        <v>192.87095811214465</v>
      </c>
      <c r="D40344">
        <f t="shared" si="1389"/>
        <v>5.9489253307130054</v>
      </c>
      <c r="X40344">
        <v>40343</v>
      </c>
      <c r="Y40344">
        <v>195.31</v>
      </c>
    </row>
    <row r="40345" spans="1:25" x14ac:dyDescent="0.45">
      <c r="A40345">
        <v>40342</v>
      </c>
      <c r="B40345">
        <v>195.31</v>
      </c>
      <c r="C40345">
        <f t="shared" si="1388"/>
        <v>192.87204451350982</v>
      </c>
      <c r="D40345">
        <f t="shared" si="1389"/>
        <v>5.9436269541075797</v>
      </c>
      <c r="X40345">
        <v>40344</v>
      </c>
      <c r="Y40345">
        <v>195.31</v>
      </c>
    </row>
    <row r="40346" spans="1:25" x14ac:dyDescent="0.45">
      <c r="A40346">
        <v>40343</v>
      </c>
      <c r="B40346">
        <v>195.31</v>
      </c>
      <c r="C40346">
        <f t="shared" si="1388"/>
        <v>192.87313089877063</v>
      </c>
      <c r="D40346">
        <f t="shared" si="1389"/>
        <v>5.9383310165264698</v>
      </c>
      <c r="X40346">
        <v>40345</v>
      </c>
      <c r="Y40346">
        <v>195.31</v>
      </c>
    </row>
    <row r="40347" spans="1:25" x14ac:dyDescent="0.45">
      <c r="A40347">
        <v>40344</v>
      </c>
      <c r="B40347">
        <v>195.31</v>
      </c>
      <c r="C40347">
        <f t="shared" si="1388"/>
        <v>192.87421726792729</v>
      </c>
      <c r="D40347">
        <f t="shared" si="1389"/>
        <v>5.9330375178635935</v>
      </c>
      <c r="X40347">
        <v>40346</v>
      </c>
      <c r="Y40347">
        <v>195.31</v>
      </c>
    </row>
    <row r="40348" spans="1:25" x14ac:dyDescent="0.45">
      <c r="A40348">
        <v>40345</v>
      </c>
      <c r="B40348">
        <v>195.31</v>
      </c>
      <c r="C40348">
        <f t="shared" si="1388"/>
        <v>192.87530362098013</v>
      </c>
      <c r="D40348">
        <f t="shared" si="1389"/>
        <v>5.9277464580124599</v>
      </c>
      <c r="X40348">
        <v>40347</v>
      </c>
      <c r="Y40348">
        <v>195.31</v>
      </c>
    </row>
    <row r="40349" spans="1:25" x14ac:dyDescent="0.45">
      <c r="A40349">
        <v>40346</v>
      </c>
      <c r="B40349">
        <v>195.31</v>
      </c>
      <c r="C40349">
        <f t="shared" si="1388"/>
        <v>192.87638995792932</v>
      </c>
      <c r="D40349">
        <f t="shared" si="1389"/>
        <v>5.9224578368672702</v>
      </c>
      <c r="X40349">
        <v>40348</v>
      </c>
      <c r="Y40349">
        <v>195.31</v>
      </c>
    </row>
    <row r="40350" spans="1:25" x14ac:dyDescent="0.45">
      <c r="A40350">
        <v>40347</v>
      </c>
      <c r="B40350">
        <v>195.31</v>
      </c>
      <c r="C40350">
        <f t="shared" si="1388"/>
        <v>192.87747627877508</v>
      </c>
      <c r="D40350">
        <f t="shared" si="1389"/>
        <v>5.9171716543219564</v>
      </c>
      <c r="X40350">
        <v>40349</v>
      </c>
      <c r="Y40350">
        <v>195.31</v>
      </c>
    </row>
    <row r="40351" spans="1:25" x14ac:dyDescent="0.45">
      <c r="A40351">
        <v>40348</v>
      </c>
      <c r="B40351">
        <v>195.31</v>
      </c>
      <c r="C40351">
        <f t="shared" si="1388"/>
        <v>192.87856258351775</v>
      </c>
      <c r="D40351">
        <f t="shared" si="1389"/>
        <v>5.9118879102698969</v>
      </c>
      <c r="X40351">
        <v>40350</v>
      </c>
      <c r="Y40351">
        <v>195.31</v>
      </c>
    </row>
    <row r="40352" spans="1:25" x14ac:dyDescent="0.45">
      <c r="A40352">
        <v>40349</v>
      </c>
      <c r="B40352">
        <v>195.31</v>
      </c>
      <c r="C40352">
        <f t="shared" si="1388"/>
        <v>192.87964887215745</v>
      </c>
      <c r="D40352">
        <f t="shared" si="1389"/>
        <v>5.9066066046055843</v>
      </c>
      <c r="X40352">
        <v>40351</v>
      </c>
      <c r="Y40352">
        <v>195.31</v>
      </c>
    </row>
    <row r="40353" spans="1:25" x14ac:dyDescent="0.45">
      <c r="A40353">
        <v>40350</v>
      </c>
      <c r="B40353">
        <v>195.31</v>
      </c>
      <c r="C40353">
        <f t="shared" si="1388"/>
        <v>192.88073514469446</v>
      </c>
      <c r="D40353">
        <f t="shared" si="1389"/>
        <v>5.9013277372226813</v>
      </c>
      <c r="X40353">
        <v>40352</v>
      </c>
      <c r="Y40353">
        <v>195.31</v>
      </c>
    </row>
    <row r="40354" spans="1:25" x14ac:dyDescent="0.45">
      <c r="A40354">
        <v>40351</v>
      </c>
      <c r="B40354">
        <v>195.31</v>
      </c>
      <c r="C40354">
        <f t="shared" si="1388"/>
        <v>192.88182140112906</v>
      </c>
      <c r="D40354">
        <f t="shared" si="1389"/>
        <v>5.8960513080148562</v>
      </c>
      <c r="X40354">
        <v>40353</v>
      </c>
      <c r="Y40354">
        <v>195.31</v>
      </c>
    </row>
    <row r="40355" spans="1:25" x14ac:dyDescent="0.45">
      <c r="A40355">
        <v>40352</v>
      </c>
      <c r="B40355">
        <v>195.31</v>
      </c>
      <c r="C40355">
        <f t="shared" si="1388"/>
        <v>192.88290764146143</v>
      </c>
      <c r="D40355">
        <f t="shared" si="1389"/>
        <v>5.8907773168763331</v>
      </c>
      <c r="X40355">
        <v>40354</v>
      </c>
      <c r="Y40355">
        <v>195.31</v>
      </c>
    </row>
    <row r="40356" spans="1:25" x14ac:dyDescent="0.45">
      <c r="A40356">
        <v>40353</v>
      </c>
      <c r="B40356">
        <v>195.31</v>
      </c>
      <c r="C40356">
        <f t="shared" si="1388"/>
        <v>192.88399386569185</v>
      </c>
      <c r="D40356">
        <f t="shared" si="1389"/>
        <v>5.885505763700789</v>
      </c>
      <c r="X40356">
        <v>40355</v>
      </c>
      <c r="Y40356">
        <v>195.31</v>
      </c>
    </row>
    <row r="40357" spans="1:25" x14ac:dyDescent="0.45">
      <c r="A40357">
        <v>40354</v>
      </c>
      <c r="B40357">
        <v>195.31</v>
      </c>
      <c r="C40357">
        <f t="shared" si="1388"/>
        <v>192.88508007382055</v>
      </c>
      <c r="D40357">
        <f t="shared" si="1389"/>
        <v>5.8802366483821773</v>
      </c>
      <c r="X40357">
        <v>40356</v>
      </c>
      <c r="Y40357">
        <v>195.31</v>
      </c>
    </row>
    <row r="40358" spans="1:25" x14ac:dyDescent="0.45">
      <c r="A40358">
        <v>40355</v>
      </c>
      <c r="B40358">
        <v>195.31</v>
      </c>
      <c r="C40358">
        <f t="shared" si="1388"/>
        <v>192.88616626584775</v>
      </c>
      <c r="D40358">
        <f t="shared" si="1389"/>
        <v>5.8749699708144583</v>
      </c>
      <c r="X40358">
        <v>40357</v>
      </c>
      <c r="Y40358">
        <v>195.31</v>
      </c>
    </row>
    <row r="40359" spans="1:25" x14ac:dyDescent="0.45">
      <c r="A40359">
        <v>40356</v>
      </c>
      <c r="B40359">
        <v>195.31</v>
      </c>
      <c r="C40359">
        <f t="shared" si="1388"/>
        <v>192.88725244177368</v>
      </c>
      <c r="D40359">
        <f t="shared" si="1389"/>
        <v>5.8697057308915941</v>
      </c>
      <c r="X40359">
        <v>40358</v>
      </c>
      <c r="Y40359">
        <v>195.31</v>
      </c>
    </row>
    <row r="40360" spans="1:25" x14ac:dyDescent="0.45">
      <c r="A40360">
        <v>40357</v>
      </c>
      <c r="B40360">
        <v>195.31</v>
      </c>
      <c r="C40360">
        <f t="shared" si="1388"/>
        <v>192.88833860159866</v>
      </c>
      <c r="D40360">
        <f t="shared" si="1389"/>
        <v>5.8644439285071366</v>
      </c>
      <c r="X40360">
        <v>40359</v>
      </c>
      <c r="Y40360">
        <v>195.31</v>
      </c>
    </row>
    <row r="40361" spans="1:25" x14ac:dyDescent="0.45">
      <c r="A40361">
        <v>40358</v>
      </c>
      <c r="B40361">
        <v>195.31</v>
      </c>
      <c r="C40361">
        <f t="shared" si="1388"/>
        <v>192.88942474532283</v>
      </c>
      <c r="D40361">
        <f t="shared" si="1389"/>
        <v>5.8591845635554698</v>
      </c>
      <c r="X40361">
        <v>40360</v>
      </c>
      <c r="Y40361">
        <v>195.31</v>
      </c>
    </row>
    <row r="40362" spans="1:25" x14ac:dyDescent="0.45">
      <c r="A40362">
        <v>40359</v>
      </c>
      <c r="B40362">
        <v>195.31</v>
      </c>
      <c r="C40362">
        <f t="shared" si="1388"/>
        <v>192.89051087294644</v>
      </c>
      <c r="D40362">
        <f t="shared" si="1389"/>
        <v>5.8539276359304289</v>
      </c>
      <c r="X40362">
        <v>40361</v>
      </c>
      <c r="Y40362">
        <v>195.31</v>
      </c>
    </row>
    <row r="40363" spans="1:25" x14ac:dyDescent="0.45">
      <c r="A40363">
        <v>40360</v>
      </c>
      <c r="B40363">
        <v>195.31</v>
      </c>
      <c r="C40363">
        <f t="shared" si="1388"/>
        <v>192.8915969844698</v>
      </c>
      <c r="D40363">
        <f t="shared" si="1389"/>
        <v>5.8486731455255772</v>
      </c>
      <c r="X40363">
        <v>40362</v>
      </c>
      <c r="Y40363">
        <v>195.31</v>
      </c>
    </row>
    <row r="40364" spans="1:25" x14ac:dyDescent="0.45">
      <c r="A40364">
        <v>40361</v>
      </c>
      <c r="B40364">
        <v>195.31</v>
      </c>
      <c r="C40364">
        <f t="shared" si="1388"/>
        <v>192.89268307989309</v>
      </c>
      <c r="D40364">
        <f t="shared" si="1389"/>
        <v>5.8434210922351708</v>
      </c>
      <c r="X40364">
        <v>40363</v>
      </c>
      <c r="Y40364">
        <v>195.31</v>
      </c>
    </row>
    <row r="40365" spans="1:25" x14ac:dyDescent="0.45">
      <c r="A40365">
        <v>40362</v>
      </c>
      <c r="B40365">
        <v>195.31</v>
      </c>
      <c r="C40365">
        <f t="shared" si="1388"/>
        <v>192.89376915921656</v>
      </c>
      <c r="D40365">
        <f t="shared" si="1389"/>
        <v>5.8381714759530574</v>
      </c>
      <c r="X40365">
        <v>40364</v>
      </c>
      <c r="Y40365">
        <v>195.31</v>
      </c>
    </row>
    <row r="40366" spans="1:25" x14ac:dyDescent="0.45">
      <c r="A40366">
        <v>40363</v>
      </c>
      <c r="B40366">
        <v>195.31</v>
      </c>
      <c r="C40366">
        <f t="shared" si="1388"/>
        <v>192.89485522244047</v>
      </c>
      <c r="D40366">
        <f t="shared" si="1389"/>
        <v>5.8329242965730854</v>
      </c>
      <c r="X40366">
        <v>40365</v>
      </c>
      <c r="Y40366">
        <v>195.31</v>
      </c>
    </row>
    <row r="40367" spans="1:25" x14ac:dyDescent="0.45">
      <c r="A40367">
        <v>40364</v>
      </c>
      <c r="B40367">
        <v>195.31</v>
      </c>
      <c r="C40367">
        <f t="shared" si="1388"/>
        <v>192.89594126956501</v>
      </c>
      <c r="D40367">
        <f t="shared" si="1389"/>
        <v>5.8276795539893858</v>
      </c>
      <c r="X40367">
        <v>40366</v>
      </c>
      <c r="Y40367">
        <v>195.31</v>
      </c>
    </row>
    <row r="40368" spans="1:25" x14ac:dyDescent="0.45">
      <c r="A40368">
        <v>40365</v>
      </c>
      <c r="B40368">
        <v>195.31</v>
      </c>
      <c r="C40368">
        <f t="shared" si="1388"/>
        <v>192.89702730059048</v>
      </c>
      <c r="D40368">
        <f t="shared" si="1389"/>
        <v>5.8224372480956763</v>
      </c>
      <c r="X40368">
        <v>40367</v>
      </c>
      <c r="Y40368">
        <v>195.31</v>
      </c>
    </row>
    <row r="40369" spans="1:25" x14ac:dyDescent="0.45">
      <c r="A40369">
        <v>40366</v>
      </c>
      <c r="B40369">
        <v>195.31</v>
      </c>
      <c r="C40369">
        <f t="shared" si="1388"/>
        <v>192.89811331551707</v>
      </c>
      <c r="D40369">
        <f t="shared" si="1389"/>
        <v>5.8171973787860942</v>
      </c>
      <c r="X40369">
        <v>40368</v>
      </c>
      <c r="Y40369">
        <v>195.31</v>
      </c>
    </row>
    <row r="40370" spans="1:25" x14ac:dyDescent="0.45">
      <c r="A40370">
        <v>40367</v>
      </c>
      <c r="B40370">
        <v>195.31</v>
      </c>
      <c r="C40370">
        <f t="shared" si="1388"/>
        <v>192.89919931434503</v>
      </c>
      <c r="D40370">
        <f t="shared" si="1389"/>
        <v>5.8119599459545039</v>
      </c>
      <c r="X40370">
        <v>40369</v>
      </c>
      <c r="Y40370">
        <v>195.31</v>
      </c>
    </row>
    <row r="40371" spans="1:25" x14ac:dyDescent="0.45">
      <c r="A40371">
        <v>40368</v>
      </c>
      <c r="B40371">
        <v>195.31</v>
      </c>
      <c r="C40371">
        <f t="shared" si="1388"/>
        <v>192.90028529707462</v>
      </c>
      <c r="D40371">
        <f t="shared" si="1389"/>
        <v>5.8067249494947752</v>
      </c>
      <c r="X40371">
        <v>40370</v>
      </c>
      <c r="Y40371">
        <v>195.31</v>
      </c>
    </row>
    <row r="40372" spans="1:25" x14ac:dyDescent="0.45">
      <c r="A40372">
        <v>40369</v>
      </c>
      <c r="B40372">
        <v>195.31</v>
      </c>
      <c r="C40372">
        <f t="shared" si="1388"/>
        <v>192.90137126370607</v>
      </c>
      <c r="D40372">
        <f t="shared" si="1389"/>
        <v>5.8014923893009156</v>
      </c>
      <c r="X40372">
        <v>40371</v>
      </c>
      <c r="Y40372">
        <v>195.31</v>
      </c>
    </row>
    <row r="40373" spans="1:25" x14ac:dyDescent="0.45">
      <c r="A40373">
        <v>40370</v>
      </c>
      <c r="B40373">
        <v>195.31</v>
      </c>
      <c r="C40373">
        <f t="shared" si="1388"/>
        <v>192.9024572142396</v>
      </c>
      <c r="D40373">
        <f t="shared" si="1389"/>
        <v>5.7962622652669396</v>
      </c>
      <c r="X40373">
        <v>40372</v>
      </c>
      <c r="Y40373">
        <v>195.31</v>
      </c>
    </row>
    <row r="40374" spans="1:25" x14ac:dyDescent="0.45">
      <c r="A40374">
        <v>40371</v>
      </c>
      <c r="B40374">
        <v>195.31</v>
      </c>
      <c r="C40374">
        <f t="shared" si="1388"/>
        <v>192.90354314867545</v>
      </c>
      <c r="D40374">
        <f t="shared" si="1389"/>
        <v>5.7910345772868626</v>
      </c>
      <c r="X40374">
        <v>40373</v>
      </c>
      <c r="Y40374">
        <v>195.31</v>
      </c>
    </row>
    <row r="40375" spans="1:25" x14ac:dyDescent="0.45">
      <c r="A40375">
        <v>40372</v>
      </c>
      <c r="B40375">
        <v>195.31</v>
      </c>
      <c r="C40375">
        <f t="shared" si="1388"/>
        <v>192.9046290670139</v>
      </c>
      <c r="D40375">
        <f t="shared" si="1389"/>
        <v>5.7858093252544318</v>
      </c>
      <c r="X40375">
        <v>40374</v>
      </c>
      <c r="Y40375">
        <v>195.31</v>
      </c>
    </row>
    <row r="40376" spans="1:25" x14ac:dyDescent="0.45">
      <c r="A40376">
        <v>40373</v>
      </c>
      <c r="B40376">
        <v>195.31</v>
      </c>
      <c r="C40376">
        <f t="shared" si="1388"/>
        <v>192.90571496925514</v>
      </c>
      <c r="D40376">
        <f t="shared" si="1389"/>
        <v>5.7805865090638067</v>
      </c>
      <c r="X40376">
        <v>40375</v>
      </c>
      <c r="Y40376">
        <v>195.31</v>
      </c>
    </row>
    <row r="40377" spans="1:25" x14ac:dyDescent="0.45">
      <c r="A40377">
        <v>40374</v>
      </c>
      <c r="B40377">
        <v>195.31</v>
      </c>
      <c r="C40377">
        <f t="shared" si="1388"/>
        <v>192.90680085539941</v>
      </c>
      <c r="D40377">
        <f t="shared" si="1389"/>
        <v>5.7753661286090159</v>
      </c>
      <c r="X40377">
        <v>40376</v>
      </c>
      <c r="Y40377">
        <v>195.31</v>
      </c>
    </row>
    <row r="40378" spans="1:25" x14ac:dyDescent="0.45">
      <c r="A40378">
        <v>40375</v>
      </c>
      <c r="B40378">
        <v>195.31</v>
      </c>
      <c r="C40378">
        <f t="shared" si="1388"/>
        <v>192.90788672544699</v>
      </c>
      <c r="D40378">
        <f t="shared" si="1389"/>
        <v>5.7701481837838164</v>
      </c>
      <c r="X40378">
        <v>40377</v>
      </c>
      <c r="Y40378">
        <v>195.31</v>
      </c>
    </row>
    <row r="40379" spans="1:25" x14ac:dyDescent="0.45">
      <c r="A40379">
        <v>40376</v>
      </c>
      <c r="B40379">
        <v>195.31</v>
      </c>
      <c r="C40379">
        <f t="shared" si="1388"/>
        <v>192.9089725793981</v>
      </c>
      <c r="D40379">
        <f t="shared" si="1389"/>
        <v>5.7649326744822433</v>
      </c>
      <c r="X40379">
        <v>40378</v>
      </c>
      <c r="Y40379">
        <v>195.31</v>
      </c>
    </row>
    <row r="40380" spans="1:25" x14ac:dyDescent="0.45">
      <c r="A40380">
        <v>40377</v>
      </c>
      <c r="B40380">
        <v>195.31</v>
      </c>
      <c r="C40380">
        <f t="shared" si="1388"/>
        <v>192.91005841725297</v>
      </c>
      <c r="D40380">
        <f t="shared" si="1389"/>
        <v>5.7597196005983333</v>
      </c>
      <c r="X40380">
        <v>40379</v>
      </c>
      <c r="Y40380">
        <v>195.31</v>
      </c>
    </row>
    <row r="40381" spans="1:25" x14ac:dyDescent="0.45">
      <c r="A40381">
        <v>40378</v>
      </c>
      <c r="B40381">
        <v>195.31</v>
      </c>
      <c r="C40381">
        <f t="shared" si="1388"/>
        <v>192.91114423901178</v>
      </c>
      <c r="D40381">
        <f t="shared" si="1389"/>
        <v>5.7545089620264029</v>
      </c>
      <c r="X40381">
        <v>40380</v>
      </c>
      <c r="Y40381">
        <v>195.31</v>
      </c>
    </row>
    <row r="40382" spans="1:25" x14ac:dyDescent="0.45">
      <c r="A40382">
        <v>40379</v>
      </c>
      <c r="B40382">
        <v>195.31</v>
      </c>
      <c r="C40382">
        <f t="shared" si="1388"/>
        <v>192.91223004467491</v>
      </c>
      <c r="D40382">
        <f t="shared" si="1389"/>
        <v>5.7493007586596772</v>
      </c>
      <c r="X40382">
        <v>40381</v>
      </c>
      <c r="Y40382">
        <v>195.31</v>
      </c>
    </row>
    <row r="40383" spans="1:25" x14ac:dyDescent="0.45">
      <c r="A40383">
        <v>40380</v>
      </c>
      <c r="B40383">
        <v>195.31</v>
      </c>
      <c r="C40383">
        <f t="shared" si="1388"/>
        <v>192.9133158342425</v>
      </c>
      <c r="D40383">
        <f t="shared" si="1389"/>
        <v>5.7440949903927523</v>
      </c>
      <c r="X40383">
        <v>40382</v>
      </c>
      <c r="Y40383">
        <v>195.31</v>
      </c>
    </row>
    <row r="40384" spans="1:25" x14ac:dyDescent="0.45">
      <c r="A40384">
        <v>40381</v>
      </c>
      <c r="B40384">
        <v>195.31</v>
      </c>
      <c r="C40384">
        <f t="shared" si="1388"/>
        <v>192.91440160771478</v>
      </c>
      <c r="D40384">
        <f t="shared" si="1389"/>
        <v>5.7388916571195434</v>
      </c>
      <c r="X40384">
        <v>40383</v>
      </c>
      <c r="Y40384">
        <v>195.31</v>
      </c>
    </row>
    <row r="40385" spans="1:25" x14ac:dyDescent="0.45">
      <c r="A40385">
        <v>40382</v>
      </c>
      <c r="B40385">
        <v>195.31</v>
      </c>
      <c r="C40385">
        <f t="shared" si="1388"/>
        <v>192.91548736509202</v>
      </c>
      <c r="D40385">
        <f t="shared" si="1389"/>
        <v>5.7336907587339709</v>
      </c>
      <c r="X40385">
        <v>40384</v>
      </c>
      <c r="Y40385">
        <v>195.31</v>
      </c>
    </row>
    <row r="40386" spans="1:25" x14ac:dyDescent="0.45">
      <c r="A40386">
        <v>40383</v>
      </c>
      <c r="B40386">
        <v>195.31</v>
      </c>
      <c r="C40386">
        <f t="shared" si="1388"/>
        <v>192.91657310637447</v>
      </c>
      <c r="D40386">
        <f t="shared" si="1389"/>
        <v>5.7284922951299579</v>
      </c>
      <c r="X40386">
        <v>40385</v>
      </c>
      <c r="Y40386">
        <v>195.31</v>
      </c>
    </row>
    <row r="40387" spans="1:25" x14ac:dyDescent="0.45">
      <c r="A40387">
        <v>40384</v>
      </c>
      <c r="B40387">
        <v>195.31</v>
      </c>
      <c r="C40387">
        <f t="shared" si="1388"/>
        <v>192.91765883156236</v>
      </c>
      <c r="D40387">
        <f t="shared" si="1389"/>
        <v>5.7232962662015678</v>
      </c>
      <c r="X40387">
        <v>40386</v>
      </c>
      <c r="Y40387">
        <v>195.31</v>
      </c>
    </row>
    <row r="40388" spans="1:25" x14ac:dyDescent="0.45">
      <c r="A40388">
        <v>40385</v>
      </c>
      <c r="B40388">
        <v>195.31</v>
      </c>
      <c r="C40388">
        <f t="shared" ref="C40388:C40451" si="1390">$H$4 - $I$4*EXP(-A40388/$J$4)</f>
        <v>192.91874454065589</v>
      </c>
      <c r="D40388">
        <f t="shared" ref="D40388:D40451" si="1391">(B40388-C40388)^2</f>
        <v>5.7181026718430044</v>
      </c>
      <c r="X40388">
        <v>40387</v>
      </c>
      <c r="Y40388">
        <v>195.31</v>
      </c>
    </row>
    <row r="40389" spans="1:25" x14ac:dyDescent="0.45">
      <c r="A40389">
        <v>40386</v>
      </c>
      <c r="B40389">
        <v>195.31</v>
      </c>
      <c r="C40389">
        <f t="shared" si="1390"/>
        <v>192.91983023365538</v>
      </c>
      <c r="D40389">
        <f t="shared" si="1391"/>
        <v>5.7129115119479295</v>
      </c>
      <c r="X40389">
        <v>40388</v>
      </c>
      <c r="Y40389">
        <v>195.31</v>
      </c>
    </row>
    <row r="40390" spans="1:25" x14ac:dyDescent="0.45">
      <c r="A40390">
        <v>40387</v>
      </c>
      <c r="B40390">
        <v>195.31</v>
      </c>
      <c r="C40390">
        <f t="shared" si="1390"/>
        <v>192.92091591056098</v>
      </c>
      <c r="D40390">
        <f t="shared" si="1391"/>
        <v>5.707722786410689</v>
      </c>
      <c r="X40390">
        <v>40389</v>
      </c>
      <c r="Y40390">
        <v>195.31</v>
      </c>
    </row>
    <row r="40391" spans="1:25" x14ac:dyDescent="0.45">
      <c r="A40391">
        <v>40388</v>
      </c>
      <c r="B40391">
        <v>195.31</v>
      </c>
      <c r="C40391">
        <f t="shared" si="1390"/>
        <v>192.92200157137296</v>
      </c>
      <c r="D40391">
        <f t="shared" si="1391"/>
        <v>5.7025364951252255</v>
      </c>
      <c r="X40391">
        <v>40390</v>
      </c>
      <c r="Y40391">
        <v>195.31</v>
      </c>
    </row>
    <row r="40392" spans="1:25" x14ac:dyDescent="0.45">
      <c r="A40392">
        <v>40389</v>
      </c>
      <c r="B40392">
        <v>195.31</v>
      </c>
      <c r="C40392">
        <f t="shared" si="1390"/>
        <v>192.92308721609157</v>
      </c>
      <c r="D40392">
        <f t="shared" si="1391"/>
        <v>5.6973526379854844</v>
      </c>
      <c r="X40392">
        <v>40391</v>
      </c>
      <c r="Y40392">
        <v>195.31</v>
      </c>
    </row>
    <row r="40393" spans="1:25" x14ac:dyDescent="0.45">
      <c r="A40393">
        <v>40390</v>
      </c>
      <c r="B40393">
        <v>195.31</v>
      </c>
      <c r="C40393">
        <f t="shared" si="1390"/>
        <v>192.92417284471708</v>
      </c>
      <c r="D40393">
        <f t="shared" si="1391"/>
        <v>5.6921712148854144</v>
      </c>
      <c r="X40393">
        <v>40392</v>
      </c>
      <c r="Y40393">
        <v>195.31</v>
      </c>
    </row>
    <row r="40394" spans="1:25" x14ac:dyDescent="0.45">
      <c r="A40394">
        <v>40391</v>
      </c>
      <c r="B40394">
        <v>195.31</v>
      </c>
      <c r="C40394">
        <f t="shared" si="1390"/>
        <v>192.92525845724967</v>
      </c>
      <c r="D40394">
        <f t="shared" si="1391"/>
        <v>5.6869922257192407</v>
      </c>
      <c r="X40394">
        <v>40393</v>
      </c>
      <c r="Y40394">
        <v>195.31</v>
      </c>
    </row>
    <row r="40395" spans="1:25" x14ac:dyDescent="0.45">
      <c r="A40395">
        <v>40392</v>
      </c>
      <c r="B40395">
        <v>195.31</v>
      </c>
      <c r="C40395">
        <f t="shared" si="1390"/>
        <v>192.9263440536896</v>
      </c>
      <c r="D40395">
        <f t="shared" si="1391"/>
        <v>5.6818156703809199</v>
      </c>
      <c r="X40395">
        <v>40394</v>
      </c>
      <c r="Y40395">
        <v>195.31</v>
      </c>
    </row>
    <row r="40396" spans="1:25" x14ac:dyDescent="0.45">
      <c r="A40396">
        <v>40393</v>
      </c>
      <c r="B40396">
        <v>195.31</v>
      </c>
      <c r="C40396">
        <f t="shared" si="1390"/>
        <v>192.92742963403711</v>
      </c>
      <c r="D40396">
        <f t="shared" si="1391"/>
        <v>5.6766415487645459</v>
      </c>
      <c r="X40396">
        <v>40395</v>
      </c>
      <c r="Y40396">
        <v>195.31</v>
      </c>
    </row>
    <row r="40397" spans="1:25" x14ac:dyDescent="0.45">
      <c r="A40397">
        <v>40394</v>
      </c>
      <c r="B40397">
        <v>195.31</v>
      </c>
      <c r="C40397">
        <f t="shared" si="1390"/>
        <v>192.92851519829242</v>
      </c>
      <c r="D40397">
        <f t="shared" si="1391"/>
        <v>5.67146986076422</v>
      </c>
      <c r="X40397">
        <v>40396</v>
      </c>
      <c r="Y40397">
        <v>195.31</v>
      </c>
    </row>
    <row r="40398" spans="1:25" x14ac:dyDescent="0.45">
      <c r="A40398">
        <v>40395</v>
      </c>
      <c r="B40398">
        <v>195.31</v>
      </c>
      <c r="C40398">
        <f t="shared" si="1390"/>
        <v>192.92960074645583</v>
      </c>
      <c r="D40398">
        <f t="shared" si="1391"/>
        <v>5.666300606273639</v>
      </c>
      <c r="X40398">
        <v>40397</v>
      </c>
      <c r="Y40398">
        <v>195.31</v>
      </c>
    </row>
    <row r="40399" spans="1:25" x14ac:dyDescent="0.45">
      <c r="A40399">
        <v>40396</v>
      </c>
      <c r="B40399">
        <v>195.31</v>
      </c>
      <c r="C40399">
        <f t="shared" si="1390"/>
        <v>192.9306862785275</v>
      </c>
      <c r="D40399">
        <f t="shared" si="1391"/>
        <v>5.6611337851873138</v>
      </c>
      <c r="X40399">
        <v>40398</v>
      </c>
      <c r="Y40399">
        <v>195.31</v>
      </c>
    </row>
    <row r="40400" spans="1:25" x14ac:dyDescent="0.45">
      <c r="A40400">
        <v>40397</v>
      </c>
      <c r="B40400">
        <v>195.31</v>
      </c>
      <c r="C40400">
        <f t="shared" si="1390"/>
        <v>192.93177179450771</v>
      </c>
      <c r="D40400">
        <f t="shared" si="1391"/>
        <v>5.6559693973990859</v>
      </c>
      <c r="X40400">
        <v>40399</v>
      </c>
      <c r="Y40400">
        <v>195.31</v>
      </c>
    </row>
    <row r="40401" spans="1:25" x14ac:dyDescent="0.45">
      <c r="A40401">
        <v>40398</v>
      </c>
      <c r="B40401">
        <v>195.31</v>
      </c>
      <c r="C40401">
        <f t="shared" si="1390"/>
        <v>192.93285729439668</v>
      </c>
      <c r="D40401">
        <f t="shared" si="1391"/>
        <v>5.6508074428030675</v>
      </c>
      <c r="X40401">
        <v>40400</v>
      </c>
      <c r="Y40401">
        <v>195.31</v>
      </c>
    </row>
    <row r="40402" spans="1:25" x14ac:dyDescent="0.45">
      <c r="A40402">
        <v>40399</v>
      </c>
      <c r="B40402">
        <v>195.31</v>
      </c>
      <c r="C40402">
        <f t="shared" si="1390"/>
        <v>192.93394277819471</v>
      </c>
      <c r="D40402">
        <f t="shared" si="1391"/>
        <v>5.645647921293107</v>
      </c>
      <c r="X40402">
        <v>40401</v>
      </c>
      <c r="Y40402">
        <v>195.31</v>
      </c>
    </row>
    <row r="40403" spans="1:25" x14ac:dyDescent="0.45">
      <c r="A40403">
        <v>40400</v>
      </c>
      <c r="B40403">
        <v>195.31</v>
      </c>
      <c r="C40403">
        <f t="shared" si="1390"/>
        <v>192.93502824590195</v>
      </c>
      <c r="D40403">
        <f t="shared" si="1391"/>
        <v>5.6404908327635948</v>
      </c>
      <c r="X40403">
        <v>40402</v>
      </c>
      <c r="Y40403">
        <v>195.31</v>
      </c>
    </row>
    <row r="40404" spans="1:25" x14ac:dyDescent="0.45">
      <c r="A40404">
        <v>40401</v>
      </c>
      <c r="B40404">
        <v>195.31</v>
      </c>
      <c r="C40404">
        <f t="shared" si="1390"/>
        <v>192.93611369751869</v>
      </c>
      <c r="D40404">
        <f t="shared" si="1391"/>
        <v>5.6353361771083854</v>
      </c>
      <c r="X40404">
        <v>40403</v>
      </c>
      <c r="Y40404">
        <v>195.31</v>
      </c>
    </row>
    <row r="40405" spans="1:25" x14ac:dyDescent="0.45">
      <c r="A40405">
        <v>40402</v>
      </c>
      <c r="B40405">
        <v>195.31</v>
      </c>
      <c r="C40405">
        <f t="shared" si="1390"/>
        <v>192.93719913304517</v>
      </c>
      <c r="D40405">
        <f t="shared" si="1391"/>
        <v>5.6301839542216072</v>
      </c>
      <c r="X40405">
        <v>40404</v>
      </c>
      <c r="Y40405">
        <v>195.31</v>
      </c>
    </row>
    <row r="40406" spans="1:25" x14ac:dyDescent="0.45">
      <c r="A40406">
        <v>40403</v>
      </c>
      <c r="B40406">
        <v>195.31</v>
      </c>
      <c r="C40406">
        <f t="shared" si="1390"/>
        <v>192.93828455248158</v>
      </c>
      <c r="D40406">
        <f t="shared" si="1391"/>
        <v>5.625034163997527</v>
      </c>
      <c r="X40406">
        <v>40405</v>
      </c>
      <c r="Y40406">
        <v>195.31</v>
      </c>
    </row>
    <row r="40407" spans="1:25" x14ac:dyDescent="0.45">
      <c r="A40407">
        <v>40404</v>
      </c>
      <c r="B40407">
        <v>195.31</v>
      </c>
      <c r="C40407">
        <f t="shared" si="1390"/>
        <v>192.93936995582823</v>
      </c>
      <c r="D40407">
        <f t="shared" si="1391"/>
        <v>5.6198868063298759</v>
      </c>
      <c r="X40407">
        <v>40406</v>
      </c>
      <c r="Y40407">
        <v>195.31</v>
      </c>
    </row>
    <row r="40408" spans="1:25" x14ac:dyDescent="0.45">
      <c r="A40408">
        <v>40405</v>
      </c>
      <c r="B40408">
        <v>195.31</v>
      </c>
      <c r="C40408">
        <f t="shared" si="1390"/>
        <v>192.94045534308529</v>
      </c>
      <c r="D40408">
        <f t="shared" si="1391"/>
        <v>5.6147418811130612</v>
      </c>
      <c r="X40408">
        <v>40407</v>
      </c>
      <c r="Y40408">
        <v>195.31</v>
      </c>
    </row>
    <row r="40409" spans="1:25" x14ac:dyDescent="0.45">
      <c r="A40409">
        <v>40406</v>
      </c>
      <c r="B40409">
        <v>195.31</v>
      </c>
      <c r="C40409">
        <f t="shared" si="1390"/>
        <v>192.94154071425305</v>
      </c>
      <c r="D40409">
        <f t="shared" si="1391"/>
        <v>5.6095993882409578</v>
      </c>
      <c r="X40409">
        <v>40408</v>
      </c>
      <c r="Y40409">
        <v>195.31</v>
      </c>
    </row>
    <row r="40410" spans="1:25" x14ac:dyDescent="0.45">
      <c r="A40410">
        <v>40407</v>
      </c>
      <c r="B40410">
        <v>195.31</v>
      </c>
      <c r="C40410">
        <f t="shared" si="1390"/>
        <v>192.94262606933171</v>
      </c>
      <c r="D40410">
        <f t="shared" si="1391"/>
        <v>5.6044593276078452</v>
      </c>
      <c r="X40410">
        <v>40409</v>
      </c>
      <c r="Y40410">
        <v>195.31</v>
      </c>
    </row>
    <row r="40411" spans="1:25" x14ac:dyDescent="0.45">
      <c r="A40411">
        <v>40408</v>
      </c>
      <c r="B40411">
        <v>195.31</v>
      </c>
      <c r="C40411">
        <f t="shared" si="1390"/>
        <v>192.94371140832158</v>
      </c>
      <c r="D40411">
        <f t="shared" si="1391"/>
        <v>5.5993216991074695</v>
      </c>
      <c r="X40411">
        <v>40410</v>
      </c>
      <c r="Y40411">
        <v>195.31</v>
      </c>
    </row>
    <row r="40412" spans="1:25" x14ac:dyDescent="0.45">
      <c r="A40412">
        <v>40409</v>
      </c>
      <c r="B40412">
        <v>195.31</v>
      </c>
      <c r="C40412">
        <f t="shared" si="1390"/>
        <v>192.94479673122277</v>
      </c>
      <c r="D40412">
        <f t="shared" si="1391"/>
        <v>5.594186502634523</v>
      </c>
      <c r="X40412">
        <v>40411</v>
      </c>
      <c r="Y40412">
        <v>195.31</v>
      </c>
    </row>
    <row r="40413" spans="1:25" x14ac:dyDescent="0.45">
      <c r="A40413">
        <v>40410</v>
      </c>
      <c r="B40413">
        <v>195.31</v>
      </c>
      <c r="C40413">
        <f t="shared" si="1390"/>
        <v>192.94588203803562</v>
      </c>
      <c r="D40413">
        <f t="shared" si="1391"/>
        <v>5.5890537380826242</v>
      </c>
      <c r="X40413">
        <v>40412</v>
      </c>
      <c r="Y40413">
        <v>195.31</v>
      </c>
    </row>
    <row r="40414" spans="1:25" x14ac:dyDescent="0.45">
      <c r="A40414">
        <v>40411</v>
      </c>
      <c r="B40414">
        <v>195.31</v>
      </c>
      <c r="C40414">
        <f t="shared" si="1390"/>
        <v>192.94696732876037</v>
      </c>
      <c r="D40414">
        <f t="shared" si="1391"/>
        <v>5.5839234053459332</v>
      </c>
      <c r="X40414">
        <v>40413</v>
      </c>
      <c r="Y40414">
        <v>195.31</v>
      </c>
    </row>
    <row r="40415" spans="1:25" x14ac:dyDescent="0.45">
      <c r="A40415">
        <v>40412</v>
      </c>
      <c r="B40415">
        <v>195.31</v>
      </c>
      <c r="C40415">
        <f t="shared" si="1390"/>
        <v>192.94805260339723</v>
      </c>
      <c r="D40415">
        <f t="shared" si="1391"/>
        <v>5.5787955043186157</v>
      </c>
      <c r="X40415">
        <v>40414</v>
      </c>
      <c r="Y40415">
        <v>195.31</v>
      </c>
    </row>
    <row r="40416" spans="1:25" x14ac:dyDescent="0.45">
      <c r="A40416">
        <v>40413</v>
      </c>
      <c r="B40416">
        <v>195.31</v>
      </c>
      <c r="C40416">
        <f t="shared" si="1390"/>
        <v>192.94913786194644</v>
      </c>
      <c r="D40416">
        <f t="shared" si="1391"/>
        <v>5.573670034894838</v>
      </c>
      <c r="X40416">
        <v>40415</v>
      </c>
      <c r="Y40416">
        <v>195.31</v>
      </c>
    </row>
    <row r="40417" spans="1:25" x14ac:dyDescent="0.45">
      <c r="A40417">
        <v>40414</v>
      </c>
      <c r="B40417">
        <v>195.31</v>
      </c>
      <c r="C40417">
        <f t="shared" si="1390"/>
        <v>192.95022310440822</v>
      </c>
      <c r="D40417">
        <f t="shared" si="1391"/>
        <v>5.568546996968772</v>
      </c>
      <c r="X40417">
        <v>40416</v>
      </c>
      <c r="Y40417">
        <v>195.31</v>
      </c>
    </row>
    <row r="40418" spans="1:25" x14ac:dyDescent="0.45">
      <c r="A40418">
        <v>40415</v>
      </c>
      <c r="B40418">
        <v>195.31</v>
      </c>
      <c r="C40418">
        <f t="shared" si="1390"/>
        <v>192.95130833078281</v>
      </c>
      <c r="D40418">
        <f t="shared" si="1391"/>
        <v>5.5634263904345929</v>
      </c>
      <c r="X40418">
        <v>40417</v>
      </c>
      <c r="Y40418">
        <v>195.31</v>
      </c>
    </row>
    <row r="40419" spans="1:25" x14ac:dyDescent="0.45">
      <c r="A40419">
        <v>40416</v>
      </c>
      <c r="B40419">
        <v>195.31</v>
      </c>
      <c r="C40419">
        <f t="shared" si="1390"/>
        <v>192.95239354107051</v>
      </c>
      <c r="D40419">
        <f t="shared" si="1391"/>
        <v>5.5583082151860763</v>
      </c>
      <c r="X40419">
        <v>40418</v>
      </c>
      <c r="Y40419">
        <v>195.31</v>
      </c>
    </row>
    <row r="40420" spans="1:25" x14ac:dyDescent="0.45">
      <c r="A40420">
        <v>40417</v>
      </c>
      <c r="B40420">
        <v>195.31</v>
      </c>
      <c r="C40420">
        <f t="shared" si="1390"/>
        <v>192.95347873527149</v>
      </c>
      <c r="D40420">
        <f t="shared" si="1391"/>
        <v>5.5531924711176739</v>
      </c>
      <c r="X40420">
        <v>40419</v>
      </c>
      <c r="Y40420">
        <v>195.31</v>
      </c>
    </row>
    <row r="40421" spans="1:25" x14ac:dyDescent="0.45">
      <c r="A40421">
        <v>40418</v>
      </c>
      <c r="B40421">
        <v>195.31</v>
      </c>
      <c r="C40421">
        <f t="shared" si="1390"/>
        <v>192.95456391338604</v>
      </c>
      <c r="D40421">
        <f t="shared" si="1391"/>
        <v>5.5480791581233015</v>
      </c>
      <c r="X40421">
        <v>40420</v>
      </c>
      <c r="Y40421">
        <v>195.31</v>
      </c>
    </row>
    <row r="40422" spans="1:25" x14ac:dyDescent="0.45">
      <c r="A40422">
        <v>40419</v>
      </c>
      <c r="B40422">
        <v>195.31</v>
      </c>
      <c r="C40422">
        <f t="shared" si="1390"/>
        <v>192.95564907541433</v>
      </c>
      <c r="D40422">
        <f t="shared" si="1391"/>
        <v>5.5429682760974179</v>
      </c>
      <c r="X40422">
        <v>40421</v>
      </c>
      <c r="Y40422">
        <v>195.31</v>
      </c>
    </row>
    <row r="40423" spans="1:25" x14ac:dyDescent="0.45">
      <c r="A40423">
        <v>40420</v>
      </c>
      <c r="B40423">
        <v>195.31</v>
      </c>
      <c r="C40423">
        <f t="shared" si="1390"/>
        <v>192.95673422135667</v>
      </c>
      <c r="D40423">
        <f t="shared" si="1391"/>
        <v>5.5378598249338138</v>
      </c>
      <c r="X40423">
        <v>40422</v>
      </c>
      <c r="Y40423">
        <v>195.31</v>
      </c>
    </row>
    <row r="40424" spans="1:25" x14ac:dyDescent="0.45">
      <c r="A40424">
        <v>40421</v>
      </c>
      <c r="B40424">
        <v>195.31</v>
      </c>
      <c r="C40424">
        <f t="shared" si="1390"/>
        <v>192.95781935121323</v>
      </c>
      <c r="D40424">
        <f t="shared" si="1391"/>
        <v>5.5327538045269531</v>
      </c>
      <c r="X40424">
        <v>40423</v>
      </c>
      <c r="Y40424">
        <v>195.31</v>
      </c>
    </row>
    <row r="40425" spans="1:25" x14ac:dyDescent="0.45">
      <c r="A40425">
        <v>40422</v>
      </c>
      <c r="B40425">
        <v>195.31</v>
      </c>
      <c r="C40425">
        <f t="shared" si="1390"/>
        <v>192.95890446498433</v>
      </c>
      <c r="D40425">
        <f t="shared" si="1391"/>
        <v>5.5276502147706363</v>
      </c>
      <c r="X40425">
        <v>40424</v>
      </c>
      <c r="Y40425">
        <v>195.31</v>
      </c>
    </row>
    <row r="40426" spans="1:25" x14ac:dyDescent="0.45">
      <c r="A40426">
        <v>40423</v>
      </c>
      <c r="B40426">
        <v>195.31</v>
      </c>
      <c r="C40426">
        <f t="shared" si="1390"/>
        <v>192.95998956267016</v>
      </c>
      <c r="D40426">
        <f t="shared" si="1391"/>
        <v>5.5225490555591987</v>
      </c>
      <c r="X40426">
        <v>40425</v>
      </c>
      <c r="Y40426">
        <v>195.31</v>
      </c>
    </row>
    <row r="40427" spans="1:25" x14ac:dyDescent="0.45">
      <c r="A40427">
        <v>40424</v>
      </c>
      <c r="B40427">
        <v>195.31</v>
      </c>
      <c r="C40427">
        <f t="shared" si="1390"/>
        <v>192.96107464427092</v>
      </c>
      <c r="D40427">
        <f t="shared" si="1391"/>
        <v>5.5174503267869826</v>
      </c>
      <c r="X40427">
        <v>40426</v>
      </c>
      <c r="Y40427">
        <v>195.31</v>
      </c>
    </row>
    <row r="40428" spans="1:25" x14ac:dyDescent="0.45">
      <c r="A40428">
        <v>40425</v>
      </c>
      <c r="B40428">
        <v>195.31</v>
      </c>
      <c r="C40428">
        <f t="shared" si="1390"/>
        <v>192.96215970978693</v>
      </c>
      <c r="D40428">
        <f t="shared" si="1391"/>
        <v>5.5123540283477981</v>
      </c>
      <c r="X40428">
        <v>40427</v>
      </c>
      <c r="Y40428">
        <v>195.31</v>
      </c>
    </row>
    <row r="40429" spans="1:25" x14ac:dyDescent="0.45">
      <c r="A40429">
        <v>40426</v>
      </c>
      <c r="B40429">
        <v>195.31</v>
      </c>
      <c r="C40429">
        <f t="shared" si="1390"/>
        <v>192.96324475921841</v>
      </c>
      <c r="D40429">
        <f t="shared" si="1391"/>
        <v>5.5072601601358588</v>
      </c>
      <c r="X40429">
        <v>40428</v>
      </c>
      <c r="Y40429">
        <v>195.31</v>
      </c>
    </row>
    <row r="40430" spans="1:25" x14ac:dyDescent="0.45">
      <c r="A40430">
        <v>40427</v>
      </c>
      <c r="B40430">
        <v>195.31</v>
      </c>
      <c r="C40430">
        <f t="shared" si="1390"/>
        <v>192.96432979256554</v>
      </c>
      <c r="D40430">
        <f t="shared" si="1391"/>
        <v>5.5021687220456519</v>
      </c>
      <c r="X40430">
        <v>40429</v>
      </c>
      <c r="Y40430">
        <v>195.31</v>
      </c>
    </row>
    <row r="40431" spans="1:25" x14ac:dyDescent="0.45">
      <c r="A40431">
        <v>40428</v>
      </c>
      <c r="B40431">
        <v>195.31</v>
      </c>
      <c r="C40431">
        <f t="shared" si="1390"/>
        <v>192.96541480982859</v>
      </c>
      <c r="D40431">
        <f t="shared" si="1391"/>
        <v>5.4970797139711305</v>
      </c>
      <c r="X40431">
        <v>40430</v>
      </c>
      <c r="Y40431">
        <v>195.31</v>
      </c>
    </row>
    <row r="40432" spans="1:25" x14ac:dyDescent="0.45">
      <c r="A40432">
        <v>40429</v>
      </c>
      <c r="B40432">
        <v>195.31</v>
      </c>
      <c r="C40432">
        <f t="shared" si="1390"/>
        <v>192.96649981100785</v>
      </c>
      <c r="D40432">
        <f t="shared" si="1391"/>
        <v>5.4919931358062533</v>
      </c>
      <c r="X40432">
        <v>40431</v>
      </c>
      <c r="Y40432">
        <v>195.31</v>
      </c>
    </row>
    <row r="40433" spans="1:25" x14ac:dyDescent="0.45">
      <c r="A40433">
        <v>40430</v>
      </c>
      <c r="B40433">
        <v>195.31</v>
      </c>
      <c r="C40433">
        <f t="shared" si="1390"/>
        <v>192.96758479610347</v>
      </c>
      <c r="D40433">
        <f t="shared" si="1391"/>
        <v>5.4869089874456503</v>
      </c>
      <c r="X40433">
        <v>40432</v>
      </c>
      <c r="Y40433">
        <v>195.31</v>
      </c>
    </row>
    <row r="40434" spans="1:25" x14ac:dyDescent="0.45">
      <c r="A40434">
        <v>40431</v>
      </c>
      <c r="B40434">
        <v>195.31</v>
      </c>
      <c r="C40434">
        <f t="shared" si="1390"/>
        <v>192.96866976511575</v>
      </c>
      <c r="D40434">
        <f t="shared" si="1391"/>
        <v>5.481827268783154</v>
      </c>
      <c r="X40434">
        <v>40433</v>
      </c>
      <c r="Y40434">
        <v>195.31</v>
      </c>
    </row>
    <row r="40435" spans="1:25" x14ac:dyDescent="0.45">
      <c r="A40435">
        <v>40432</v>
      </c>
      <c r="B40435">
        <v>195.31</v>
      </c>
      <c r="C40435">
        <f t="shared" si="1390"/>
        <v>192.9697547180449</v>
      </c>
      <c r="D40435">
        <f t="shared" si="1391"/>
        <v>5.4767479797131324</v>
      </c>
      <c r="X40435">
        <v>40434</v>
      </c>
      <c r="Y40435">
        <v>195.31</v>
      </c>
    </row>
    <row r="40436" spans="1:25" x14ac:dyDescent="0.45">
      <c r="A40436">
        <v>40433</v>
      </c>
      <c r="B40436">
        <v>195.31</v>
      </c>
      <c r="C40436">
        <f t="shared" si="1390"/>
        <v>192.97083965489117</v>
      </c>
      <c r="D40436">
        <f t="shared" si="1391"/>
        <v>5.4716711201296944</v>
      </c>
      <c r="X40436">
        <v>40435</v>
      </c>
      <c r="Y40436">
        <v>195.31</v>
      </c>
    </row>
    <row r="40437" spans="1:25" x14ac:dyDescent="0.45">
      <c r="A40437">
        <v>40434</v>
      </c>
      <c r="B40437">
        <v>195.31</v>
      </c>
      <c r="C40437">
        <f t="shared" si="1390"/>
        <v>192.97192457565484</v>
      </c>
      <c r="D40437">
        <f t="shared" si="1391"/>
        <v>5.4665966899268161</v>
      </c>
      <c r="X40437">
        <v>40436</v>
      </c>
      <c r="Y40437">
        <v>195.31</v>
      </c>
    </row>
    <row r="40438" spans="1:25" x14ac:dyDescent="0.45">
      <c r="A40438">
        <v>40435</v>
      </c>
      <c r="B40438">
        <v>195.31</v>
      </c>
      <c r="C40438">
        <f t="shared" si="1390"/>
        <v>192.97300948033603</v>
      </c>
      <c r="D40438">
        <f t="shared" si="1391"/>
        <v>5.4615246889992752</v>
      </c>
      <c r="X40438">
        <v>40437</v>
      </c>
      <c r="Y40438">
        <v>195.31</v>
      </c>
    </row>
    <row r="40439" spans="1:25" x14ac:dyDescent="0.45">
      <c r="A40439">
        <v>40436</v>
      </c>
      <c r="B40439">
        <v>195.31</v>
      </c>
      <c r="C40439">
        <f t="shared" si="1390"/>
        <v>192.97409436893514</v>
      </c>
      <c r="D40439">
        <f t="shared" si="1391"/>
        <v>5.4564551172405276</v>
      </c>
      <c r="X40439">
        <v>40438</v>
      </c>
      <c r="Y40439">
        <v>195.31</v>
      </c>
    </row>
    <row r="40440" spans="1:25" x14ac:dyDescent="0.45">
      <c r="A40440">
        <v>40437</v>
      </c>
      <c r="B40440">
        <v>195.31</v>
      </c>
      <c r="C40440">
        <f t="shared" si="1390"/>
        <v>192.97517924145228</v>
      </c>
      <c r="D40440">
        <f t="shared" si="1391"/>
        <v>5.451387974545356</v>
      </c>
      <c r="X40440">
        <v>40439</v>
      </c>
      <c r="Y40440">
        <v>195.31</v>
      </c>
    </row>
    <row r="40441" spans="1:25" x14ac:dyDescent="0.45">
      <c r="A40441">
        <v>40438</v>
      </c>
      <c r="B40441">
        <v>195.31</v>
      </c>
      <c r="C40441">
        <f t="shared" si="1390"/>
        <v>192.97626409788771</v>
      </c>
      <c r="D40441">
        <f t="shared" si="1391"/>
        <v>5.4463232608078869</v>
      </c>
      <c r="X40441">
        <v>40440</v>
      </c>
      <c r="Y40441">
        <v>195.31</v>
      </c>
    </row>
    <row r="40442" spans="1:25" x14ac:dyDescent="0.45">
      <c r="A40442">
        <v>40439</v>
      </c>
      <c r="B40442">
        <v>195.31</v>
      </c>
      <c r="C40442">
        <f t="shared" si="1390"/>
        <v>192.9773489382417</v>
      </c>
      <c r="D40442">
        <f t="shared" si="1391"/>
        <v>5.4412609759221162</v>
      </c>
      <c r="X40442">
        <v>40441</v>
      </c>
      <c r="Y40442">
        <v>195.31</v>
      </c>
    </row>
    <row r="40443" spans="1:25" x14ac:dyDescent="0.45">
      <c r="A40443">
        <v>40440</v>
      </c>
      <c r="B40443">
        <v>195.31</v>
      </c>
      <c r="C40443">
        <f t="shared" si="1390"/>
        <v>192.9784337625145</v>
      </c>
      <c r="D40443">
        <f t="shared" si="1391"/>
        <v>5.4362011197823081</v>
      </c>
      <c r="X40443">
        <v>40442</v>
      </c>
      <c r="Y40443">
        <v>195.31</v>
      </c>
    </row>
    <row r="40444" spans="1:25" x14ac:dyDescent="0.45">
      <c r="A40444">
        <v>40441</v>
      </c>
      <c r="B40444">
        <v>195.31</v>
      </c>
      <c r="C40444">
        <f t="shared" si="1390"/>
        <v>192.97951857070632</v>
      </c>
      <c r="D40444">
        <f t="shared" si="1391"/>
        <v>5.4311436922827321</v>
      </c>
      <c r="X40444">
        <v>40443</v>
      </c>
      <c r="Y40444">
        <v>195.31</v>
      </c>
    </row>
    <row r="40445" spans="1:25" x14ac:dyDescent="0.45">
      <c r="A40445">
        <v>40442</v>
      </c>
      <c r="B40445">
        <v>195.31</v>
      </c>
      <c r="C40445">
        <f t="shared" si="1390"/>
        <v>192.98060336281739</v>
      </c>
      <c r="D40445">
        <f t="shared" si="1391"/>
        <v>5.4260886933176593</v>
      </c>
      <c r="X40445">
        <v>40444</v>
      </c>
      <c r="Y40445">
        <v>195.31</v>
      </c>
    </row>
    <row r="40446" spans="1:25" x14ac:dyDescent="0.45">
      <c r="A40446">
        <v>40443</v>
      </c>
      <c r="B40446">
        <v>195.31</v>
      </c>
      <c r="C40446">
        <f t="shared" si="1390"/>
        <v>192.98168813884797</v>
      </c>
      <c r="D40446">
        <f t="shared" si="1391"/>
        <v>5.421036122781234</v>
      </c>
      <c r="X40446">
        <v>40445</v>
      </c>
      <c r="Y40446">
        <v>195.31</v>
      </c>
    </row>
    <row r="40447" spans="1:25" x14ac:dyDescent="0.45">
      <c r="A40447">
        <v>40444</v>
      </c>
      <c r="B40447">
        <v>195.31</v>
      </c>
      <c r="C40447">
        <f t="shared" si="1390"/>
        <v>192.98277289879829</v>
      </c>
      <c r="D40447">
        <f t="shared" si="1391"/>
        <v>5.4159859805677337</v>
      </c>
      <c r="X40447">
        <v>40446</v>
      </c>
      <c r="Y40447">
        <v>195.31</v>
      </c>
    </row>
    <row r="40448" spans="1:25" x14ac:dyDescent="0.45">
      <c r="A40448">
        <v>40445</v>
      </c>
      <c r="B40448">
        <v>195.31</v>
      </c>
      <c r="C40448">
        <f t="shared" si="1390"/>
        <v>192.98385764266862</v>
      </c>
      <c r="D40448">
        <f t="shared" si="1391"/>
        <v>5.4109382665711792</v>
      </c>
      <c r="X40448">
        <v>40447</v>
      </c>
      <c r="Y40448">
        <v>195.31</v>
      </c>
    </row>
    <row r="40449" spans="1:25" x14ac:dyDescent="0.45">
      <c r="A40449">
        <v>40446</v>
      </c>
      <c r="B40449">
        <v>195.31</v>
      </c>
      <c r="C40449">
        <f t="shared" si="1390"/>
        <v>192.98494237045912</v>
      </c>
      <c r="D40449">
        <f t="shared" si="1391"/>
        <v>5.4058929806862519</v>
      </c>
      <c r="X40449">
        <v>40448</v>
      </c>
      <c r="Y40449">
        <v>195.31</v>
      </c>
    </row>
    <row r="40450" spans="1:25" x14ac:dyDescent="0.45">
      <c r="A40450">
        <v>40447</v>
      </c>
      <c r="B40450">
        <v>195.31</v>
      </c>
      <c r="C40450">
        <f t="shared" si="1390"/>
        <v>192.9860270821701</v>
      </c>
      <c r="D40450">
        <f t="shared" si="1391"/>
        <v>5.4008501228068457</v>
      </c>
      <c r="X40450">
        <v>40449</v>
      </c>
      <c r="Y40450">
        <v>195.31</v>
      </c>
    </row>
    <row r="40451" spans="1:25" x14ac:dyDescent="0.45">
      <c r="A40451">
        <v>40448</v>
      </c>
      <c r="B40451">
        <v>195.31</v>
      </c>
      <c r="C40451">
        <f t="shared" si="1390"/>
        <v>192.98711177780177</v>
      </c>
      <c r="D40451">
        <f t="shared" si="1391"/>
        <v>5.395809692827255</v>
      </c>
      <c r="X40451">
        <v>40450</v>
      </c>
      <c r="Y40451">
        <v>195.31</v>
      </c>
    </row>
    <row r="40452" spans="1:25" x14ac:dyDescent="0.45">
      <c r="A40452">
        <v>40449</v>
      </c>
      <c r="B40452">
        <v>195.31</v>
      </c>
      <c r="C40452">
        <f t="shared" ref="C40452:C40515" si="1392">$H$4 - $I$4*EXP(-A40452/$J$4)</f>
        <v>192.98819645735438</v>
      </c>
      <c r="D40452">
        <f t="shared" ref="D40452:D40515" si="1393">(B40452-C40452)^2</f>
        <v>5.3907716906417766</v>
      </c>
      <c r="X40452">
        <v>40451</v>
      </c>
      <c r="Y40452">
        <v>195.31</v>
      </c>
    </row>
    <row r="40453" spans="1:25" x14ac:dyDescent="0.45">
      <c r="A40453">
        <v>40450</v>
      </c>
      <c r="B40453">
        <v>195.31</v>
      </c>
      <c r="C40453">
        <f t="shared" si="1392"/>
        <v>192.98928112082814</v>
      </c>
      <c r="D40453">
        <f t="shared" si="1393"/>
        <v>5.3857361161447104</v>
      </c>
      <c r="X40453">
        <v>40452</v>
      </c>
      <c r="Y40453">
        <v>195.31</v>
      </c>
    </row>
    <row r="40454" spans="1:25" x14ac:dyDescent="0.45">
      <c r="A40454">
        <v>40451</v>
      </c>
      <c r="B40454">
        <v>195.31</v>
      </c>
      <c r="C40454">
        <f t="shared" si="1392"/>
        <v>192.99036576822334</v>
      </c>
      <c r="D40454">
        <f t="shared" si="1393"/>
        <v>5.3807029692300992</v>
      </c>
      <c r="X40454">
        <v>40453</v>
      </c>
      <c r="Y40454">
        <v>195.31</v>
      </c>
    </row>
    <row r="40455" spans="1:25" x14ac:dyDescent="0.45">
      <c r="A40455">
        <v>40452</v>
      </c>
      <c r="B40455">
        <v>195.31</v>
      </c>
      <c r="C40455">
        <f t="shared" si="1392"/>
        <v>192.99145039954016</v>
      </c>
      <c r="D40455">
        <f t="shared" si="1393"/>
        <v>5.3756722497925127</v>
      </c>
      <c r="X40455">
        <v>40454</v>
      </c>
      <c r="Y40455">
        <v>195.31</v>
      </c>
    </row>
    <row r="40456" spans="1:25" x14ac:dyDescent="0.45">
      <c r="A40456">
        <v>40453</v>
      </c>
      <c r="B40456">
        <v>195.31</v>
      </c>
      <c r="C40456">
        <f t="shared" si="1392"/>
        <v>192.99253501477889</v>
      </c>
      <c r="D40456">
        <f t="shared" si="1393"/>
        <v>5.3706439577258687</v>
      </c>
      <c r="X40456">
        <v>40455</v>
      </c>
      <c r="Y40456">
        <v>195.31</v>
      </c>
    </row>
    <row r="40457" spans="1:25" x14ac:dyDescent="0.45">
      <c r="A40457">
        <v>40454</v>
      </c>
      <c r="B40457">
        <v>195.31</v>
      </c>
      <c r="C40457">
        <f t="shared" si="1392"/>
        <v>192.99361961393973</v>
      </c>
      <c r="D40457">
        <f t="shared" si="1393"/>
        <v>5.3656180929247448</v>
      </c>
      <c r="X40457">
        <v>40456</v>
      </c>
      <c r="Y40457">
        <v>195.31</v>
      </c>
    </row>
    <row r="40458" spans="1:25" x14ac:dyDescent="0.45">
      <c r="A40458">
        <v>40455</v>
      </c>
      <c r="B40458">
        <v>195.31</v>
      </c>
      <c r="C40458">
        <f t="shared" si="1392"/>
        <v>192.99470419702294</v>
      </c>
      <c r="D40458">
        <f t="shared" si="1393"/>
        <v>5.3605946552831965</v>
      </c>
      <c r="X40458">
        <v>40457</v>
      </c>
      <c r="Y40458">
        <v>195.31</v>
      </c>
    </row>
    <row r="40459" spans="1:25" x14ac:dyDescent="0.45">
      <c r="A40459">
        <v>40456</v>
      </c>
      <c r="B40459">
        <v>195.31</v>
      </c>
      <c r="C40459">
        <f t="shared" si="1392"/>
        <v>192.99578876402876</v>
      </c>
      <c r="D40459">
        <f t="shared" si="1393"/>
        <v>5.3555736446955473</v>
      </c>
      <c r="X40459">
        <v>40458</v>
      </c>
      <c r="Y40459">
        <v>195.31</v>
      </c>
    </row>
    <row r="40460" spans="1:25" x14ac:dyDescent="0.45">
      <c r="A40460">
        <v>40457</v>
      </c>
      <c r="B40460">
        <v>195.31</v>
      </c>
      <c r="C40460">
        <f t="shared" si="1392"/>
        <v>192.99687331495738</v>
      </c>
      <c r="D40460">
        <f t="shared" si="1393"/>
        <v>5.3505550610562542</v>
      </c>
      <c r="X40460">
        <v>40459</v>
      </c>
      <c r="Y40460">
        <v>195.31</v>
      </c>
    </row>
    <row r="40461" spans="1:25" x14ac:dyDescent="0.45">
      <c r="A40461">
        <v>40458</v>
      </c>
      <c r="B40461">
        <v>195.31</v>
      </c>
      <c r="C40461">
        <f t="shared" si="1392"/>
        <v>192.99795784980913</v>
      </c>
      <c r="D40461">
        <f t="shared" si="1393"/>
        <v>5.3455389042592518</v>
      </c>
      <c r="X40461">
        <v>40460</v>
      </c>
      <c r="Y40461">
        <v>195.31</v>
      </c>
    </row>
    <row r="40462" spans="1:25" x14ac:dyDescent="0.45">
      <c r="A40462">
        <v>40459</v>
      </c>
      <c r="B40462">
        <v>195.31</v>
      </c>
      <c r="C40462">
        <f t="shared" si="1392"/>
        <v>192.99904236858418</v>
      </c>
      <c r="D40462">
        <f t="shared" si="1393"/>
        <v>5.3405251741990059</v>
      </c>
      <c r="X40462">
        <v>40461</v>
      </c>
      <c r="Y40462">
        <v>195.31</v>
      </c>
    </row>
    <row r="40463" spans="1:25" x14ac:dyDescent="0.45">
      <c r="A40463">
        <v>40460</v>
      </c>
      <c r="B40463">
        <v>195.31</v>
      </c>
      <c r="C40463">
        <f t="shared" si="1392"/>
        <v>193.00012687128276</v>
      </c>
      <c r="D40463">
        <f t="shared" si="1393"/>
        <v>5.3355138707699838</v>
      </c>
      <c r="X40463">
        <v>40462</v>
      </c>
      <c r="Y40463">
        <v>195.31</v>
      </c>
    </row>
    <row r="40464" spans="1:25" x14ac:dyDescent="0.45">
      <c r="A40464">
        <v>40461</v>
      </c>
      <c r="B40464">
        <v>195.31</v>
      </c>
      <c r="C40464">
        <f t="shared" si="1392"/>
        <v>193.00121135790516</v>
      </c>
      <c r="D40464">
        <f t="shared" si="1393"/>
        <v>5.330504993866132</v>
      </c>
      <c r="X40464">
        <v>40463</v>
      </c>
      <c r="Y40464">
        <v>195.31</v>
      </c>
    </row>
    <row r="40465" spans="1:25" x14ac:dyDescent="0.45">
      <c r="A40465">
        <v>40462</v>
      </c>
      <c r="B40465">
        <v>195.31</v>
      </c>
      <c r="C40465">
        <f t="shared" si="1392"/>
        <v>193.00229582845159</v>
      </c>
      <c r="D40465">
        <f t="shared" si="1393"/>
        <v>5.3254985433819266</v>
      </c>
      <c r="X40465">
        <v>40464</v>
      </c>
      <c r="Y40465">
        <v>195.31</v>
      </c>
    </row>
    <row r="40466" spans="1:25" x14ac:dyDescent="0.45">
      <c r="A40466">
        <v>40463</v>
      </c>
      <c r="B40466">
        <v>195.31</v>
      </c>
      <c r="C40466">
        <f t="shared" si="1392"/>
        <v>193.00338028292228</v>
      </c>
      <c r="D40466">
        <f t="shared" si="1393"/>
        <v>5.3204945192117146</v>
      </c>
      <c r="X40466">
        <v>40465</v>
      </c>
      <c r="Y40466">
        <v>195.31</v>
      </c>
    </row>
    <row r="40467" spans="1:25" x14ac:dyDescent="0.45">
      <c r="A40467">
        <v>40464</v>
      </c>
      <c r="B40467">
        <v>195.31</v>
      </c>
      <c r="C40467">
        <f t="shared" si="1392"/>
        <v>193.00446472131748</v>
      </c>
      <c r="D40467">
        <f t="shared" si="1393"/>
        <v>5.3154929212497164</v>
      </c>
      <c r="X40467">
        <v>40466</v>
      </c>
      <c r="Y40467">
        <v>195.31</v>
      </c>
    </row>
    <row r="40468" spans="1:25" x14ac:dyDescent="0.45">
      <c r="A40468">
        <v>40465</v>
      </c>
      <c r="B40468">
        <v>195.31</v>
      </c>
      <c r="C40468">
        <f t="shared" si="1392"/>
        <v>193.00554914363744</v>
      </c>
      <c r="D40468">
        <f t="shared" si="1393"/>
        <v>5.3104937493901554</v>
      </c>
      <c r="X40468">
        <v>40467</v>
      </c>
      <c r="Y40468">
        <v>195.31</v>
      </c>
    </row>
    <row r="40469" spans="1:25" x14ac:dyDescent="0.45">
      <c r="A40469">
        <v>40466</v>
      </c>
      <c r="B40469">
        <v>195.31</v>
      </c>
      <c r="C40469">
        <f t="shared" si="1392"/>
        <v>193.00663354988237</v>
      </c>
      <c r="D40469">
        <f t="shared" si="1393"/>
        <v>5.3054970035275204</v>
      </c>
      <c r="X40469">
        <v>40468</v>
      </c>
      <c r="Y40469">
        <v>195.31</v>
      </c>
    </row>
    <row r="40470" spans="1:25" x14ac:dyDescent="0.45">
      <c r="A40470">
        <v>40467</v>
      </c>
      <c r="B40470">
        <v>195.31</v>
      </c>
      <c r="C40470">
        <f t="shared" si="1392"/>
        <v>193.00771794005252</v>
      </c>
      <c r="D40470">
        <f t="shared" si="1393"/>
        <v>5.3005026835560436</v>
      </c>
      <c r="X40470">
        <v>40469</v>
      </c>
      <c r="Y40470">
        <v>195.31</v>
      </c>
    </row>
    <row r="40471" spans="1:25" x14ac:dyDescent="0.45">
      <c r="A40471">
        <v>40468</v>
      </c>
      <c r="B40471">
        <v>195.31</v>
      </c>
      <c r="C40471">
        <f t="shared" si="1392"/>
        <v>193.00880231414814</v>
      </c>
      <c r="D40471">
        <f t="shared" si="1393"/>
        <v>5.2955107893699598</v>
      </c>
      <c r="X40471">
        <v>40470</v>
      </c>
      <c r="Y40471">
        <v>195.31</v>
      </c>
    </row>
    <row r="40472" spans="1:25" x14ac:dyDescent="0.45">
      <c r="A40472">
        <v>40469</v>
      </c>
      <c r="B40472">
        <v>195.31</v>
      </c>
      <c r="C40472">
        <f t="shared" si="1392"/>
        <v>193.00988667216944</v>
      </c>
      <c r="D40472">
        <f t="shared" si="1393"/>
        <v>5.2905213208637676</v>
      </c>
      <c r="X40472">
        <v>40471</v>
      </c>
      <c r="Y40472">
        <v>195.31</v>
      </c>
    </row>
    <row r="40473" spans="1:25" x14ac:dyDescent="0.45">
      <c r="A40473">
        <v>40470</v>
      </c>
      <c r="B40473">
        <v>195.31</v>
      </c>
      <c r="C40473">
        <f t="shared" si="1392"/>
        <v>193.01097101411671</v>
      </c>
      <c r="D40473">
        <f t="shared" si="1393"/>
        <v>5.2855342779315793</v>
      </c>
      <c r="X40473">
        <v>40472</v>
      </c>
      <c r="Y40473">
        <v>195.31</v>
      </c>
    </row>
    <row r="40474" spans="1:25" x14ac:dyDescent="0.45">
      <c r="A40474">
        <v>40471</v>
      </c>
      <c r="B40474">
        <v>195.31</v>
      </c>
      <c r="C40474">
        <f t="shared" si="1392"/>
        <v>193.01205533999013</v>
      </c>
      <c r="D40474">
        <f t="shared" si="1393"/>
        <v>5.2805496604679023</v>
      </c>
      <c r="X40474">
        <v>40473</v>
      </c>
      <c r="Y40474">
        <v>195.31</v>
      </c>
    </row>
    <row r="40475" spans="1:25" x14ac:dyDescent="0.45">
      <c r="A40475">
        <v>40472</v>
      </c>
      <c r="B40475">
        <v>195.31</v>
      </c>
      <c r="C40475">
        <f t="shared" si="1392"/>
        <v>193.01313964978999</v>
      </c>
      <c r="D40475">
        <f t="shared" si="1393"/>
        <v>5.2755674683668543</v>
      </c>
      <c r="X40475">
        <v>40474</v>
      </c>
      <c r="Y40475">
        <v>195.31</v>
      </c>
    </row>
    <row r="40476" spans="1:25" x14ac:dyDescent="0.45">
      <c r="A40476">
        <v>40473</v>
      </c>
      <c r="B40476">
        <v>195.31</v>
      </c>
      <c r="C40476">
        <f t="shared" si="1392"/>
        <v>193.01422394351647</v>
      </c>
      <c r="D40476">
        <f t="shared" si="1393"/>
        <v>5.2705877015230804</v>
      </c>
      <c r="X40476">
        <v>40475</v>
      </c>
      <c r="Y40476">
        <v>195.31</v>
      </c>
    </row>
    <row r="40477" spans="1:25" x14ac:dyDescent="0.45">
      <c r="A40477">
        <v>40474</v>
      </c>
      <c r="B40477">
        <v>195.31</v>
      </c>
      <c r="C40477">
        <f t="shared" si="1392"/>
        <v>193.01530822116985</v>
      </c>
      <c r="D40477">
        <f t="shared" si="1393"/>
        <v>5.2656103598307062</v>
      </c>
      <c r="X40477">
        <v>40476</v>
      </c>
      <c r="Y40477">
        <v>195.31</v>
      </c>
    </row>
    <row r="40478" spans="1:25" x14ac:dyDescent="0.45">
      <c r="A40478">
        <v>40475</v>
      </c>
      <c r="B40478">
        <v>195.31</v>
      </c>
      <c r="C40478">
        <f t="shared" si="1392"/>
        <v>193.01639248275038</v>
      </c>
      <c r="D40478">
        <f t="shared" si="1393"/>
        <v>5.2606354431839932</v>
      </c>
      <c r="X40478">
        <v>40477</v>
      </c>
      <c r="Y40478">
        <v>195.31</v>
      </c>
    </row>
    <row r="40479" spans="1:25" x14ac:dyDescent="0.45">
      <c r="A40479">
        <v>40476</v>
      </c>
      <c r="B40479">
        <v>195.31</v>
      </c>
      <c r="C40479">
        <f t="shared" si="1392"/>
        <v>193.01747672825826</v>
      </c>
      <c r="D40479">
        <f t="shared" si="1393"/>
        <v>5.2556629514774658</v>
      </c>
      <c r="X40479">
        <v>40478</v>
      </c>
      <c r="Y40479">
        <v>195.31</v>
      </c>
    </row>
    <row r="40480" spans="1:25" x14ac:dyDescent="0.45">
      <c r="A40480">
        <v>40477</v>
      </c>
      <c r="B40480">
        <v>195.31</v>
      </c>
      <c r="C40480">
        <f t="shared" si="1392"/>
        <v>193.01856095769375</v>
      </c>
      <c r="D40480">
        <f t="shared" si="1393"/>
        <v>5.2506928846053906</v>
      </c>
      <c r="X40480">
        <v>40479</v>
      </c>
      <c r="Y40480">
        <v>195.31</v>
      </c>
    </row>
    <row r="40481" spans="1:25" x14ac:dyDescent="0.45">
      <c r="A40481">
        <v>40478</v>
      </c>
      <c r="B40481">
        <v>195.31</v>
      </c>
      <c r="C40481">
        <f t="shared" si="1392"/>
        <v>193.01964517105711</v>
      </c>
      <c r="D40481">
        <f t="shared" si="1393"/>
        <v>5.24572524246204</v>
      </c>
      <c r="X40481">
        <v>40480</v>
      </c>
      <c r="Y40481">
        <v>195.31</v>
      </c>
    </row>
    <row r="40482" spans="1:25" x14ac:dyDescent="0.45">
      <c r="A40482">
        <v>40479</v>
      </c>
      <c r="B40482">
        <v>195.31</v>
      </c>
      <c r="C40482">
        <f t="shared" si="1392"/>
        <v>193.0207293683485</v>
      </c>
      <c r="D40482">
        <f t="shared" si="1393"/>
        <v>5.2407600249420785</v>
      </c>
      <c r="X40482">
        <v>40481</v>
      </c>
      <c r="Y40482">
        <v>195.31</v>
      </c>
    </row>
    <row r="40483" spans="1:25" x14ac:dyDescent="0.45">
      <c r="A40483">
        <v>40480</v>
      </c>
      <c r="B40483">
        <v>195.31</v>
      </c>
      <c r="C40483">
        <f t="shared" si="1392"/>
        <v>193.02181354956824</v>
      </c>
      <c r="D40483">
        <f t="shared" si="1393"/>
        <v>5.2357972319395252</v>
      </c>
      <c r="X40483">
        <v>40482</v>
      </c>
      <c r="Y40483">
        <v>195.31</v>
      </c>
    </row>
    <row r="40484" spans="1:25" x14ac:dyDescent="0.45">
      <c r="A40484">
        <v>40481</v>
      </c>
      <c r="B40484">
        <v>195.31</v>
      </c>
      <c r="C40484">
        <f t="shared" si="1392"/>
        <v>193.02289771471652</v>
      </c>
      <c r="D40484">
        <f t="shared" si="1393"/>
        <v>5.2308368633489222</v>
      </c>
      <c r="X40484">
        <v>40483</v>
      </c>
      <c r="Y40484">
        <v>195.31</v>
      </c>
    </row>
    <row r="40485" spans="1:25" x14ac:dyDescent="0.45">
      <c r="A40485">
        <v>40482</v>
      </c>
      <c r="B40485">
        <v>195.31</v>
      </c>
      <c r="C40485">
        <f t="shared" si="1392"/>
        <v>193.02398186379361</v>
      </c>
      <c r="D40485">
        <f t="shared" si="1393"/>
        <v>5.2258789190645558</v>
      </c>
      <c r="X40485">
        <v>40484</v>
      </c>
      <c r="Y40485">
        <v>195.31</v>
      </c>
    </row>
    <row r="40486" spans="1:25" x14ac:dyDescent="0.45">
      <c r="A40486">
        <v>40483</v>
      </c>
      <c r="B40486">
        <v>195.31</v>
      </c>
      <c r="C40486">
        <f t="shared" si="1392"/>
        <v>193.02506599679975</v>
      </c>
      <c r="D40486">
        <f t="shared" si="1393"/>
        <v>5.2209233989807142</v>
      </c>
      <c r="X40486">
        <v>40485</v>
      </c>
      <c r="Y40486">
        <v>195.31</v>
      </c>
    </row>
    <row r="40487" spans="1:25" x14ac:dyDescent="0.45">
      <c r="A40487">
        <v>40484</v>
      </c>
      <c r="B40487">
        <v>195.31</v>
      </c>
      <c r="C40487">
        <f t="shared" si="1392"/>
        <v>193.02615011373516</v>
      </c>
      <c r="D40487">
        <f t="shared" si="1393"/>
        <v>5.215970302991952</v>
      </c>
      <c r="X40487">
        <v>40486</v>
      </c>
      <c r="Y40487">
        <v>195.31</v>
      </c>
    </row>
    <row r="40488" spans="1:25" x14ac:dyDescent="0.45">
      <c r="A40488">
        <v>40485</v>
      </c>
      <c r="B40488">
        <v>195.31</v>
      </c>
      <c r="C40488">
        <f t="shared" si="1392"/>
        <v>193.02723421460007</v>
      </c>
      <c r="D40488">
        <f t="shared" si="1393"/>
        <v>5.2110196309925652</v>
      </c>
      <c r="X40488">
        <v>40487</v>
      </c>
      <c r="Y40488">
        <v>195.31</v>
      </c>
    </row>
    <row r="40489" spans="1:25" x14ac:dyDescent="0.45">
      <c r="A40489">
        <v>40486</v>
      </c>
      <c r="B40489">
        <v>195.31</v>
      </c>
      <c r="C40489">
        <f t="shared" si="1392"/>
        <v>193.0283182993947</v>
      </c>
      <c r="D40489">
        <f t="shared" si="1393"/>
        <v>5.2060713828771137</v>
      </c>
      <c r="X40489">
        <v>40488</v>
      </c>
      <c r="Y40489">
        <v>195.31</v>
      </c>
    </row>
    <row r="40490" spans="1:25" x14ac:dyDescent="0.45">
      <c r="A40490">
        <v>40487</v>
      </c>
      <c r="B40490">
        <v>195.31</v>
      </c>
      <c r="C40490">
        <f t="shared" si="1392"/>
        <v>193.02940236811935</v>
      </c>
      <c r="D40490">
        <f t="shared" si="1393"/>
        <v>5.2011255585396423</v>
      </c>
      <c r="X40490">
        <v>40489</v>
      </c>
      <c r="Y40490">
        <v>195.31</v>
      </c>
    </row>
    <row r="40491" spans="1:25" x14ac:dyDescent="0.45">
      <c r="A40491">
        <v>40488</v>
      </c>
      <c r="B40491">
        <v>195.31</v>
      </c>
      <c r="C40491">
        <f t="shared" si="1392"/>
        <v>193.03048642077425</v>
      </c>
      <c r="D40491">
        <f t="shared" si="1393"/>
        <v>5.1961821578745884</v>
      </c>
      <c r="X40491">
        <v>40490</v>
      </c>
      <c r="Y40491">
        <v>195.31</v>
      </c>
    </row>
    <row r="40492" spans="1:25" x14ac:dyDescent="0.45">
      <c r="A40492">
        <v>40489</v>
      </c>
      <c r="B40492">
        <v>195.31</v>
      </c>
      <c r="C40492">
        <f t="shared" si="1392"/>
        <v>193.03157045735958</v>
      </c>
      <c r="D40492">
        <f t="shared" si="1393"/>
        <v>5.191241180776653</v>
      </c>
      <c r="X40492">
        <v>40491</v>
      </c>
      <c r="Y40492">
        <v>195.31</v>
      </c>
    </row>
    <row r="40493" spans="1:25" x14ac:dyDescent="0.45">
      <c r="A40493">
        <v>40490</v>
      </c>
      <c r="B40493">
        <v>195.31</v>
      </c>
      <c r="C40493">
        <f t="shared" si="1392"/>
        <v>193.03265447787561</v>
      </c>
      <c r="D40493">
        <f t="shared" si="1393"/>
        <v>5.1863026271400203</v>
      </c>
      <c r="X40493">
        <v>40492</v>
      </c>
      <c r="Y40493">
        <v>195.31</v>
      </c>
    </row>
    <row r="40494" spans="1:25" x14ac:dyDescent="0.45">
      <c r="A40494">
        <v>40491</v>
      </c>
      <c r="B40494">
        <v>195.31</v>
      </c>
      <c r="C40494">
        <f t="shared" si="1392"/>
        <v>193.03373848232263</v>
      </c>
      <c r="D40494">
        <f t="shared" si="1393"/>
        <v>5.1813664968588808</v>
      </c>
      <c r="X40494">
        <v>40493</v>
      </c>
      <c r="Y40494">
        <v>195.31</v>
      </c>
    </row>
    <row r="40495" spans="1:25" x14ac:dyDescent="0.45">
      <c r="A40495">
        <v>40492</v>
      </c>
      <c r="B40495">
        <v>195.31</v>
      </c>
      <c r="C40495">
        <f t="shared" si="1392"/>
        <v>193.03482247070076</v>
      </c>
      <c r="D40495">
        <f t="shared" si="1393"/>
        <v>5.176432789828203</v>
      </c>
      <c r="X40495">
        <v>40494</v>
      </c>
      <c r="Y40495">
        <v>195.31</v>
      </c>
    </row>
    <row r="40496" spans="1:25" x14ac:dyDescent="0.45">
      <c r="A40496">
        <v>40493</v>
      </c>
      <c r="B40496">
        <v>195.31</v>
      </c>
      <c r="C40496">
        <f t="shared" si="1392"/>
        <v>193.03590644301033</v>
      </c>
      <c r="D40496">
        <f t="shared" si="1393"/>
        <v>5.1715015059419258</v>
      </c>
      <c r="X40496">
        <v>40495</v>
      </c>
      <c r="Y40496">
        <v>195.31</v>
      </c>
    </row>
    <row r="40497" spans="1:25" x14ac:dyDescent="0.45">
      <c r="A40497">
        <v>40494</v>
      </c>
      <c r="B40497">
        <v>195.31</v>
      </c>
      <c r="C40497">
        <f t="shared" si="1392"/>
        <v>193.03699039925158</v>
      </c>
      <c r="D40497">
        <f t="shared" si="1393"/>
        <v>5.166572645094508</v>
      </c>
      <c r="X40497">
        <v>40496</v>
      </c>
      <c r="Y40497">
        <v>195.31</v>
      </c>
    </row>
    <row r="40498" spans="1:25" x14ac:dyDescent="0.45">
      <c r="A40498">
        <v>40495</v>
      </c>
      <c r="B40498">
        <v>195.31</v>
      </c>
      <c r="C40498">
        <f t="shared" si="1392"/>
        <v>193.03807433942472</v>
      </c>
      <c r="D40498">
        <f t="shared" si="1393"/>
        <v>5.1616462071804117</v>
      </c>
      <c r="X40498">
        <v>40497</v>
      </c>
      <c r="Y40498">
        <v>195.31</v>
      </c>
    </row>
    <row r="40499" spans="1:25" x14ac:dyDescent="0.45">
      <c r="A40499">
        <v>40496</v>
      </c>
      <c r="B40499">
        <v>195.31</v>
      </c>
      <c r="C40499">
        <f t="shared" si="1392"/>
        <v>193.03915826352997</v>
      </c>
      <c r="D40499">
        <f t="shared" si="1393"/>
        <v>5.1567221920942323</v>
      </c>
      <c r="X40499">
        <v>40498</v>
      </c>
      <c r="Y40499">
        <v>195.31</v>
      </c>
    </row>
    <row r="40500" spans="1:25" x14ac:dyDescent="0.45">
      <c r="A40500">
        <v>40497</v>
      </c>
      <c r="B40500">
        <v>195.31</v>
      </c>
      <c r="C40500">
        <f t="shared" si="1392"/>
        <v>193.04024217156763</v>
      </c>
      <c r="D40500">
        <f t="shared" si="1393"/>
        <v>5.151800599730052</v>
      </c>
      <c r="X40500">
        <v>40499</v>
      </c>
      <c r="Y40500">
        <v>195.31</v>
      </c>
    </row>
    <row r="40501" spans="1:25" x14ac:dyDescent="0.45">
      <c r="A40501">
        <v>40498</v>
      </c>
      <c r="B40501">
        <v>195.31</v>
      </c>
      <c r="C40501">
        <f t="shared" si="1392"/>
        <v>193.04132606353784</v>
      </c>
      <c r="D40501">
        <f t="shared" si="1393"/>
        <v>5.1468814299827326</v>
      </c>
      <c r="X40501">
        <v>40500</v>
      </c>
      <c r="Y40501">
        <v>195.31</v>
      </c>
    </row>
    <row r="40502" spans="1:25" x14ac:dyDescent="0.45">
      <c r="A40502">
        <v>40499</v>
      </c>
      <c r="B40502">
        <v>195.31</v>
      </c>
      <c r="C40502">
        <f t="shared" si="1392"/>
        <v>193.04240993944092</v>
      </c>
      <c r="D40502">
        <f t="shared" si="1393"/>
        <v>5.1419646827463632</v>
      </c>
      <c r="X40502">
        <v>40501</v>
      </c>
      <c r="Y40502">
        <v>195.31</v>
      </c>
    </row>
    <row r="40503" spans="1:25" x14ac:dyDescent="0.45">
      <c r="A40503">
        <v>40500</v>
      </c>
      <c r="B40503">
        <v>195.31</v>
      </c>
      <c r="C40503">
        <f t="shared" si="1392"/>
        <v>193.04349379927709</v>
      </c>
      <c r="D40503">
        <f t="shared" si="1393"/>
        <v>5.1370503579154239</v>
      </c>
      <c r="X40503">
        <v>40502</v>
      </c>
      <c r="Y40503">
        <v>195.72</v>
      </c>
    </row>
    <row r="40504" spans="1:25" x14ac:dyDescent="0.45">
      <c r="A40504">
        <v>40501</v>
      </c>
      <c r="B40504">
        <v>195.31</v>
      </c>
      <c r="C40504">
        <f t="shared" si="1392"/>
        <v>193.04457764304658</v>
      </c>
      <c r="D40504">
        <f t="shared" si="1393"/>
        <v>5.1321384553843998</v>
      </c>
      <c r="X40504">
        <v>40503</v>
      </c>
      <c r="Y40504">
        <v>195.31</v>
      </c>
    </row>
    <row r="40505" spans="1:25" x14ac:dyDescent="0.45">
      <c r="A40505">
        <v>40502</v>
      </c>
      <c r="B40505">
        <v>195.72</v>
      </c>
      <c r="C40505">
        <f t="shared" si="1392"/>
        <v>193.04566147074962</v>
      </c>
      <c r="D40505">
        <f t="shared" si="1393"/>
        <v>7.1520865690330719</v>
      </c>
      <c r="X40505">
        <v>40504</v>
      </c>
      <c r="Y40505">
        <v>195.31</v>
      </c>
    </row>
    <row r="40506" spans="1:25" x14ac:dyDescent="0.45">
      <c r="A40506">
        <v>40503</v>
      </c>
      <c r="B40506">
        <v>195.31</v>
      </c>
      <c r="C40506">
        <f t="shared" si="1392"/>
        <v>193.0467452823865</v>
      </c>
      <c r="D40506">
        <f t="shared" si="1393"/>
        <v>5.122321916799792</v>
      </c>
      <c r="X40506">
        <v>40505</v>
      </c>
      <c r="Y40506">
        <v>195.31</v>
      </c>
    </row>
    <row r="40507" spans="1:25" x14ac:dyDescent="0.45">
      <c r="A40507">
        <v>40504</v>
      </c>
      <c r="B40507">
        <v>195.31</v>
      </c>
      <c r="C40507">
        <f t="shared" si="1392"/>
        <v>193.04782907795737</v>
      </c>
      <c r="D40507">
        <f t="shared" si="1393"/>
        <v>5.1174172805351947</v>
      </c>
      <c r="X40507">
        <v>40506</v>
      </c>
      <c r="Y40507">
        <v>195.31</v>
      </c>
    </row>
    <row r="40508" spans="1:25" x14ac:dyDescent="0.45">
      <c r="A40508">
        <v>40505</v>
      </c>
      <c r="B40508">
        <v>195.31</v>
      </c>
      <c r="C40508">
        <f t="shared" si="1392"/>
        <v>193.04891285746254</v>
      </c>
      <c r="D40508">
        <f t="shared" si="1393"/>
        <v>5.1125150661482275</v>
      </c>
      <c r="X40508">
        <v>40507</v>
      </c>
      <c r="Y40508">
        <v>195.31</v>
      </c>
    </row>
    <row r="40509" spans="1:25" x14ac:dyDescent="0.45">
      <c r="A40509">
        <v>40506</v>
      </c>
      <c r="B40509">
        <v>195.31</v>
      </c>
      <c r="C40509">
        <f t="shared" si="1392"/>
        <v>193.04999662090219</v>
      </c>
      <c r="D40509">
        <f t="shared" si="1393"/>
        <v>5.1076152735335203</v>
      </c>
      <c r="X40509">
        <v>40508</v>
      </c>
      <c r="Y40509">
        <v>195.31</v>
      </c>
    </row>
    <row r="40510" spans="1:25" x14ac:dyDescent="0.45">
      <c r="A40510">
        <v>40507</v>
      </c>
      <c r="B40510">
        <v>195.31</v>
      </c>
      <c r="C40510">
        <f t="shared" si="1392"/>
        <v>193.05108036827664</v>
      </c>
      <c r="D40510">
        <f t="shared" si="1393"/>
        <v>5.1027179025851943</v>
      </c>
      <c r="X40510">
        <v>40509</v>
      </c>
      <c r="Y40510">
        <v>195.31</v>
      </c>
    </row>
    <row r="40511" spans="1:25" x14ac:dyDescent="0.45">
      <c r="A40511">
        <v>40508</v>
      </c>
      <c r="B40511">
        <v>195.31</v>
      </c>
      <c r="C40511">
        <f t="shared" si="1392"/>
        <v>193.05216409958604</v>
      </c>
      <c r="D40511">
        <f t="shared" si="1393"/>
        <v>5.0978229531981434</v>
      </c>
      <c r="X40511">
        <v>40510</v>
      </c>
      <c r="Y40511">
        <v>195.31</v>
      </c>
    </row>
    <row r="40512" spans="1:25" x14ac:dyDescent="0.45">
      <c r="A40512">
        <v>40509</v>
      </c>
      <c r="B40512">
        <v>195.31</v>
      </c>
      <c r="C40512">
        <f t="shared" si="1392"/>
        <v>193.05324781483068</v>
      </c>
      <c r="D40512">
        <f t="shared" si="1393"/>
        <v>5.0929304252664949</v>
      </c>
      <c r="X40512">
        <v>40511</v>
      </c>
      <c r="Y40512">
        <v>195.31</v>
      </c>
    </row>
    <row r="40513" spans="1:25" x14ac:dyDescent="0.45">
      <c r="A40513">
        <v>40510</v>
      </c>
      <c r="B40513">
        <v>195.31</v>
      </c>
      <c r="C40513">
        <f t="shared" si="1392"/>
        <v>193.05433151401081</v>
      </c>
      <c r="D40513">
        <f t="shared" si="1393"/>
        <v>5.088040318684766</v>
      </c>
      <c r="X40513">
        <v>40512</v>
      </c>
      <c r="Y40513">
        <v>195.72</v>
      </c>
    </row>
    <row r="40514" spans="1:25" x14ac:dyDescent="0.45">
      <c r="A40514">
        <v>40511</v>
      </c>
      <c r="B40514">
        <v>195.31</v>
      </c>
      <c r="C40514">
        <f t="shared" si="1392"/>
        <v>193.05541519712662</v>
      </c>
      <c r="D40514">
        <f t="shared" si="1393"/>
        <v>5.0831526333476047</v>
      </c>
      <c r="X40514">
        <v>40513</v>
      </c>
      <c r="Y40514">
        <v>195.31</v>
      </c>
    </row>
    <row r="40515" spans="1:25" x14ac:dyDescent="0.45">
      <c r="A40515">
        <v>40512</v>
      </c>
      <c r="B40515">
        <v>195.72</v>
      </c>
      <c r="C40515">
        <f t="shared" si="1392"/>
        <v>193.05649886417837</v>
      </c>
      <c r="D40515">
        <f t="shared" si="1393"/>
        <v>7.0942383005231298</v>
      </c>
      <c r="X40515">
        <v>40514</v>
      </c>
      <c r="Y40515">
        <v>195.31</v>
      </c>
    </row>
    <row r="40516" spans="1:25" x14ac:dyDescent="0.45">
      <c r="A40516">
        <v>40513</v>
      </c>
      <c r="B40516">
        <v>195.31</v>
      </c>
      <c r="C40516">
        <f t="shared" ref="C40516:C40579" si="1394">$H$4 - $I$4*EXP(-A40516/$J$4)</f>
        <v>193.0575825151663</v>
      </c>
      <c r="D40516">
        <f t="shared" ref="D40516:D40579" si="1395">(B40516-C40516)^2</f>
        <v>5.0733845259845705</v>
      </c>
      <c r="X40516">
        <v>40515</v>
      </c>
      <c r="Y40516">
        <v>195.31</v>
      </c>
    </row>
    <row r="40517" spans="1:25" x14ac:dyDescent="0.45">
      <c r="A40517">
        <v>40514</v>
      </c>
      <c r="B40517">
        <v>195.31</v>
      </c>
      <c r="C40517">
        <f t="shared" si="1394"/>
        <v>193.05866615009069</v>
      </c>
      <c r="D40517">
        <f t="shared" si="1395"/>
        <v>5.0685041037474985</v>
      </c>
      <c r="X40517">
        <v>40516</v>
      </c>
      <c r="Y40517">
        <v>195.31</v>
      </c>
    </row>
    <row r="40518" spans="1:25" x14ac:dyDescent="0.45">
      <c r="A40518">
        <v>40515</v>
      </c>
      <c r="B40518">
        <v>195.31</v>
      </c>
      <c r="C40518">
        <f t="shared" si="1394"/>
        <v>193.05974976895169</v>
      </c>
      <c r="D40518">
        <f t="shared" si="1395"/>
        <v>5.0636261023329832</v>
      </c>
      <c r="X40518">
        <v>40517</v>
      </c>
      <c r="Y40518">
        <v>195.31</v>
      </c>
    </row>
    <row r="40519" spans="1:25" x14ac:dyDescent="0.45">
      <c r="A40519">
        <v>40516</v>
      </c>
      <c r="B40519">
        <v>195.31</v>
      </c>
      <c r="C40519">
        <f t="shared" si="1394"/>
        <v>193.0608333717496</v>
      </c>
      <c r="D40519">
        <f t="shared" si="1395"/>
        <v>5.0587505216353046</v>
      </c>
      <c r="X40519">
        <v>40518</v>
      </c>
      <c r="Y40519">
        <v>195.31</v>
      </c>
    </row>
    <row r="40520" spans="1:25" x14ac:dyDescent="0.45">
      <c r="A40520">
        <v>40517</v>
      </c>
      <c r="B40520">
        <v>195.31</v>
      </c>
      <c r="C40520">
        <f t="shared" si="1394"/>
        <v>193.06191695848463</v>
      </c>
      <c r="D40520">
        <f t="shared" si="1395"/>
        <v>5.0538773615490049</v>
      </c>
      <c r="X40520">
        <v>40519</v>
      </c>
      <c r="Y40520">
        <v>195.31</v>
      </c>
    </row>
    <row r="40521" spans="1:25" x14ac:dyDescent="0.45">
      <c r="A40521">
        <v>40518</v>
      </c>
      <c r="B40521">
        <v>195.31</v>
      </c>
      <c r="C40521">
        <f t="shared" si="1394"/>
        <v>193.06300052915705</v>
      </c>
      <c r="D40521">
        <f t="shared" si="1395"/>
        <v>5.0490066219685019</v>
      </c>
      <c r="X40521">
        <v>40520</v>
      </c>
      <c r="Y40521">
        <v>195.31</v>
      </c>
    </row>
    <row r="40522" spans="1:25" x14ac:dyDescent="0.45">
      <c r="A40522">
        <v>40519</v>
      </c>
      <c r="B40522">
        <v>195.31</v>
      </c>
      <c r="C40522">
        <f t="shared" si="1394"/>
        <v>193.06408408376706</v>
      </c>
      <c r="D40522">
        <f t="shared" si="1395"/>
        <v>5.0441383027884719</v>
      </c>
      <c r="X40522">
        <v>40521</v>
      </c>
      <c r="Y40522">
        <v>195.72</v>
      </c>
    </row>
    <row r="40523" spans="1:25" x14ac:dyDescent="0.45">
      <c r="A40523">
        <v>40520</v>
      </c>
      <c r="B40523">
        <v>195.31</v>
      </c>
      <c r="C40523">
        <f t="shared" si="1394"/>
        <v>193.06516762231493</v>
      </c>
      <c r="D40523">
        <f t="shared" si="1395"/>
        <v>5.0392724039032109</v>
      </c>
      <c r="X40523">
        <v>40522</v>
      </c>
      <c r="Y40523">
        <v>195.72</v>
      </c>
    </row>
    <row r="40524" spans="1:25" x14ac:dyDescent="0.45">
      <c r="A40524">
        <v>40521</v>
      </c>
      <c r="B40524">
        <v>195.72</v>
      </c>
      <c r="C40524">
        <f t="shared" si="1394"/>
        <v>193.0662511448009</v>
      </c>
      <c r="D40524">
        <f t="shared" si="1395"/>
        <v>7.0423829864705203</v>
      </c>
      <c r="X40524">
        <v>40523</v>
      </c>
      <c r="Y40524">
        <v>195.31</v>
      </c>
    </row>
    <row r="40525" spans="1:25" x14ac:dyDescent="0.45">
      <c r="A40525">
        <v>40522</v>
      </c>
      <c r="B40525">
        <v>195.72</v>
      </c>
      <c r="C40525">
        <f t="shared" si="1394"/>
        <v>193.06733465122517</v>
      </c>
      <c r="D40525">
        <f t="shared" si="1395"/>
        <v>7.0366334525907011</v>
      </c>
      <c r="X40525">
        <v>40524</v>
      </c>
      <c r="Y40525">
        <v>195.31</v>
      </c>
    </row>
    <row r="40526" spans="1:25" x14ac:dyDescent="0.45">
      <c r="A40526">
        <v>40523</v>
      </c>
      <c r="B40526">
        <v>195.31</v>
      </c>
      <c r="C40526">
        <f t="shared" si="1394"/>
        <v>193.06841814158801</v>
      </c>
      <c r="D40526">
        <f t="shared" si="1395"/>
        <v>5.024689227961753</v>
      </c>
      <c r="X40526">
        <v>40525</v>
      </c>
      <c r="Y40526">
        <v>195.31</v>
      </c>
    </row>
    <row r="40527" spans="1:25" x14ac:dyDescent="0.45">
      <c r="A40527">
        <v>40524</v>
      </c>
      <c r="B40527">
        <v>195.31</v>
      </c>
      <c r="C40527">
        <f t="shared" si="1394"/>
        <v>193.06950161588964</v>
      </c>
      <c r="D40527">
        <f t="shared" si="1395"/>
        <v>5.0198330092011663</v>
      </c>
      <c r="X40527">
        <v>40526</v>
      </c>
      <c r="Y40527">
        <v>195.72</v>
      </c>
    </row>
    <row r="40528" spans="1:25" x14ac:dyDescent="0.45">
      <c r="A40528">
        <v>40525</v>
      </c>
      <c r="B40528">
        <v>195.31</v>
      </c>
      <c r="C40528">
        <f t="shared" si="1394"/>
        <v>193.07058507413032</v>
      </c>
      <c r="D40528">
        <f t="shared" si="1395"/>
        <v>5.0149792102079109</v>
      </c>
      <c r="X40528">
        <v>40527</v>
      </c>
      <c r="Y40528">
        <v>195.72</v>
      </c>
    </row>
    <row r="40529" spans="1:25" x14ac:dyDescent="0.45">
      <c r="A40529">
        <v>40526</v>
      </c>
      <c r="B40529">
        <v>195.72</v>
      </c>
      <c r="C40529">
        <f t="shared" si="1394"/>
        <v>193.07166851631027</v>
      </c>
      <c r="D40529">
        <f t="shared" si="1395"/>
        <v>7.0136596475022506</v>
      </c>
      <c r="X40529">
        <v>40528</v>
      </c>
      <c r="Y40529">
        <v>195.31</v>
      </c>
    </row>
    <row r="40530" spans="1:25" x14ac:dyDescent="0.45">
      <c r="A40530">
        <v>40527</v>
      </c>
      <c r="B40530">
        <v>195.72</v>
      </c>
      <c r="C40530">
        <f t="shared" si="1394"/>
        <v>193.07275194242973</v>
      </c>
      <c r="D40530">
        <f t="shared" si="1395"/>
        <v>7.0079222783095476</v>
      </c>
      <c r="X40530">
        <v>40529</v>
      </c>
      <c r="Y40530">
        <v>195.72</v>
      </c>
    </row>
    <row r="40531" spans="1:25" x14ac:dyDescent="0.45">
      <c r="A40531">
        <v>40528</v>
      </c>
      <c r="B40531">
        <v>195.31</v>
      </c>
      <c r="C40531">
        <f t="shared" si="1394"/>
        <v>193.07383535248894</v>
      </c>
      <c r="D40531">
        <f t="shared" si="1395"/>
        <v>5.0004323307782652</v>
      </c>
      <c r="X40531">
        <v>40530</v>
      </c>
      <c r="Y40531">
        <v>195.72</v>
      </c>
    </row>
    <row r="40532" spans="1:25" x14ac:dyDescent="0.45">
      <c r="A40532">
        <v>40529</v>
      </c>
      <c r="B40532">
        <v>195.72</v>
      </c>
      <c r="C40532">
        <f t="shared" si="1394"/>
        <v>193.07491874648815</v>
      </c>
      <c r="D40532">
        <f t="shared" si="1395"/>
        <v>6.9964548376798055</v>
      </c>
      <c r="X40532">
        <v>40531</v>
      </c>
      <c r="Y40532">
        <v>195.31</v>
      </c>
    </row>
    <row r="40533" spans="1:25" x14ac:dyDescent="0.45">
      <c r="A40533">
        <v>40530</v>
      </c>
      <c r="B40533">
        <v>195.72</v>
      </c>
      <c r="C40533">
        <f t="shared" si="1394"/>
        <v>193.07600212442759</v>
      </c>
      <c r="D40533">
        <f t="shared" si="1395"/>
        <v>6.9907247660314162</v>
      </c>
      <c r="X40533">
        <v>40532</v>
      </c>
      <c r="Y40533">
        <v>195.31</v>
      </c>
    </row>
    <row r="40534" spans="1:25" x14ac:dyDescent="0.45">
      <c r="A40534">
        <v>40531</v>
      </c>
      <c r="B40534">
        <v>195.31</v>
      </c>
      <c r="C40534">
        <f t="shared" si="1394"/>
        <v>193.07708548630751</v>
      </c>
      <c r="D40534">
        <f t="shared" si="1395"/>
        <v>4.985907225458579</v>
      </c>
      <c r="X40534">
        <v>40533</v>
      </c>
      <c r="Y40534">
        <v>195.31</v>
      </c>
    </row>
    <row r="40535" spans="1:25" x14ac:dyDescent="0.45">
      <c r="A40535">
        <v>40532</v>
      </c>
      <c r="B40535">
        <v>195.31</v>
      </c>
      <c r="C40535">
        <f t="shared" si="1394"/>
        <v>193.07816883212809</v>
      </c>
      <c r="D40535">
        <f t="shared" si="1395"/>
        <v>4.9810703618845249</v>
      </c>
      <c r="X40535">
        <v>40534</v>
      </c>
      <c r="Y40535">
        <v>195.31</v>
      </c>
    </row>
    <row r="40536" spans="1:25" x14ac:dyDescent="0.45">
      <c r="A40536">
        <v>40533</v>
      </c>
      <c r="B40536">
        <v>195.31</v>
      </c>
      <c r="C40536">
        <f t="shared" si="1394"/>
        <v>193.07925216188966</v>
      </c>
      <c r="D40536">
        <f t="shared" si="1395"/>
        <v>4.9762359172339847</v>
      </c>
      <c r="X40536">
        <v>40535</v>
      </c>
      <c r="Y40536">
        <v>195.31</v>
      </c>
    </row>
    <row r="40537" spans="1:25" x14ac:dyDescent="0.45">
      <c r="A40537">
        <v>40534</v>
      </c>
      <c r="B40537">
        <v>195.31</v>
      </c>
      <c r="C40537">
        <f t="shared" si="1394"/>
        <v>193.08033547559236</v>
      </c>
      <c r="D40537">
        <f t="shared" si="1395"/>
        <v>4.9714038914019421</v>
      </c>
      <c r="X40537">
        <v>40536</v>
      </c>
      <c r="Y40537">
        <v>195.72</v>
      </c>
    </row>
    <row r="40538" spans="1:25" x14ac:dyDescent="0.45">
      <c r="A40538">
        <v>40535</v>
      </c>
      <c r="B40538">
        <v>195.31</v>
      </c>
      <c r="C40538">
        <f t="shared" si="1394"/>
        <v>193.08141877323652</v>
      </c>
      <c r="D40538">
        <f t="shared" si="1395"/>
        <v>4.9665742842826219</v>
      </c>
      <c r="X40538">
        <v>40537</v>
      </c>
      <c r="Y40538">
        <v>195.31</v>
      </c>
    </row>
    <row r="40539" spans="1:25" x14ac:dyDescent="0.45">
      <c r="A40539">
        <v>40536</v>
      </c>
      <c r="B40539">
        <v>195.72</v>
      </c>
      <c r="C40539">
        <f t="shared" si="1394"/>
        <v>193.08250205482233</v>
      </c>
      <c r="D40539">
        <f t="shared" si="1395"/>
        <v>6.9563954108164365</v>
      </c>
      <c r="X40539">
        <v>40538</v>
      </c>
      <c r="Y40539">
        <v>195.31</v>
      </c>
    </row>
    <row r="40540" spans="1:25" x14ac:dyDescent="0.45">
      <c r="A40540">
        <v>40537</v>
      </c>
      <c r="B40540">
        <v>195.31</v>
      </c>
      <c r="C40540">
        <f t="shared" si="1394"/>
        <v>193.08358532035001</v>
      </c>
      <c r="D40540">
        <f t="shared" si="1395"/>
        <v>4.9569223257609742</v>
      </c>
      <c r="X40540">
        <v>40539</v>
      </c>
      <c r="Y40540">
        <v>195.72</v>
      </c>
    </row>
    <row r="40541" spans="1:25" x14ac:dyDescent="0.45">
      <c r="A40541">
        <v>40538</v>
      </c>
      <c r="B40541">
        <v>195.31</v>
      </c>
      <c r="C40541">
        <f t="shared" si="1394"/>
        <v>193.08466856981983</v>
      </c>
      <c r="D40541">
        <f t="shared" si="1395"/>
        <v>4.9520999741477496</v>
      </c>
      <c r="X40541">
        <v>40540</v>
      </c>
      <c r="Y40541">
        <v>195.72</v>
      </c>
    </row>
    <row r="40542" spans="1:25" x14ac:dyDescent="0.45">
      <c r="A40542">
        <v>40539</v>
      </c>
      <c r="B40542">
        <v>195.72</v>
      </c>
      <c r="C40542">
        <f t="shared" si="1394"/>
        <v>193.08575180323203</v>
      </c>
      <c r="D40542">
        <f t="shared" si="1395"/>
        <v>6.9392635621753032</v>
      </c>
      <c r="X40542">
        <v>40541</v>
      </c>
      <c r="Y40542">
        <v>195.72</v>
      </c>
    </row>
    <row r="40543" spans="1:25" x14ac:dyDescent="0.45">
      <c r="A40543">
        <v>40540</v>
      </c>
      <c r="B40543">
        <v>195.72</v>
      </c>
      <c r="C40543">
        <f t="shared" si="1394"/>
        <v>193.08683502058685</v>
      </c>
      <c r="D40543">
        <f t="shared" si="1395"/>
        <v>6.9335578088078664</v>
      </c>
      <c r="X40543">
        <v>40542</v>
      </c>
      <c r="Y40543">
        <v>195.72</v>
      </c>
    </row>
    <row r="40544" spans="1:25" x14ac:dyDescent="0.45">
      <c r="A40544">
        <v>40541</v>
      </c>
      <c r="B40544">
        <v>195.72</v>
      </c>
      <c r="C40544">
        <f t="shared" si="1394"/>
        <v>193.08791822188448</v>
      </c>
      <c r="D40544">
        <f t="shared" si="1395"/>
        <v>6.9278544866877567</v>
      </c>
      <c r="X40544">
        <v>40543</v>
      </c>
      <c r="Y40544">
        <v>195.72</v>
      </c>
    </row>
    <row r="40545" spans="1:25" x14ac:dyDescent="0.45">
      <c r="A40545">
        <v>40542</v>
      </c>
      <c r="B40545">
        <v>195.72</v>
      </c>
      <c r="C40545">
        <f t="shared" si="1394"/>
        <v>193.08900140712524</v>
      </c>
      <c r="D40545">
        <f t="shared" si="1395"/>
        <v>6.9221535957089717</v>
      </c>
      <c r="X40545">
        <v>40544</v>
      </c>
      <c r="Y40545">
        <v>195.72</v>
      </c>
    </row>
    <row r="40546" spans="1:25" x14ac:dyDescent="0.45">
      <c r="A40546">
        <v>40543</v>
      </c>
      <c r="B40546">
        <v>195.72</v>
      </c>
      <c r="C40546">
        <f t="shared" si="1394"/>
        <v>193.09008457630929</v>
      </c>
      <c r="D40546">
        <f t="shared" si="1395"/>
        <v>6.9164551357662569</v>
      </c>
      <c r="X40546">
        <v>40545</v>
      </c>
      <c r="Y40546">
        <v>195.31</v>
      </c>
    </row>
    <row r="40547" spans="1:25" x14ac:dyDescent="0.45">
      <c r="A40547">
        <v>40544</v>
      </c>
      <c r="B40547">
        <v>195.72</v>
      </c>
      <c r="C40547">
        <f t="shared" si="1394"/>
        <v>193.0911677294369</v>
      </c>
      <c r="D40547">
        <f t="shared" si="1395"/>
        <v>6.9107591067539156</v>
      </c>
      <c r="X40547">
        <v>40546</v>
      </c>
      <c r="Y40547">
        <v>195.72</v>
      </c>
    </row>
    <row r="40548" spans="1:25" x14ac:dyDescent="0.45">
      <c r="A40548">
        <v>40545</v>
      </c>
      <c r="B40548">
        <v>195.31</v>
      </c>
      <c r="C40548">
        <f t="shared" si="1394"/>
        <v>193.09225086650832</v>
      </c>
      <c r="D40548">
        <f t="shared" si="1395"/>
        <v>4.9184112191030946</v>
      </c>
      <c r="X40548">
        <v>40547</v>
      </c>
      <c r="Y40548">
        <v>195.72</v>
      </c>
    </row>
    <row r="40549" spans="1:25" x14ac:dyDescent="0.45">
      <c r="A40549">
        <v>40546</v>
      </c>
      <c r="B40549">
        <v>195.72</v>
      </c>
      <c r="C40549">
        <f t="shared" si="1394"/>
        <v>193.09333398752381</v>
      </c>
      <c r="D40549">
        <f t="shared" si="1395"/>
        <v>6.8993743410975821</v>
      </c>
      <c r="X40549">
        <v>40548</v>
      </c>
      <c r="Y40549">
        <v>195.72</v>
      </c>
    </row>
    <row r="40550" spans="1:25" x14ac:dyDescent="0.45">
      <c r="A40550">
        <v>40547</v>
      </c>
      <c r="B40550">
        <v>195.72</v>
      </c>
      <c r="C40550">
        <f t="shared" si="1394"/>
        <v>193.09441709248352</v>
      </c>
      <c r="D40550">
        <f t="shared" si="1395"/>
        <v>6.8936856042426617</v>
      </c>
      <c r="X40550">
        <v>40549</v>
      </c>
      <c r="Y40550">
        <v>195.72</v>
      </c>
    </row>
    <row r="40551" spans="1:25" x14ac:dyDescent="0.45">
      <c r="A40551">
        <v>40548</v>
      </c>
      <c r="B40551">
        <v>195.72</v>
      </c>
      <c r="C40551">
        <f t="shared" si="1394"/>
        <v>193.09550018138776</v>
      </c>
      <c r="D40551">
        <f t="shared" si="1395"/>
        <v>6.887999297895659</v>
      </c>
      <c r="X40551">
        <v>40550</v>
      </c>
      <c r="Y40551">
        <v>195.31</v>
      </c>
    </row>
    <row r="40552" spans="1:25" x14ac:dyDescent="0.45">
      <c r="A40552">
        <v>40549</v>
      </c>
      <c r="B40552">
        <v>195.72</v>
      </c>
      <c r="C40552">
        <f t="shared" si="1394"/>
        <v>193.09658325423675</v>
      </c>
      <c r="D40552">
        <f t="shared" si="1395"/>
        <v>6.8823154219510458</v>
      </c>
      <c r="X40552">
        <v>40551</v>
      </c>
      <c r="Y40552">
        <v>195.31</v>
      </c>
    </row>
    <row r="40553" spans="1:25" x14ac:dyDescent="0.45">
      <c r="A40553">
        <v>40550</v>
      </c>
      <c r="B40553">
        <v>195.31</v>
      </c>
      <c r="C40553">
        <f t="shared" si="1394"/>
        <v>193.09766631103076</v>
      </c>
      <c r="D40553">
        <f t="shared" si="1395"/>
        <v>4.8944203513482378</v>
      </c>
      <c r="X40553">
        <v>40552</v>
      </c>
      <c r="Y40553">
        <v>195.72</v>
      </c>
    </row>
    <row r="40554" spans="1:25" x14ac:dyDescent="0.45">
      <c r="A40554">
        <v>40551</v>
      </c>
      <c r="B40554">
        <v>195.31</v>
      </c>
      <c r="C40554">
        <f t="shared" si="1394"/>
        <v>193.09874935176992</v>
      </c>
      <c r="D40554">
        <f t="shared" si="1395"/>
        <v>4.889629429297937</v>
      </c>
      <c r="X40554">
        <v>40553</v>
      </c>
      <c r="Y40554">
        <v>195.31</v>
      </c>
    </row>
    <row r="40555" spans="1:25" x14ac:dyDescent="0.45">
      <c r="A40555">
        <v>40552</v>
      </c>
      <c r="B40555">
        <v>195.72</v>
      </c>
      <c r="C40555">
        <f t="shared" si="1394"/>
        <v>193.09983237645463</v>
      </c>
      <c r="D40555">
        <f t="shared" si="1395"/>
        <v>6.8652783754753939</v>
      </c>
      <c r="X40555">
        <v>40554</v>
      </c>
      <c r="Y40555">
        <v>195.72</v>
      </c>
    </row>
    <row r="40556" spans="1:25" x14ac:dyDescent="0.45">
      <c r="A40556">
        <v>40553</v>
      </c>
      <c r="B40556">
        <v>195.31</v>
      </c>
      <c r="C40556">
        <f t="shared" si="1394"/>
        <v>193.10091538508499</v>
      </c>
      <c r="D40556">
        <f t="shared" si="1395"/>
        <v>4.8800548358542146</v>
      </c>
      <c r="X40556">
        <v>40555</v>
      </c>
      <c r="Y40556">
        <v>195.72</v>
      </c>
    </row>
    <row r="40557" spans="1:25" x14ac:dyDescent="0.45">
      <c r="A40557">
        <v>40554</v>
      </c>
      <c r="B40557">
        <v>195.72</v>
      </c>
      <c r="C40557">
        <f t="shared" si="1394"/>
        <v>193.10199837766132</v>
      </c>
      <c r="D40557">
        <f t="shared" si="1395"/>
        <v>6.8539324945679683</v>
      </c>
      <c r="X40557">
        <v>40556</v>
      </c>
      <c r="Y40557">
        <v>195.72</v>
      </c>
    </row>
    <row r="40558" spans="1:25" x14ac:dyDescent="0.45">
      <c r="A40558">
        <v>40555</v>
      </c>
      <c r="B40558">
        <v>195.72</v>
      </c>
      <c r="C40558">
        <f t="shared" si="1394"/>
        <v>193.10308135418381</v>
      </c>
      <c r="D40558">
        <f t="shared" si="1395"/>
        <v>6.8482631988204137</v>
      </c>
      <c r="X40558">
        <v>40557</v>
      </c>
      <c r="Y40558">
        <v>195.31</v>
      </c>
    </row>
    <row r="40559" spans="1:25" x14ac:dyDescent="0.45">
      <c r="A40559">
        <v>40556</v>
      </c>
      <c r="B40559">
        <v>195.72</v>
      </c>
      <c r="C40559">
        <f t="shared" si="1394"/>
        <v>193.10416431465273</v>
      </c>
      <c r="D40559">
        <f t="shared" si="1395"/>
        <v>6.8425963327361901</v>
      </c>
      <c r="X40559">
        <v>40558</v>
      </c>
      <c r="Y40559">
        <v>195.72</v>
      </c>
    </row>
    <row r="40560" spans="1:25" x14ac:dyDescent="0.45">
      <c r="A40560">
        <v>40557</v>
      </c>
      <c r="B40560">
        <v>195.31</v>
      </c>
      <c r="C40560">
        <f t="shared" si="1394"/>
        <v>193.10524725906828</v>
      </c>
      <c r="D40560">
        <f t="shared" si="1395"/>
        <v>4.8609346486459497</v>
      </c>
      <c r="X40560">
        <v>40559</v>
      </c>
      <c r="Y40560">
        <v>195.72</v>
      </c>
    </row>
    <row r="40561" spans="1:25" x14ac:dyDescent="0.45">
      <c r="A40561">
        <v>40558</v>
      </c>
      <c r="B40561">
        <v>195.72</v>
      </c>
      <c r="C40561">
        <f t="shared" si="1394"/>
        <v>193.10633018743073</v>
      </c>
      <c r="D40561">
        <f t="shared" si="1395"/>
        <v>6.8312698891358847</v>
      </c>
      <c r="X40561">
        <v>40560</v>
      </c>
      <c r="Y40561">
        <v>195.72</v>
      </c>
    </row>
    <row r="40562" spans="1:25" x14ac:dyDescent="0.45">
      <c r="A40562">
        <v>40559</v>
      </c>
      <c r="B40562">
        <v>195.72</v>
      </c>
      <c r="C40562">
        <f t="shared" si="1394"/>
        <v>193.10741309974034</v>
      </c>
      <c r="D40562">
        <f t="shared" si="1395"/>
        <v>6.825610311408365</v>
      </c>
      <c r="X40562">
        <v>40561</v>
      </c>
      <c r="Y40562">
        <v>195.72</v>
      </c>
    </row>
    <row r="40563" spans="1:25" x14ac:dyDescent="0.45">
      <c r="A40563">
        <v>40560</v>
      </c>
      <c r="B40563">
        <v>195.72</v>
      </c>
      <c r="C40563">
        <f t="shared" si="1394"/>
        <v>193.10849599599729</v>
      </c>
      <c r="D40563">
        <f t="shared" si="1395"/>
        <v>6.8199531629221921</v>
      </c>
      <c r="X40563">
        <v>40562</v>
      </c>
      <c r="Y40563">
        <v>195.72</v>
      </c>
    </row>
    <row r="40564" spans="1:25" x14ac:dyDescent="0.45">
      <c r="A40564">
        <v>40561</v>
      </c>
      <c r="B40564">
        <v>195.72</v>
      </c>
      <c r="C40564">
        <f t="shared" si="1394"/>
        <v>193.10957887620185</v>
      </c>
      <c r="D40564">
        <f t="shared" si="1395"/>
        <v>6.814298443571583</v>
      </c>
      <c r="X40564">
        <v>40563</v>
      </c>
      <c r="Y40564">
        <v>195.72</v>
      </c>
    </row>
    <row r="40565" spans="1:25" x14ac:dyDescent="0.45">
      <c r="A40565">
        <v>40562</v>
      </c>
      <c r="B40565">
        <v>195.72</v>
      </c>
      <c r="C40565">
        <f t="shared" si="1394"/>
        <v>193.11066174035426</v>
      </c>
      <c r="D40565">
        <f t="shared" si="1395"/>
        <v>6.8086461532510532</v>
      </c>
      <c r="X40565">
        <v>40564</v>
      </c>
      <c r="Y40565">
        <v>195.72</v>
      </c>
    </row>
    <row r="40566" spans="1:25" x14ac:dyDescent="0.45">
      <c r="A40566">
        <v>40563</v>
      </c>
      <c r="B40566">
        <v>195.72</v>
      </c>
      <c r="C40566">
        <f t="shared" si="1394"/>
        <v>193.11174458845474</v>
      </c>
      <c r="D40566">
        <f t="shared" si="1395"/>
        <v>6.8029962918551234</v>
      </c>
      <c r="X40566">
        <v>40565</v>
      </c>
      <c r="Y40566">
        <v>195.31</v>
      </c>
    </row>
    <row r="40567" spans="1:25" x14ac:dyDescent="0.45">
      <c r="A40567">
        <v>40564</v>
      </c>
      <c r="B40567">
        <v>195.72</v>
      </c>
      <c r="C40567">
        <f t="shared" si="1394"/>
        <v>193.11282742050355</v>
      </c>
      <c r="D40567">
        <f t="shared" si="1395"/>
        <v>6.797348859278169</v>
      </c>
      <c r="X40567">
        <v>40566</v>
      </c>
      <c r="Y40567">
        <v>195.72</v>
      </c>
    </row>
    <row r="40568" spans="1:25" x14ac:dyDescent="0.45">
      <c r="A40568">
        <v>40565</v>
      </c>
      <c r="B40568">
        <v>195.31</v>
      </c>
      <c r="C40568">
        <f t="shared" si="1394"/>
        <v>193.11391023650094</v>
      </c>
      <c r="D40568">
        <f t="shared" si="1395"/>
        <v>4.8228102493453582</v>
      </c>
      <c r="X40568">
        <v>40567</v>
      </c>
      <c r="Y40568">
        <v>195.72</v>
      </c>
    </row>
    <row r="40569" spans="1:25" x14ac:dyDescent="0.45">
      <c r="A40569">
        <v>40566</v>
      </c>
      <c r="B40569">
        <v>195.72</v>
      </c>
      <c r="C40569">
        <f t="shared" si="1394"/>
        <v>193.11499303644712</v>
      </c>
      <c r="D40569">
        <f t="shared" si="1395"/>
        <v>6.7860612801590037</v>
      </c>
      <c r="X40569">
        <v>40568</v>
      </c>
      <c r="Y40569">
        <v>195.72</v>
      </c>
    </row>
    <row r="40570" spans="1:25" x14ac:dyDescent="0.45">
      <c r="A40570">
        <v>40567</v>
      </c>
      <c r="B40570">
        <v>195.72</v>
      </c>
      <c r="C40570">
        <f t="shared" si="1394"/>
        <v>193.1160758203423</v>
      </c>
      <c r="D40570">
        <f t="shared" si="1395"/>
        <v>6.7804211334060049</v>
      </c>
      <c r="X40570">
        <v>40569</v>
      </c>
      <c r="Y40570">
        <v>195.72</v>
      </c>
    </row>
    <row r="40571" spans="1:25" x14ac:dyDescent="0.45">
      <c r="A40571">
        <v>40568</v>
      </c>
      <c r="B40571">
        <v>195.72</v>
      </c>
      <c r="C40571">
        <f t="shared" si="1394"/>
        <v>193.11715858818678</v>
      </c>
      <c r="D40571">
        <f t="shared" si="1395"/>
        <v>6.7747834150498161</v>
      </c>
      <c r="X40571">
        <v>40570</v>
      </c>
      <c r="Y40571">
        <v>195.72</v>
      </c>
    </row>
    <row r="40572" spans="1:25" x14ac:dyDescent="0.45">
      <c r="A40572">
        <v>40569</v>
      </c>
      <c r="B40572">
        <v>195.72</v>
      </c>
      <c r="C40572">
        <f t="shared" si="1394"/>
        <v>193.11824133998073</v>
      </c>
      <c r="D40572">
        <f t="shared" si="1395"/>
        <v>6.769148124985275</v>
      </c>
      <c r="X40572">
        <v>40571</v>
      </c>
      <c r="Y40572">
        <v>195.72</v>
      </c>
    </row>
    <row r="40573" spans="1:25" x14ac:dyDescent="0.45">
      <c r="A40573">
        <v>40570</v>
      </c>
      <c r="B40573">
        <v>195.72</v>
      </c>
      <c r="C40573">
        <f t="shared" si="1394"/>
        <v>193.11932407572448</v>
      </c>
      <c r="D40573">
        <f t="shared" si="1395"/>
        <v>6.7635152631063349</v>
      </c>
      <c r="X40573">
        <v>40572</v>
      </c>
      <c r="Y40573">
        <v>195.72</v>
      </c>
    </row>
    <row r="40574" spans="1:25" x14ac:dyDescent="0.45">
      <c r="A40574">
        <v>40571</v>
      </c>
      <c r="B40574">
        <v>195.72</v>
      </c>
      <c r="C40574">
        <f t="shared" si="1394"/>
        <v>193.12040679541821</v>
      </c>
      <c r="D40574">
        <f t="shared" si="1395"/>
        <v>6.75788482930784</v>
      </c>
      <c r="X40574">
        <v>40573</v>
      </c>
      <c r="Y40574">
        <v>195.72</v>
      </c>
    </row>
    <row r="40575" spans="1:25" x14ac:dyDescent="0.45">
      <c r="A40575">
        <v>40572</v>
      </c>
      <c r="B40575">
        <v>195.72</v>
      </c>
      <c r="C40575">
        <f t="shared" si="1394"/>
        <v>193.12148949906214</v>
      </c>
      <c r="D40575">
        <f t="shared" si="1395"/>
        <v>6.752256823484343</v>
      </c>
      <c r="X40575">
        <v>40574</v>
      </c>
      <c r="Y40575">
        <v>195.72</v>
      </c>
    </row>
    <row r="40576" spans="1:25" x14ac:dyDescent="0.45">
      <c r="A40576">
        <v>40573</v>
      </c>
      <c r="B40576">
        <v>195.72</v>
      </c>
      <c r="C40576">
        <f t="shared" si="1394"/>
        <v>193.12257218665653</v>
      </c>
      <c r="D40576">
        <f t="shared" si="1395"/>
        <v>6.746631245530252</v>
      </c>
      <c r="X40576">
        <v>40575</v>
      </c>
      <c r="Y40576">
        <v>195.72</v>
      </c>
    </row>
    <row r="40577" spans="1:25" x14ac:dyDescent="0.45">
      <c r="A40577">
        <v>40574</v>
      </c>
      <c r="B40577">
        <v>195.72</v>
      </c>
      <c r="C40577">
        <f t="shared" si="1394"/>
        <v>193.12365485820163</v>
      </c>
      <c r="D40577">
        <f t="shared" si="1395"/>
        <v>6.7410080953399785</v>
      </c>
      <c r="X40577">
        <v>40576</v>
      </c>
      <c r="Y40577">
        <v>195.72</v>
      </c>
    </row>
    <row r="40578" spans="1:25" x14ac:dyDescent="0.45">
      <c r="A40578">
        <v>40575</v>
      </c>
      <c r="B40578">
        <v>195.72</v>
      </c>
      <c r="C40578">
        <f t="shared" si="1394"/>
        <v>193.12473751369765</v>
      </c>
      <c r="D40578">
        <f t="shared" si="1395"/>
        <v>6.7353873728082343</v>
      </c>
      <c r="X40578">
        <v>40577</v>
      </c>
      <c r="Y40578">
        <v>195.31</v>
      </c>
    </row>
    <row r="40579" spans="1:25" x14ac:dyDescent="0.45">
      <c r="A40579">
        <v>40576</v>
      </c>
      <c r="B40579">
        <v>195.72</v>
      </c>
      <c r="C40579">
        <f t="shared" si="1394"/>
        <v>193.12582015314487</v>
      </c>
      <c r="D40579">
        <f t="shared" si="1395"/>
        <v>6.7297690778292898</v>
      </c>
      <c r="X40579">
        <v>40578</v>
      </c>
      <c r="Y40579">
        <v>195.72</v>
      </c>
    </row>
    <row r="40580" spans="1:25" x14ac:dyDescent="0.45">
      <c r="A40580">
        <v>40577</v>
      </c>
      <c r="B40580">
        <v>195.31</v>
      </c>
      <c r="C40580">
        <f t="shared" ref="C40580:C40643" si="1396">$H$4 - $I$4*EXP(-A40580/$J$4)</f>
        <v>193.12690277654349</v>
      </c>
      <c r="D40580">
        <f t="shared" ref="D40580:D40643" si="1397">(B40580-C40580)^2</f>
        <v>4.76591348706354</v>
      </c>
      <c r="X40580">
        <v>40579</v>
      </c>
      <c r="Y40580">
        <v>195.72</v>
      </c>
    </row>
    <row r="40581" spans="1:25" x14ac:dyDescent="0.45">
      <c r="A40581">
        <v>40578</v>
      </c>
      <c r="B40581">
        <v>195.72</v>
      </c>
      <c r="C40581">
        <f t="shared" si="1396"/>
        <v>193.12798538389376</v>
      </c>
      <c r="D40581">
        <f t="shared" si="1397"/>
        <v>6.7185397701083813</v>
      </c>
      <c r="X40581">
        <v>40580</v>
      </c>
      <c r="Y40581">
        <v>195.72</v>
      </c>
    </row>
    <row r="40582" spans="1:25" x14ac:dyDescent="0.45">
      <c r="A40582">
        <v>40579</v>
      </c>
      <c r="B40582">
        <v>195.72</v>
      </c>
      <c r="C40582">
        <f t="shared" si="1396"/>
        <v>193.12906797519594</v>
      </c>
      <c r="D40582">
        <f t="shared" si="1397"/>
        <v>6.7129287571552743</v>
      </c>
      <c r="X40582">
        <v>40581</v>
      </c>
      <c r="Y40582">
        <v>195.72</v>
      </c>
    </row>
    <row r="40583" spans="1:25" x14ac:dyDescent="0.45">
      <c r="A40583">
        <v>40580</v>
      </c>
      <c r="B40583">
        <v>195.72</v>
      </c>
      <c r="C40583">
        <f t="shared" si="1396"/>
        <v>193.13015055045022</v>
      </c>
      <c r="D40583">
        <f t="shared" si="1397"/>
        <v>6.7073201713332695</v>
      </c>
      <c r="X40583">
        <v>40582</v>
      </c>
      <c r="Y40583">
        <v>195.72</v>
      </c>
    </row>
    <row r="40584" spans="1:25" x14ac:dyDescent="0.45">
      <c r="A40584">
        <v>40581</v>
      </c>
      <c r="B40584">
        <v>195.72</v>
      </c>
      <c r="C40584">
        <f t="shared" si="1396"/>
        <v>193.13123310965688</v>
      </c>
      <c r="D40584">
        <f t="shared" si="1397"/>
        <v>6.7017140125368044</v>
      </c>
      <c r="X40584">
        <v>40583</v>
      </c>
      <c r="Y40584">
        <v>195.72</v>
      </c>
    </row>
    <row r="40585" spans="1:25" x14ac:dyDescent="0.45">
      <c r="A40585">
        <v>40582</v>
      </c>
      <c r="B40585">
        <v>195.72</v>
      </c>
      <c r="C40585">
        <f t="shared" si="1396"/>
        <v>193.13231565281615</v>
      </c>
      <c r="D40585">
        <f t="shared" si="1397"/>
        <v>6.6961102806603217</v>
      </c>
      <c r="X40585">
        <v>40584</v>
      </c>
      <c r="Y40585">
        <v>195.72</v>
      </c>
    </row>
    <row r="40586" spans="1:25" x14ac:dyDescent="0.45">
      <c r="A40586">
        <v>40583</v>
      </c>
      <c r="B40586">
        <v>195.72</v>
      </c>
      <c r="C40586">
        <f t="shared" si="1396"/>
        <v>193.13339817992824</v>
      </c>
      <c r="D40586">
        <f t="shared" si="1397"/>
        <v>6.6905089755985587</v>
      </c>
      <c r="X40586">
        <v>40585</v>
      </c>
      <c r="Y40586">
        <v>195.72</v>
      </c>
    </row>
    <row r="40587" spans="1:25" x14ac:dyDescent="0.45">
      <c r="A40587">
        <v>40584</v>
      </c>
      <c r="B40587">
        <v>195.72</v>
      </c>
      <c r="C40587">
        <f t="shared" si="1396"/>
        <v>193.1344806909934</v>
      </c>
      <c r="D40587">
        <f t="shared" si="1397"/>
        <v>6.6849100972459636</v>
      </c>
      <c r="X40587">
        <v>40586</v>
      </c>
      <c r="Y40587">
        <v>195.72</v>
      </c>
    </row>
    <row r="40588" spans="1:25" x14ac:dyDescent="0.45">
      <c r="A40588">
        <v>40585</v>
      </c>
      <c r="B40588">
        <v>195.72</v>
      </c>
      <c r="C40588">
        <f t="shared" si="1396"/>
        <v>193.13556318601189</v>
      </c>
      <c r="D40588">
        <f t="shared" si="1397"/>
        <v>6.6793136454969897</v>
      </c>
      <c r="X40588">
        <v>40587</v>
      </c>
      <c r="Y40588">
        <v>195.72</v>
      </c>
    </row>
    <row r="40589" spans="1:25" x14ac:dyDescent="0.45">
      <c r="A40589">
        <v>40586</v>
      </c>
      <c r="B40589">
        <v>195.72</v>
      </c>
      <c r="C40589">
        <f t="shared" si="1396"/>
        <v>193.13664566498394</v>
      </c>
      <c r="D40589">
        <f t="shared" si="1397"/>
        <v>6.6737196202462385</v>
      </c>
      <c r="X40589">
        <v>40588</v>
      </c>
      <c r="Y40589">
        <v>195.72</v>
      </c>
    </row>
    <row r="40590" spans="1:25" x14ac:dyDescent="0.45">
      <c r="A40590">
        <v>40587</v>
      </c>
      <c r="B40590">
        <v>195.72</v>
      </c>
      <c r="C40590">
        <f t="shared" si="1396"/>
        <v>193.13772812790978</v>
      </c>
      <c r="D40590">
        <f t="shared" si="1397"/>
        <v>6.6681280213883163</v>
      </c>
      <c r="X40590">
        <v>40589</v>
      </c>
      <c r="Y40590">
        <v>195.72</v>
      </c>
    </row>
    <row r="40591" spans="1:25" x14ac:dyDescent="0.45">
      <c r="A40591">
        <v>40588</v>
      </c>
      <c r="B40591">
        <v>195.72</v>
      </c>
      <c r="C40591">
        <f t="shared" si="1396"/>
        <v>193.13881057478966</v>
      </c>
      <c r="D40591">
        <f t="shared" si="1397"/>
        <v>6.6625388488176851</v>
      </c>
      <c r="X40591">
        <v>40590</v>
      </c>
      <c r="Y40591">
        <v>195.72</v>
      </c>
    </row>
    <row r="40592" spans="1:25" x14ac:dyDescent="0.45">
      <c r="A40592">
        <v>40589</v>
      </c>
      <c r="B40592">
        <v>195.72</v>
      </c>
      <c r="C40592">
        <f t="shared" si="1396"/>
        <v>193.13989300562378</v>
      </c>
      <c r="D40592">
        <f t="shared" si="1397"/>
        <v>6.6569521024291065</v>
      </c>
      <c r="X40592">
        <v>40591</v>
      </c>
      <c r="Y40592">
        <v>195.72</v>
      </c>
    </row>
    <row r="40593" spans="1:25" x14ac:dyDescent="0.45">
      <c r="A40593">
        <v>40590</v>
      </c>
      <c r="B40593">
        <v>195.72</v>
      </c>
      <c r="C40593">
        <f t="shared" si="1396"/>
        <v>193.14097542041242</v>
      </c>
      <c r="D40593">
        <f t="shared" si="1397"/>
        <v>6.6513677821169033</v>
      </c>
      <c r="X40593">
        <v>40592</v>
      </c>
      <c r="Y40593">
        <v>195.72</v>
      </c>
    </row>
    <row r="40594" spans="1:25" x14ac:dyDescent="0.45">
      <c r="A40594">
        <v>40591</v>
      </c>
      <c r="B40594">
        <v>195.72</v>
      </c>
      <c r="C40594">
        <f t="shared" si="1396"/>
        <v>193.14205781915581</v>
      </c>
      <c r="D40594">
        <f t="shared" si="1397"/>
        <v>6.6457858877756966</v>
      </c>
      <c r="X40594">
        <v>40593</v>
      </c>
      <c r="Y40594">
        <v>195.72</v>
      </c>
    </row>
    <row r="40595" spans="1:25" x14ac:dyDescent="0.45">
      <c r="A40595">
        <v>40592</v>
      </c>
      <c r="B40595">
        <v>195.72</v>
      </c>
      <c r="C40595">
        <f t="shared" si="1396"/>
        <v>193.14314020185418</v>
      </c>
      <c r="D40595">
        <f t="shared" si="1397"/>
        <v>6.6402064193001085</v>
      </c>
      <c r="X40595">
        <v>40594</v>
      </c>
      <c r="Y40595">
        <v>195.72</v>
      </c>
    </row>
    <row r="40596" spans="1:25" x14ac:dyDescent="0.45">
      <c r="A40596">
        <v>40593</v>
      </c>
      <c r="B40596">
        <v>195.72</v>
      </c>
      <c r="C40596">
        <f t="shared" si="1396"/>
        <v>193.14422256850776</v>
      </c>
      <c r="D40596">
        <f t="shared" si="1397"/>
        <v>6.634629376584769</v>
      </c>
      <c r="X40596">
        <v>40595</v>
      </c>
      <c r="Y40596">
        <v>195.72</v>
      </c>
    </row>
    <row r="40597" spans="1:25" x14ac:dyDescent="0.45">
      <c r="A40597">
        <v>40594</v>
      </c>
      <c r="B40597">
        <v>195.72</v>
      </c>
      <c r="C40597">
        <f t="shared" si="1396"/>
        <v>193.14530491911682</v>
      </c>
      <c r="D40597">
        <f t="shared" si="1397"/>
        <v>6.6290547595240144</v>
      </c>
      <c r="X40597">
        <v>40596</v>
      </c>
      <c r="Y40597">
        <v>195.72</v>
      </c>
    </row>
    <row r="40598" spans="1:25" x14ac:dyDescent="0.45">
      <c r="A40598">
        <v>40595</v>
      </c>
      <c r="B40598">
        <v>195.72</v>
      </c>
      <c r="C40598">
        <f t="shared" si="1396"/>
        <v>193.14638725368155</v>
      </c>
      <c r="D40598">
        <f t="shared" si="1397"/>
        <v>6.6234825680127738</v>
      </c>
      <c r="X40598">
        <v>40597</v>
      </c>
      <c r="Y40598">
        <v>195.72</v>
      </c>
    </row>
    <row r="40599" spans="1:25" x14ac:dyDescent="0.45">
      <c r="A40599">
        <v>40596</v>
      </c>
      <c r="B40599">
        <v>195.72</v>
      </c>
      <c r="C40599">
        <f t="shared" si="1396"/>
        <v>193.14746957220223</v>
      </c>
      <c r="D40599">
        <f t="shared" si="1397"/>
        <v>6.6179128019453914</v>
      </c>
      <c r="X40599">
        <v>40598</v>
      </c>
      <c r="Y40599">
        <v>195.72</v>
      </c>
    </row>
    <row r="40600" spans="1:25" x14ac:dyDescent="0.45">
      <c r="A40600">
        <v>40597</v>
      </c>
      <c r="B40600">
        <v>195.72</v>
      </c>
      <c r="C40600">
        <f t="shared" si="1396"/>
        <v>193.14855187467907</v>
      </c>
      <c r="D40600">
        <f t="shared" si="1397"/>
        <v>6.6123454612165107</v>
      </c>
      <c r="X40600">
        <v>40599</v>
      </c>
      <c r="Y40600">
        <v>195.72</v>
      </c>
    </row>
    <row r="40601" spans="1:25" x14ac:dyDescent="0.45">
      <c r="A40601">
        <v>40598</v>
      </c>
      <c r="B40601">
        <v>195.72</v>
      </c>
      <c r="C40601">
        <f t="shared" si="1396"/>
        <v>193.14963416111232</v>
      </c>
      <c r="D40601">
        <f t="shared" si="1397"/>
        <v>6.6067805457207758</v>
      </c>
      <c r="X40601">
        <v>40600</v>
      </c>
      <c r="Y40601">
        <v>195.72</v>
      </c>
    </row>
    <row r="40602" spans="1:25" x14ac:dyDescent="0.45">
      <c r="A40602">
        <v>40599</v>
      </c>
      <c r="B40602">
        <v>195.72</v>
      </c>
      <c r="C40602">
        <f t="shared" si="1396"/>
        <v>193.15071643150222</v>
      </c>
      <c r="D40602">
        <f t="shared" si="1397"/>
        <v>6.6012180553526907</v>
      </c>
      <c r="X40602">
        <v>40601</v>
      </c>
      <c r="Y40602">
        <v>195.72</v>
      </c>
    </row>
    <row r="40603" spans="1:25" x14ac:dyDescent="0.45">
      <c r="A40603">
        <v>40600</v>
      </c>
      <c r="B40603">
        <v>195.72</v>
      </c>
      <c r="C40603">
        <f t="shared" si="1396"/>
        <v>193.15179868584897</v>
      </c>
      <c r="D40603">
        <f t="shared" si="1397"/>
        <v>6.5956579900070533</v>
      </c>
      <c r="X40603">
        <v>40602</v>
      </c>
      <c r="Y40603">
        <v>195.72</v>
      </c>
    </row>
    <row r="40604" spans="1:25" x14ac:dyDescent="0.45">
      <c r="A40604">
        <v>40601</v>
      </c>
      <c r="B40604">
        <v>195.72</v>
      </c>
      <c r="C40604">
        <f t="shared" si="1396"/>
        <v>193.1528809241529</v>
      </c>
      <c r="D40604">
        <f t="shared" si="1397"/>
        <v>6.5901003495780826</v>
      </c>
      <c r="X40604">
        <v>40603</v>
      </c>
      <c r="Y40604">
        <v>195.72</v>
      </c>
    </row>
    <row r="40605" spans="1:25" x14ac:dyDescent="0.45">
      <c r="A40605">
        <v>40602</v>
      </c>
      <c r="B40605">
        <v>195.72</v>
      </c>
      <c r="C40605">
        <f t="shared" si="1396"/>
        <v>193.15396314641413</v>
      </c>
      <c r="D40605">
        <f t="shared" si="1397"/>
        <v>6.5845451339608756</v>
      </c>
      <c r="X40605">
        <v>40604</v>
      </c>
      <c r="Y40605">
        <v>195.72</v>
      </c>
    </row>
    <row r="40606" spans="1:25" x14ac:dyDescent="0.45">
      <c r="A40606">
        <v>40603</v>
      </c>
      <c r="B40606">
        <v>195.72</v>
      </c>
      <c r="C40606">
        <f t="shared" si="1396"/>
        <v>193.15504535263301</v>
      </c>
      <c r="D40606">
        <f t="shared" si="1397"/>
        <v>6.5789923430495127</v>
      </c>
      <c r="X40606">
        <v>40605</v>
      </c>
      <c r="Y40606">
        <v>195.72</v>
      </c>
    </row>
    <row r="40607" spans="1:25" x14ac:dyDescent="0.45">
      <c r="A40607">
        <v>40604</v>
      </c>
      <c r="B40607">
        <v>195.72</v>
      </c>
      <c r="C40607">
        <f t="shared" si="1396"/>
        <v>193.15612754280971</v>
      </c>
      <c r="D40607">
        <f t="shared" si="1397"/>
        <v>6.5734419767389527</v>
      </c>
      <c r="X40607">
        <v>40606</v>
      </c>
      <c r="Y40607">
        <v>195.72</v>
      </c>
    </row>
    <row r="40608" spans="1:25" x14ac:dyDescent="0.45">
      <c r="A40608">
        <v>40605</v>
      </c>
      <c r="B40608">
        <v>195.72</v>
      </c>
      <c r="C40608">
        <f t="shared" si="1396"/>
        <v>193.15720971694446</v>
      </c>
      <c r="D40608">
        <f t="shared" si="1397"/>
        <v>6.5678940349238655</v>
      </c>
      <c r="X40608">
        <v>40607</v>
      </c>
      <c r="Y40608">
        <v>195.72</v>
      </c>
    </row>
    <row r="40609" spans="1:25" x14ac:dyDescent="0.45">
      <c r="A40609">
        <v>40606</v>
      </c>
      <c r="B40609">
        <v>195.72</v>
      </c>
      <c r="C40609">
        <f t="shared" si="1396"/>
        <v>193.15829187503755</v>
      </c>
      <c r="D40609">
        <f t="shared" si="1397"/>
        <v>6.5623485174986342</v>
      </c>
      <c r="X40609">
        <v>40608</v>
      </c>
      <c r="Y40609">
        <v>195.72</v>
      </c>
    </row>
    <row r="40610" spans="1:25" x14ac:dyDescent="0.45">
      <c r="A40610">
        <v>40607</v>
      </c>
      <c r="B40610">
        <v>195.72</v>
      </c>
      <c r="C40610">
        <f t="shared" si="1396"/>
        <v>193.15937401708914</v>
      </c>
      <c r="D40610">
        <f t="shared" si="1397"/>
        <v>6.5568054243582274</v>
      </c>
      <c r="X40610">
        <v>40609</v>
      </c>
      <c r="Y40610">
        <v>195.72</v>
      </c>
    </row>
    <row r="40611" spans="1:25" x14ac:dyDescent="0.45">
      <c r="A40611">
        <v>40608</v>
      </c>
      <c r="B40611">
        <v>195.72</v>
      </c>
      <c r="C40611">
        <f t="shared" si="1396"/>
        <v>193.16045614309957</v>
      </c>
      <c r="D40611">
        <f t="shared" si="1397"/>
        <v>6.551264755396744</v>
      </c>
      <c r="X40611">
        <v>40610</v>
      </c>
      <c r="Y40611">
        <v>195.72</v>
      </c>
    </row>
    <row r="40612" spans="1:25" x14ac:dyDescent="0.45">
      <c r="A40612">
        <v>40609</v>
      </c>
      <c r="B40612">
        <v>195.72</v>
      </c>
      <c r="C40612">
        <f t="shared" si="1396"/>
        <v>193.16153825306901</v>
      </c>
      <c r="D40612">
        <f t="shared" si="1397"/>
        <v>6.5457265105091604</v>
      </c>
      <c r="X40612">
        <v>40611</v>
      </c>
      <c r="Y40612">
        <v>195.72</v>
      </c>
    </row>
    <row r="40613" spans="1:25" x14ac:dyDescent="0.45">
      <c r="A40613">
        <v>40610</v>
      </c>
      <c r="B40613">
        <v>195.72</v>
      </c>
      <c r="C40613">
        <f t="shared" si="1396"/>
        <v>193.1626203469977</v>
      </c>
      <c r="D40613">
        <f t="shared" si="1397"/>
        <v>6.5401906895901663</v>
      </c>
      <c r="X40613">
        <v>40612</v>
      </c>
      <c r="Y40613">
        <v>195.72</v>
      </c>
    </row>
    <row r="40614" spans="1:25" x14ac:dyDescent="0.45">
      <c r="A40614">
        <v>40611</v>
      </c>
      <c r="B40614">
        <v>195.72</v>
      </c>
      <c r="C40614">
        <f t="shared" si="1396"/>
        <v>193.16370242488591</v>
      </c>
      <c r="D40614">
        <f t="shared" si="1397"/>
        <v>6.5346572925341606</v>
      </c>
      <c r="X40614">
        <v>40613</v>
      </c>
      <c r="Y40614">
        <v>195.72</v>
      </c>
    </row>
    <row r="40615" spans="1:25" x14ac:dyDescent="0.45">
      <c r="A40615">
        <v>40612</v>
      </c>
      <c r="B40615">
        <v>195.72</v>
      </c>
      <c r="C40615">
        <f t="shared" si="1396"/>
        <v>193.16478448673382</v>
      </c>
      <c r="D40615">
        <f t="shared" si="1397"/>
        <v>6.5291263192361306</v>
      </c>
      <c r="X40615">
        <v>40614</v>
      </c>
      <c r="Y40615">
        <v>195.72</v>
      </c>
    </row>
    <row r="40616" spans="1:25" x14ac:dyDescent="0.45">
      <c r="A40616">
        <v>40613</v>
      </c>
      <c r="B40616">
        <v>195.72</v>
      </c>
      <c r="C40616">
        <f t="shared" si="1396"/>
        <v>193.16586653254174</v>
      </c>
      <c r="D40616">
        <f t="shared" si="1397"/>
        <v>6.5235977695903404</v>
      </c>
      <c r="X40616">
        <v>40615</v>
      </c>
      <c r="Y40616">
        <v>195.72</v>
      </c>
    </row>
    <row r="40617" spans="1:25" x14ac:dyDescent="0.45">
      <c r="A40617">
        <v>40614</v>
      </c>
      <c r="B40617">
        <v>195.72</v>
      </c>
      <c r="C40617">
        <f t="shared" si="1396"/>
        <v>193.16694856230987</v>
      </c>
      <c r="D40617">
        <f t="shared" si="1397"/>
        <v>6.5180716434916368</v>
      </c>
      <c r="X40617">
        <v>40616</v>
      </c>
      <c r="Y40617">
        <v>195.72</v>
      </c>
    </row>
    <row r="40618" spans="1:25" x14ac:dyDescent="0.45">
      <c r="A40618">
        <v>40615</v>
      </c>
      <c r="B40618">
        <v>195.72</v>
      </c>
      <c r="C40618">
        <f t="shared" si="1396"/>
        <v>193.16803057603843</v>
      </c>
      <c r="D40618">
        <f t="shared" si="1397"/>
        <v>6.5125479408347271</v>
      </c>
      <c r="X40618">
        <v>40617</v>
      </c>
      <c r="Y40618">
        <v>195.72</v>
      </c>
    </row>
    <row r="40619" spans="1:25" x14ac:dyDescent="0.45">
      <c r="A40619">
        <v>40616</v>
      </c>
      <c r="B40619">
        <v>195.72</v>
      </c>
      <c r="C40619">
        <f t="shared" si="1396"/>
        <v>193.16911257372772</v>
      </c>
      <c r="D40619">
        <f t="shared" si="1397"/>
        <v>6.5070266615140309</v>
      </c>
      <c r="X40619">
        <v>40618</v>
      </c>
      <c r="Y40619">
        <v>195.72</v>
      </c>
    </row>
    <row r="40620" spans="1:25" x14ac:dyDescent="0.45">
      <c r="A40620">
        <v>40617</v>
      </c>
      <c r="B40620">
        <v>195.72</v>
      </c>
      <c r="C40620">
        <f t="shared" si="1396"/>
        <v>193.17019455537789</v>
      </c>
      <c r="D40620">
        <f t="shared" si="1397"/>
        <v>6.5015078054245512</v>
      </c>
      <c r="X40620">
        <v>40619</v>
      </c>
      <c r="Y40620">
        <v>195.72</v>
      </c>
    </row>
    <row r="40621" spans="1:25" x14ac:dyDescent="0.45">
      <c r="A40621">
        <v>40618</v>
      </c>
      <c r="B40621">
        <v>195.72</v>
      </c>
      <c r="C40621">
        <f t="shared" si="1396"/>
        <v>193.17127652098924</v>
      </c>
      <c r="D40621">
        <f t="shared" si="1397"/>
        <v>6.4959913724607157</v>
      </c>
      <c r="X40621">
        <v>40620</v>
      </c>
      <c r="Y40621">
        <v>195.72</v>
      </c>
    </row>
    <row r="40622" spans="1:25" x14ac:dyDescent="0.45">
      <c r="A40622">
        <v>40619</v>
      </c>
      <c r="B40622">
        <v>195.72</v>
      </c>
      <c r="C40622">
        <f t="shared" si="1396"/>
        <v>193.17235847056202</v>
      </c>
      <c r="D40622">
        <f t="shared" si="1397"/>
        <v>6.4904773625171002</v>
      </c>
      <c r="X40622">
        <v>40621</v>
      </c>
      <c r="Y40622">
        <v>195.72</v>
      </c>
    </row>
    <row r="40623" spans="1:25" x14ac:dyDescent="0.45">
      <c r="A40623">
        <v>40620</v>
      </c>
      <c r="B40623">
        <v>195.72</v>
      </c>
      <c r="C40623">
        <f t="shared" si="1396"/>
        <v>193.17344040409637</v>
      </c>
      <c r="D40623">
        <f t="shared" si="1397"/>
        <v>6.4849657754888632</v>
      </c>
      <c r="X40623">
        <v>40622</v>
      </c>
      <c r="Y40623">
        <v>195.72</v>
      </c>
    </row>
    <row r="40624" spans="1:25" x14ac:dyDescent="0.45">
      <c r="A40624">
        <v>40621</v>
      </c>
      <c r="B40624">
        <v>195.72</v>
      </c>
      <c r="C40624">
        <f t="shared" si="1396"/>
        <v>193.17452232159266</v>
      </c>
      <c r="D40624">
        <f t="shared" si="1397"/>
        <v>6.4794566112700078</v>
      </c>
      <c r="X40624">
        <v>40623</v>
      </c>
      <c r="Y40624">
        <v>195.72</v>
      </c>
    </row>
    <row r="40625" spans="1:25" x14ac:dyDescent="0.45">
      <c r="A40625">
        <v>40622</v>
      </c>
      <c r="B40625">
        <v>195.72</v>
      </c>
      <c r="C40625">
        <f t="shared" si="1396"/>
        <v>193.17560422305104</v>
      </c>
      <c r="D40625">
        <f t="shared" si="1397"/>
        <v>6.4739498697557023</v>
      </c>
      <c r="X40625">
        <v>40624</v>
      </c>
      <c r="Y40625">
        <v>195.72</v>
      </c>
    </row>
    <row r="40626" spans="1:25" x14ac:dyDescent="0.45">
      <c r="A40626">
        <v>40623</v>
      </c>
      <c r="B40626">
        <v>195.72</v>
      </c>
      <c r="C40626">
        <f t="shared" si="1396"/>
        <v>193.17668610847178</v>
      </c>
      <c r="D40626">
        <f t="shared" si="1397"/>
        <v>6.4684455508403893</v>
      </c>
      <c r="X40626">
        <v>40625</v>
      </c>
      <c r="Y40626">
        <v>195.72</v>
      </c>
    </row>
    <row r="40627" spans="1:25" x14ac:dyDescent="0.45">
      <c r="A40627">
        <v>40624</v>
      </c>
      <c r="B40627">
        <v>195.72</v>
      </c>
      <c r="C40627">
        <f t="shared" si="1396"/>
        <v>193.17776797785513</v>
      </c>
      <c r="D40627">
        <f t="shared" si="1397"/>
        <v>6.462943654418809</v>
      </c>
      <c r="X40627">
        <v>40626</v>
      </c>
      <c r="Y40627">
        <v>195.72</v>
      </c>
    </row>
    <row r="40628" spans="1:25" x14ac:dyDescent="0.45">
      <c r="A40628">
        <v>40625</v>
      </c>
      <c r="B40628">
        <v>195.72</v>
      </c>
      <c r="C40628">
        <f t="shared" si="1396"/>
        <v>193.17884983120126</v>
      </c>
      <c r="D40628">
        <f t="shared" si="1397"/>
        <v>6.4574441803858482</v>
      </c>
      <c r="X40628">
        <v>40627</v>
      </c>
      <c r="Y40628">
        <v>195.72</v>
      </c>
    </row>
    <row r="40629" spans="1:25" x14ac:dyDescent="0.45">
      <c r="A40629">
        <v>40626</v>
      </c>
      <c r="B40629">
        <v>195.72</v>
      </c>
      <c r="C40629">
        <f t="shared" si="1396"/>
        <v>193.17993166851051</v>
      </c>
      <c r="D40629">
        <f t="shared" si="1397"/>
        <v>6.451947128635819</v>
      </c>
      <c r="X40629">
        <v>40628</v>
      </c>
      <c r="Y40629">
        <v>195.72</v>
      </c>
    </row>
    <row r="40630" spans="1:25" x14ac:dyDescent="0.45">
      <c r="A40630">
        <v>40627</v>
      </c>
      <c r="B40630">
        <v>195.72</v>
      </c>
      <c r="C40630">
        <f t="shared" si="1396"/>
        <v>193.18101348978303</v>
      </c>
      <c r="D40630">
        <f t="shared" si="1397"/>
        <v>6.4464524990637591</v>
      </c>
      <c r="X40630">
        <v>40629</v>
      </c>
      <c r="Y40630">
        <v>195.72</v>
      </c>
    </row>
    <row r="40631" spans="1:25" x14ac:dyDescent="0.45">
      <c r="A40631">
        <v>40628</v>
      </c>
      <c r="B40631">
        <v>195.72</v>
      </c>
      <c r="C40631">
        <f t="shared" si="1396"/>
        <v>193.18209529501911</v>
      </c>
      <c r="D40631">
        <f t="shared" si="1397"/>
        <v>6.4409602915641333</v>
      </c>
      <c r="X40631">
        <v>40630</v>
      </c>
      <c r="Y40631">
        <v>195.72</v>
      </c>
    </row>
    <row r="40632" spans="1:25" x14ac:dyDescent="0.45">
      <c r="A40632">
        <v>40629</v>
      </c>
      <c r="B40632">
        <v>195.72</v>
      </c>
      <c r="C40632">
        <f t="shared" si="1396"/>
        <v>193.18317708421893</v>
      </c>
      <c r="D40632">
        <f t="shared" si="1397"/>
        <v>6.4354705060319857</v>
      </c>
      <c r="X40632">
        <v>40631</v>
      </c>
      <c r="Y40632">
        <v>195.72</v>
      </c>
    </row>
    <row r="40633" spans="1:25" x14ac:dyDescent="0.45">
      <c r="A40633">
        <v>40630</v>
      </c>
      <c r="B40633">
        <v>195.72</v>
      </c>
      <c r="C40633">
        <f t="shared" si="1396"/>
        <v>193.18425885738282</v>
      </c>
      <c r="D40633">
        <f t="shared" si="1397"/>
        <v>6.4299831423615004</v>
      </c>
      <c r="X40633">
        <v>40632</v>
      </c>
      <c r="Y40633">
        <v>195.72</v>
      </c>
    </row>
    <row r="40634" spans="1:25" x14ac:dyDescent="0.45">
      <c r="A40634">
        <v>40631</v>
      </c>
      <c r="B40634">
        <v>195.72</v>
      </c>
      <c r="C40634">
        <f t="shared" si="1396"/>
        <v>193.18534061451092</v>
      </c>
      <c r="D40634">
        <f t="shared" si="1397"/>
        <v>6.4244982004478723</v>
      </c>
      <c r="X40634">
        <v>40633</v>
      </c>
      <c r="Y40634">
        <v>195.72</v>
      </c>
    </row>
    <row r="40635" spans="1:25" x14ac:dyDescent="0.45">
      <c r="A40635">
        <v>40632</v>
      </c>
      <c r="B40635">
        <v>195.72</v>
      </c>
      <c r="C40635">
        <f t="shared" si="1396"/>
        <v>193.18642235560355</v>
      </c>
      <c r="D40635">
        <f t="shared" si="1397"/>
        <v>6.4190156801854386</v>
      </c>
      <c r="X40635">
        <v>40634</v>
      </c>
      <c r="Y40635">
        <v>195.72</v>
      </c>
    </row>
    <row r="40636" spans="1:25" x14ac:dyDescent="0.45">
      <c r="A40636">
        <v>40633</v>
      </c>
      <c r="B40636">
        <v>195.72</v>
      </c>
      <c r="C40636">
        <f t="shared" si="1396"/>
        <v>193.18750408066086</v>
      </c>
      <c r="D40636">
        <f t="shared" si="1397"/>
        <v>6.4135355814693993</v>
      </c>
      <c r="X40636">
        <v>40635</v>
      </c>
      <c r="Y40636">
        <v>195.72</v>
      </c>
    </row>
    <row r="40637" spans="1:25" x14ac:dyDescent="0.45">
      <c r="A40637">
        <v>40634</v>
      </c>
      <c r="B40637">
        <v>195.72</v>
      </c>
      <c r="C40637">
        <f t="shared" si="1396"/>
        <v>193.18858578968317</v>
      </c>
      <c r="D40637">
        <f t="shared" si="1397"/>
        <v>6.4080579041939556</v>
      </c>
      <c r="X40637">
        <v>40636</v>
      </c>
      <c r="Y40637">
        <v>195.72</v>
      </c>
    </row>
    <row r="40638" spans="1:25" x14ac:dyDescent="0.45">
      <c r="A40638">
        <v>40635</v>
      </c>
      <c r="B40638">
        <v>195.72</v>
      </c>
      <c r="C40638">
        <f t="shared" si="1396"/>
        <v>193.1896674826707</v>
      </c>
      <c r="D40638">
        <f t="shared" si="1397"/>
        <v>6.4025826482540271</v>
      </c>
      <c r="X40638">
        <v>40637</v>
      </c>
      <c r="Y40638">
        <v>195.72</v>
      </c>
    </row>
    <row r="40639" spans="1:25" x14ac:dyDescent="0.45">
      <c r="A40639">
        <v>40636</v>
      </c>
      <c r="B40639">
        <v>195.72</v>
      </c>
      <c r="C40639">
        <f t="shared" si="1396"/>
        <v>193.19074915962364</v>
      </c>
      <c r="D40639">
        <f t="shared" si="1397"/>
        <v>6.3971098135445406</v>
      </c>
      <c r="X40639">
        <v>40638</v>
      </c>
      <c r="Y40639">
        <v>195.72</v>
      </c>
    </row>
    <row r="40640" spans="1:25" x14ac:dyDescent="0.45">
      <c r="A40640">
        <v>40637</v>
      </c>
      <c r="B40640">
        <v>195.72</v>
      </c>
      <c r="C40640">
        <f t="shared" si="1396"/>
        <v>193.19183082054229</v>
      </c>
      <c r="D40640">
        <f t="shared" si="1397"/>
        <v>6.3916393999598489</v>
      </c>
      <c r="X40640">
        <v>40639</v>
      </c>
      <c r="Y40640">
        <v>195.72</v>
      </c>
    </row>
    <row r="40641" spans="1:25" x14ac:dyDescent="0.45">
      <c r="A40641">
        <v>40638</v>
      </c>
      <c r="B40641">
        <v>195.72</v>
      </c>
      <c r="C40641">
        <f t="shared" si="1396"/>
        <v>193.19291246542684</v>
      </c>
      <c r="D40641">
        <f t="shared" si="1397"/>
        <v>6.3861714073950289</v>
      </c>
      <c r="X40641">
        <v>40640</v>
      </c>
      <c r="Y40641">
        <v>195.72</v>
      </c>
    </row>
    <row r="40642" spans="1:25" x14ac:dyDescent="0.45">
      <c r="A40642">
        <v>40639</v>
      </c>
      <c r="B40642">
        <v>195.72</v>
      </c>
      <c r="C40642">
        <f t="shared" si="1396"/>
        <v>193.19399409427757</v>
      </c>
      <c r="D40642">
        <f t="shared" si="1397"/>
        <v>6.3807058357445854</v>
      </c>
      <c r="X40642">
        <v>40641</v>
      </c>
      <c r="Y40642">
        <v>195.72</v>
      </c>
    </row>
    <row r="40643" spans="1:25" x14ac:dyDescent="0.45">
      <c r="A40643">
        <v>40640</v>
      </c>
      <c r="B40643">
        <v>195.72</v>
      </c>
      <c r="C40643">
        <f t="shared" si="1396"/>
        <v>193.19507570709467</v>
      </c>
      <c r="D40643">
        <f t="shared" si="1397"/>
        <v>6.3752426849034567</v>
      </c>
      <c r="X40643">
        <v>40642</v>
      </c>
      <c r="Y40643">
        <v>195.72</v>
      </c>
    </row>
    <row r="40644" spans="1:25" x14ac:dyDescent="0.45">
      <c r="A40644">
        <v>40641</v>
      </c>
      <c r="B40644">
        <v>195.72</v>
      </c>
      <c r="C40644">
        <f t="shared" ref="C40644:C40707" si="1398">$H$4 - $I$4*EXP(-A40644/$J$4)</f>
        <v>193.19615730387841</v>
      </c>
      <c r="D40644">
        <f t="shared" ref="D40644:D40707" si="1399">(B40644-C40644)^2</f>
        <v>6.3697819547663004</v>
      </c>
      <c r="X40644">
        <v>40643</v>
      </c>
      <c r="Y40644">
        <v>195.72</v>
      </c>
    </row>
    <row r="40645" spans="1:25" x14ac:dyDescent="0.45">
      <c r="A40645">
        <v>40642</v>
      </c>
      <c r="B40645">
        <v>195.72</v>
      </c>
      <c r="C40645">
        <f t="shared" si="1398"/>
        <v>193.197238884629</v>
      </c>
      <c r="D40645">
        <f t="shared" si="1399"/>
        <v>6.3643236452279179</v>
      </c>
      <c r="X40645">
        <v>40644</v>
      </c>
      <c r="Y40645">
        <v>195.72</v>
      </c>
    </row>
    <row r="40646" spans="1:25" x14ac:dyDescent="0.45">
      <c r="A40646">
        <v>40643</v>
      </c>
      <c r="B40646">
        <v>195.72</v>
      </c>
      <c r="C40646">
        <f t="shared" si="1398"/>
        <v>193.19832044934674</v>
      </c>
      <c r="D40646">
        <f t="shared" si="1399"/>
        <v>6.3588677561828302</v>
      </c>
      <c r="X40646">
        <v>40645</v>
      </c>
      <c r="Y40646">
        <v>195.72</v>
      </c>
    </row>
    <row r="40647" spans="1:25" x14ac:dyDescent="0.45">
      <c r="A40647">
        <v>40644</v>
      </c>
      <c r="B40647">
        <v>195.72</v>
      </c>
      <c r="C40647">
        <f t="shared" si="1398"/>
        <v>193.19940199803179</v>
      </c>
      <c r="D40647">
        <f t="shared" si="1399"/>
        <v>6.3534142875261335</v>
      </c>
      <c r="X40647">
        <v>40646</v>
      </c>
      <c r="Y40647">
        <v>195.72</v>
      </c>
    </row>
    <row r="40648" spans="1:25" x14ac:dyDescent="0.45">
      <c r="A40648">
        <v>40645</v>
      </c>
      <c r="B40648">
        <v>195.72</v>
      </c>
      <c r="C40648">
        <f t="shared" si="1398"/>
        <v>193.20048353068444</v>
      </c>
      <c r="D40648">
        <f t="shared" si="1399"/>
        <v>6.3479632391523548</v>
      </c>
      <c r="X40648">
        <v>40647</v>
      </c>
      <c r="Y40648">
        <v>195.72</v>
      </c>
    </row>
    <row r="40649" spans="1:25" x14ac:dyDescent="0.45">
      <c r="A40649">
        <v>40646</v>
      </c>
      <c r="B40649">
        <v>195.72</v>
      </c>
      <c r="C40649">
        <f t="shared" si="1398"/>
        <v>193.20156504730488</v>
      </c>
      <c r="D40649">
        <f t="shared" si="1399"/>
        <v>6.3425146109564547</v>
      </c>
      <c r="X40649">
        <v>40648</v>
      </c>
      <c r="Y40649">
        <v>195.72</v>
      </c>
    </row>
    <row r="40650" spans="1:25" x14ac:dyDescent="0.45">
      <c r="A40650">
        <v>40647</v>
      </c>
      <c r="B40650">
        <v>195.72</v>
      </c>
      <c r="C40650">
        <f t="shared" si="1398"/>
        <v>193.20264654789341</v>
      </c>
      <c r="D40650">
        <f t="shared" si="1399"/>
        <v>6.3370684028329674</v>
      </c>
      <c r="X40650">
        <v>40649</v>
      </c>
      <c r="Y40650">
        <v>195.72</v>
      </c>
    </row>
    <row r="40651" spans="1:25" x14ac:dyDescent="0.45">
      <c r="A40651">
        <v>40648</v>
      </c>
      <c r="B40651">
        <v>195.72</v>
      </c>
      <c r="C40651">
        <f t="shared" si="1398"/>
        <v>193.20372803245021</v>
      </c>
      <c r="D40651">
        <f t="shared" si="1399"/>
        <v>6.3316246146768611</v>
      </c>
      <c r="X40651">
        <v>40650</v>
      </c>
      <c r="Y40651">
        <v>195.72</v>
      </c>
    </row>
    <row r="40652" spans="1:25" x14ac:dyDescent="0.45">
      <c r="A40652">
        <v>40649</v>
      </c>
      <c r="B40652">
        <v>195.72</v>
      </c>
      <c r="C40652">
        <f t="shared" si="1398"/>
        <v>193.20480950097556</v>
      </c>
      <c r="D40652">
        <f t="shared" si="1399"/>
        <v>6.3261832463828203</v>
      </c>
      <c r="X40652">
        <v>40651</v>
      </c>
      <c r="Y40652">
        <v>195.72</v>
      </c>
    </row>
    <row r="40653" spans="1:25" x14ac:dyDescent="0.45">
      <c r="A40653">
        <v>40650</v>
      </c>
      <c r="B40653">
        <v>195.72</v>
      </c>
      <c r="C40653">
        <f t="shared" si="1398"/>
        <v>193.20589095346969</v>
      </c>
      <c r="D40653">
        <f t="shared" si="1399"/>
        <v>6.3207442978455344</v>
      </c>
      <c r="X40653">
        <v>40652</v>
      </c>
      <c r="Y40653">
        <v>195.72</v>
      </c>
    </row>
    <row r="40654" spans="1:25" x14ac:dyDescent="0.45">
      <c r="A40654">
        <v>40651</v>
      </c>
      <c r="B40654">
        <v>195.72</v>
      </c>
      <c r="C40654">
        <f t="shared" si="1398"/>
        <v>193.20697238993279</v>
      </c>
      <c r="D40654">
        <f t="shared" si="1399"/>
        <v>6.3153077689601229</v>
      </c>
      <c r="X40654">
        <v>40653</v>
      </c>
      <c r="Y40654">
        <v>195.72</v>
      </c>
    </row>
    <row r="40655" spans="1:25" x14ac:dyDescent="0.45">
      <c r="A40655">
        <v>40652</v>
      </c>
      <c r="B40655">
        <v>195.72</v>
      </c>
      <c r="C40655">
        <f t="shared" si="1398"/>
        <v>193.20805381036516</v>
      </c>
      <c r="D40655">
        <f t="shared" si="1399"/>
        <v>6.3098736596209974</v>
      </c>
      <c r="X40655">
        <v>40654</v>
      </c>
      <c r="Y40655">
        <v>195.72</v>
      </c>
    </row>
    <row r="40656" spans="1:25" x14ac:dyDescent="0.45">
      <c r="A40656">
        <v>40653</v>
      </c>
      <c r="B40656">
        <v>195.72</v>
      </c>
      <c r="C40656">
        <f t="shared" si="1398"/>
        <v>193.209135214767</v>
      </c>
      <c r="D40656">
        <f t="shared" si="1399"/>
        <v>6.3044419697231424</v>
      </c>
      <c r="X40656">
        <v>40655</v>
      </c>
      <c r="Y40656">
        <v>195.72</v>
      </c>
    </row>
    <row r="40657" spans="1:25" x14ac:dyDescent="0.45">
      <c r="A40657">
        <v>40654</v>
      </c>
      <c r="B40657">
        <v>195.72</v>
      </c>
      <c r="C40657">
        <f t="shared" si="1398"/>
        <v>193.2102166031386</v>
      </c>
      <c r="D40657">
        <f t="shared" si="1399"/>
        <v>6.2990126991611177</v>
      </c>
      <c r="X40657">
        <v>40656</v>
      </c>
      <c r="Y40657">
        <v>195.72</v>
      </c>
    </row>
    <row r="40658" spans="1:25" x14ac:dyDescent="0.45">
      <c r="A40658">
        <v>40655</v>
      </c>
      <c r="B40658">
        <v>195.72</v>
      </c>
      <c r="C40658">
        <f t="shared" si="1398"/>
        <v>193.21129797548014</v>
      </c>
      <c r="D40658">
        <f t="shared" si="1399"/>
        <v>6.2935858478300597</v>
      </c>
      <c r="X40658">
        <v>40657</v>
      </c>
      <c r="Y40658">
        <v>195.72</v>
      </c>
    </row>
    <row r="40659" spans="1:25" x14ac:dyDescent="0.45">
      <c r="A40659">
        <v>40656</v>
      </c>
      <c r="B40659">
        <v>195.72</v>
      </c>
      <c r="C40659">
        <f t="shared" si="1398"/>
        <v>193.21237933179185</v>
      </c>
      <c r="D40659">
        <f t="shared" si="1399"/>
        <v>6.2881614156246766</v>
      </c>
      <c r="X40659">
        <v>40658</v>
      </c>
      <c r="Y40659">
        <v>195.72</v>
      </c>
    </row>
    <row r="40660" spans="1:25" x14ac:dyDescent="0.45">
      <c r="A40660">
        <v>40657</v>
      </c>
      <c r="B40660">
        <v>195.72</v>
      </c>
      <c r="C40660">
        <f t="shared" si="1398"/>
        <v>193.21346067207401</v>
      </c>
      <c r="D40660">
        <f t="shared" si="1399"/>
        <v>6.2827394024396845</v>
      </c>
      <c r="X40660">
        <v>40659</v>
      </c>
      <c r="Y40660">
        <v>195.72</v>
      </c>
    </row>
    <row r="40661" spans="1:25" x14ac:dyDescent="0.45">
      <c r="A40661">
        <v>40658</v>
      </c>
      <c r="B40661">
        <v>195.72</v>
      </c>
      <c r="C40661">
        <f t="shared" si="1398"/>
        <v>193.21454199632686</v>
      </c>
      <c r="D40661">
        <f t="shared" si="1399"/>
        <v>6.2773198081698007</v>
      </c>
      <c r="X40661">
        <v>40660</v>
      </c>
      <c r="Y40661">
        <v>195.72</v>
      </c>
    </row>
    <row r="40662" spans="1:25" x14ac:dyDescent="0.45">
      <c r="A40662">
        <v>40659</v>
      </c>
      <c r="B40662">
        <v>195.72</v>
      </c>
      <c r="C40662">
        <f t="shared" si="1398"/>
        <v>193.2156233045506</v>
      </c>
      <c r="D40662">
        <f t="shared" si="1399"/>
        <v>6.27190263271003</v>
      </c>
      <c r="X40662">
        <v>40661</v>
      </c>
      <c r="Y40662">
        <v>195.72</v>
      </c>
    </row>
    <row r="40663" spans="1:25" x14ac:dyDescent="0.45">
      <c r="A40663">
        <v>40660</v>
      </c>
      <c r="B40663">
        <v>195.72</v>
      </c>
      <c r="C40663">
        <f t="shared" si="1398"/>
        <v>193.2167045967455</v>
      </c>
      <c r="D40663">
        <f t="shared" si="1399"/>
        <v>6.2664878759550993</v>
      </c>
      <c r="X40663">
        <v>40662</v>
      </c>
      <c r="Y40663">
        <v>195.72</v>
      </c>
    </row>
    <row r="40664" spans="1:25" x14ac:dyDescent="0.45">
      <c r="A40664">
        <v>40661</v>
      </c>
      <c r="B40664">
        <v>195.72</v>
      </c>
      <c r="C40664">
        <f t="shared" si="1398"/>
        <v>193.21778587291175</v>
      </c>
      <c r="D40664">
        <f t="shared" si="1399"/>
        <v>6.2610755378000196</v>
      </c>
      <c r="X40664">
        <v>40663</v>
      </c>
      <c r="Y40664">
        <v>195.72</v>
      </c>
    </row>
    <row r="40665" spans="1:25" x14ac:dyDescent="0.45">
      <c r="A40665">
        <v>40662</v>
      </c>
      <c r="B40665">
        <v>195.72</v>
      </c>
      <c r="C40665">
        <f t="shared" si="1398"/>
        <v>193.21886713304966</v>
      </c>
      <c r="D40665">
        <f t="shared" si="1399"/>
        <v>6.2556656181392407</v>
      </c>
      <c r="X40665">
        <v>40664</v>
      </c>
      <c r="Y40665">
        <v>195.72</v>
      </c>
    </row>
    <row r="40666" spans="1:25" x14ac:dyDescent="0.45">
      <c r="A40666">
        <v>40663</v>
      </c>
      <c r="B40666">
        <v>195.72</v>
      </c>
      <c r="C40666">
        <f t="shared" si="1398"/>
        <v>193.21994837715943</v>
      </c>
      <c r="D40666">
        <f t="shared" si="1399"/>
        <v>6.2502581168677827</v>
      </c>
      <c r="X40666">
        <v>40665</v>
      </c>
      <c r="Y40666">
        <v>195.72</v>
      </c>
    </row>
    <row r="40667" spans="1:25" x14ac:dyDescent="0.45">
      <c r="A40667">
        <v>40664</v>
      </c>
      <c r="B40667">
        <v>195.72</v>
      </c>
      <c r="C40667">
        <f t="shared" si="1398"/>
        <v>193.22102960524126</v>
      </c>
      <c r="D40667">
        <f t="shared" si="1399"/>
        <v>6.2448530338806671</v>
      </c>
      <c r="X40667">
        <v>40666</v>
      </c>
      <c r="Y40667">
        <v>195.72</v>
      </c>
    </row>
    <row r="40668" spans="1:25" x14ac:dyDescent="0.45">
      <c r="A40668">
        <v>40665</v>
      </c>
      <c r="B40668">
        <v>195.72</v>
      </c>
      <c r="C40668">
        <f t="shared" si="1398"/>
        <v>193.22211081729546</v>
      </c>
      <c r="D40668">
        <f t="shared" si="1399"/>
        <v>6.2394503690723555</v>
      </c>
      <c r="X40668">
        <v>40667</v>
      </c>
      <c r="Y40668">
        <v>195.72</v>
      </c>
    </row>
    <row r="40669" spans="1:25" x14ac:dyDescent="0.45">
      <c r="A40669">
        <v>40666</v>
      </c>
      <c r="B40669">
        <v>195.72</v>
      </c>
      <c r="C40669">
        <f t="shared" si="1398"/>
        <v>193.2231920133222</v>
      </c>
      <c r="D40669">
        <f t="shared" si="1399"/>
        <v>6.2340501223380196</v>
      </c>
      <c r="X40669">
        <v>40668</v>
      </c>
      <c r="Y40669">
        <v>195.72</v>
      </c>
    </row>
    <row r="40670" spans="1:25" x14ac:dyDescent="0.45">
      <c r="A40670">
        <v>40667</v>
      </c>
      <c r="B40670">
        <v>195.72</v>
      </c>
      <c r="C40670">
        <f t="shared" si="1398"/>
        <v>193.22427319332178</v>
      </c>
      <c r="D40670">
        <f t="shared" si="1399"/>
        <v>6.2286522935722681</v>
      </c>
      <c r="X40670">
        <v>40669</v>
      </c>
      <c r="Y40670">
        <v>195.72</v>
      </c>
    </row>
    <row r="40671" spans="1:25" x14ac:dyDescent="0.45">
      <c r="A40671">
        <v>40668</v>
      </c>
      <c r="B40671">
        <v>195.72</v>
      </c>
      <c r="C40671">
        <f t="shared" si="1398"/>
        <v>193.22535435729441</v>
      </c>
      <c r="D40671">
        <f t="shared" si="1399"/>
        <v>6.2232568826699968</v>
      </c>
      <c r="X40671">
        <v>40670</v>
      </c>
      <c r="Y40671">
        <v>195.72</v>
      </c>
    </row>
    <row r="40672" spans="1:25" x14ac:dyDescent="0.45">
      <c r="A40672">
        <v>40669</v>
      </c>
      <c r="B40672">
        <v>195.72</v>
      </c>
      <c r="C40672">
        <f t="shared" si="1398"/>
        <v>193.22643550524029</v>
      </c>
      <c r="D40672">
        <f t="shared" si="1399"/>
        <v>6.2178638895262468</v>
      </c>
      <c r="X40672">
        <v>40671</v>
      </c>
      <c r="Y40672">
        <v>195.72</v>
      </c>
    </row>
    <row r="40673" spans="1:25" x14ac:dyDescent="0.45">
      <c r="A40673">
        <v>40670</v>
      </c>
      <c r="B40673">
        <v>195.72</v>
      </c>
      <c r="C40673">
        <f t="shared" si="1398"/>
        <v>193.22751663715971</v>
      </c>
      <c r="D40673">
        <f t="shared" si="1399"/>
        <v>6.2124733140356376</v>
      </c>
      <c r="X40673">
        <v>40672</v>
      </c>
      <c r="Y40673">
        <v>195.72</v>
      </c>
    </row>
    <row r="40674" spans="1:25" x14ac:dyDescent="0.45">
      <c r="A40674">
        <v>40671</v>
      </c>
      <c r="B40674">
        <v>195.72</v>
      </c>
      <c r="C40674">
        <f t="shared" si="1398"/>
        <v>193.2285977530529</v>
      </c>
      <c r="D40674">
        <f t="shared" si="1399"/>
        <v>6.2070851560930764</v>
      </c>
      <c r="X40674">
        <v>40673</v>
      </c>
      <c r="Y40674">
        <v>195.72</v>
      </c>
    </row>
    <row r="40675" spans="1:25" x14ac:dyDescent="0.45">
      <c r="A40675">
        <v>40672</v>
      </c>
      <c r="B40675">
        <v>195.72</v>
      </c>
      <c r="C40675">
        <f t="shared" si="1398"/>
        <v>193.22967885292007</v>
      </c>
      <c r="D40675">
        <f t="shared" si="1399"/>
        <v>6.201699415593473</v>
      </c>
      <c r="X40675">
        <v>40674</v>
      </c>
      <c r="Y40675">
        <v>195.72</v>
      </c>
    </row>
    <row r="40676" spans="1:25" x14ac:dyDescent="0.45">
      <c r="A40676">
        <v>40673</v>
      </c>
      <c r="B40676">
        <v>195.72</v>
      </c>
      <c r="C40676">
        <f t="shared" si="1398"/>
        <v>193.2307599367615</v>
      </c>
      <c r="D40676">
        <f t="shared" si="1399"/>
        <v>6.1963160924315996</v>
      </c>
      <c r="X40676">
        <v>40675</v>
      </c>
      <c r="Y40676">
        <v>195.72</v>
      </c>
    </row>
    <row r="40677" spans="1:25" x14ac:dyDescent="0.45">
      <c r="A40677">
        <v>40674</v>
      </c>
      <c r="B40677">
        <v>195.72</v>
      </c>
      <c r="C40677">
        <f t="shared" si="1398"/>
        <v>193.2318410045774</v>
      </c>
      <c r="D40677">
        <f t="shared" si="1399"/>
        <v>6.1909351865023741</v>
      </c>
      <c r="X40677">
        <v>40676</v>
      </c>
      <c r="Y40677">
        <v>195.72</v>
      </c>
    </row>
    <row r="40678" spans="1:25" x14ac:dyDescent="0.45">
      <c r="A40678">
        <v>40675</v>
      </c>
      <c r="B40678">
        <v>195.72</v>
      </c>
      <c r="C40678">
        <f t="shared" si="1398"/>
        <v>193.23292205636798</v>
      </c>
      <c r="D40678">
        <f t="shared" si="1399"/>
        <v>6.1855566977008589</v>
      </c>
      <c r="X40678">
        <v>40677</v>
      </c>
      <c r="Y40678">
        <v>195.72</v>
      </c>
    </row>
    <row r="40679" spans="1:25" x14ac:dyDescent="0.45">
      <c r="A40679">
        <v>40676</v>
      </c>
      <c r="B40679">
        <v>195.72</v>
      </c>
      <c r="C40679">
        <f t="shared" si="1398"/>
        <v>193.23400309213355</v>
      </c>
      <c r="D40679">
        <f t="shared" si="1399"/>
        <v>6.1801806259215537</v>
      </c>
      <c r="X40679">
        <v>40678</v>
      </c>
      <c r="Y40679">
        <v>195.72</v>
      </c>
    </row>
    <row r="40680" spans="1:25" x14ac:dyDescent="0.45">
      <c r="A40680">
        <v>40677</v>
      </c>
      <c r="B40680">
        <v>195.72</v>
      </c>
      <c r="C40680">
        <f t="shared" si="1398"/>
        <v>193.23508411187424</v>
      </c>
      <c r="D40680">
        <f t="shared" si="1399"/>
        <v>6.1748069710598106</v>
      </c>
      <c r="X40680">
        <v>40679</v>
      </c>
      <c r="Y40680">
        <v>195.72</v>
      </c>
    </row>
    <row r="40681" spans="1:25" x14ac:dyDescent="0.45">
      <c r="A40681">
        <v>40678</v>
      </c>
      <c r="B40681">
        <v>195.72</v>
      </c>
      <c r="C40681">
        <f t="shared" si="1398"/>
        <v>193.23616511559041</v>
      </c>
      <c r="D40681">
        <f t="shared" si="1399"/>
        <v>6.1694357330099967</v>
      </c>
      <c r="X40681">
        <v>40680</v>
      </c>
      <c r="Y40681">
        <v>195.72</v>
      </c>
    </row>
    <row r="40682" spans="1:25" x14ac:dyDescent="0.45">
      <c r="A40682">
        <v>40679</v>
      </c>
      <c r="B40682">
        <v>195.72</v>
      </c>
      <c r="C40682">
        <f t="shared" si="1398"/>
        <v>193.23724610328225</v>
      </c>
      <c r="D40682">
        <f t="shared" si="1399"/>
        <v>6.164066911667188</v>
      </c>
      <c r="X40682">
        <v>40681</v>
      </c>
      <c r="Y40682">
        <v>195.72</v>
      </c>
    </row>
    <row r="40683" spans="1:25" x14ac:dyDescent="0.45">
      <c r="A40683">
        <v>40680</v>
      </c>
      <c r="B40683">
        <v>195.72</v>
      </c>
      <c r="C40683">
        <f t="shared" si="1398"/>
        <v>193.23832707494995</v>
      </c>
      <c r="D40683">
        <f t="shared" si="1399"/>
        <v>6.1587005069264649</v>
      </c>
      <c r="X40683">
        <v>40682</v>
      </c>
      <c r="Y40683">
        <v>195.72</v>
      </c>
    </row>
    <row r="40684" spans="1:25" x14ac:dyDescent="0.45">
      <c r="A40684">
        <v>40681</v>
      </c>
      <c r="B40684">
        <v>195.72</v>
      </c>
      <c r="C40684">
        <f t="shared" si="1398"/>
        <v>193.23940803059378</v>
      </c>
      <c r="D40684">
        <f t="shared" si="1399"/>
        <v>6.1533365186826279</v>
      </c>
      <c r="X40684">
        <v>40683</v>
      </c>
      <c r="Y40684">
        <v>195.72</v>
      </c>
    </row>
    <row r="40685" spans="1:25" x14ac:dyDescent="0.45">
      <c r="A40685">
        <v>40682</v>
      </c>
      <c r="B40685">
        <v>195.72</v>
      </c>
      <c r="C40685">
        <f t="shared" si="1398"/>
        <v>193.24048897021402</v>
      </c>
      <c r="D40685">
        <f t="shared" si="1399"/>
        <v>6.1479749468303417</v>
      </c>
      <c r="X40685">
        <v>40684</v>
      </c>
      <c r="Y40685">
        <v>195.72</v>
      </c>
    </row>
    <row r="40686" spans="1:25" x14ac:dyDescent="0.45">
      <c r="A40686">
        <v>40683</v>
      </c>
      <c r="B40686">
        <v>195.72</v>
      </c>
      <c r="C40686">
        <f t="shared" si="1398"/>
        <v>193.24156989381086</v>
      </c>
      <c r="D40686">
        <f t="shared" si="1399"/>
        <v>6.1426157912646966</v>
      </c>
      <c r="X40686">
        <v>40685</v>
      </c>
      <c r="Y40686">
        <v>195.72</v>
      </c>
    </row>
    <row r="40687" spans="1:25" x14ac:dyDescent="0.45">
      <c r="A40687">
        <v>40684</v>
      </c>
      <c r="B40687">
        <v>195.72</v>
      </c>
      <c r="C40687">
        <f t="shared" si="1398"/>
        <v>193.24265080138454</v>
      </c>
      <c r="D40687">
        <f t="shared" si="1399"/>
        <v>6.1372590518806458</v>
      </c>
      <c r="X40687">
        <v>40686</v>
      </c>
      <c r="Y40687">
        <v>195.72</v>
      </c>
    </row>
    <row r="40688" spans="1:25" x14ac:dyDescent="0.45">
      <c r="A40688">
        <v>40685</v>
      </c>
      <c r="B40688">
        <v>195.72</v>
      </c>
      <c r="C40688">
        <f t="shared" si="1398"/>
        <v>193.24373169293531</v>
      </c>
      <c r="D40688">
        <f t="shared" si="1399"/>
        <v>6.1319047285730051</v>
      </c>
      <c r="X40688">
        <v>40687</v>
      </c>
      <c r="Y40688">
        <v>195.72</v>
      </c>
    </row>
    <row r="40689" spans="1:25" x14ac:dyDescent="0.45">
      <c r="A40689">
        <v>40686</v>
      </c>
      <c r="B40689">
        <v>195.72</v>
      </c>
      <c r="C40689">
        <f t="shared" si="1398"/>
        <v>193.2448125684634</v>
      </c>
      <c r="D40689">
        <f t="shared" si="1399"/>
        <v>6.1265528212367348</v>
      </c>
      <c r="X40689">
        <v>40688</v>
      </c>
      <c r="Y40689">
        <v>195.72</v>
      </c>
    </row>
    <row r="40690" spans="1:25" x14ac:dyDescent="0.45">
      <c r="A40690">
        <v>40687</v>
      </c>
      <c r="B40690">
        <v>195.72</v>
      </c>
      <c r="C40690">
        <f t="shared" si="1398"/>
        <v>193.24589342796907</v>
      </c>
      <c r="D40690">
        <f t="shared" si="1399"/>
        <v>6.121203329766657</v>
      </c>
      <c r="X40690">
        <v>40689</v>
      </c>
      <c r="Y40690">
        <v>195.72</v>
      </c>
    </row>
    <row r="40691" spans="1:25" x14ac:dyDescent="0.45">
      <c r="A40691">
        <v>40688</v>
      </c>
      <c r="B40691">
        <v>195.72</v>
      </c>
      <c r="C40691">
        <f t="shared" si="1398"/>
        <v>193.2469742714525</v>
      </c>
      <c r="D40691">
        <f t="shared" si="1399"/>
        <v>6.1158562540578814</v>
      </c>
      <c r="X40691">
        <v>40690</v>
      </c>
      <c r="Y40691">
        <v>195.72</v>
      </c>
    </row>
    <row r="40692" spans="1:25" x14ac:dyDescent="0.45">
      <c r="A40692">
        <v>40689</v>
      </c>
      <c r="B40692">
        <v>195.72</v>
      </c>
      <c r="C40692">
        <f t="shared" si="1398"/>
        <v>193.24805509891399</v>
      </c>
      <c r="D40692">
        <f t="shared" si="1399"/>
        <v>6.1105115940050974</v>
      </c>
      <c r="X40692">
        <v>40691</v>
      </c>
      <c r="Y40692">
        <v>195.72</v>
      </c>
    </row>
    <row r="40693" spans="1:25" x14ac:dyDescent="0.45">
      <c r="A40693">
        <v>40690</v>
      </c>
      <c r="B40693">
        <v>195.72</v>
      </c>
      <c r="C40693">
        <f t="shared" si="1398"/>
        <v>193.24913591035374</v>
      </c>
      <c r="D40693">
        <f t="shared" si="1399"/>
        <v>6.1051693495034192</v>
      </c>
      <c r="X40693">
        <v>40692</v>
      </c>
      <c r="Y40693">
        <v>195.72</v>
      </c>
    </row>
    <row r="40694" spans="1:25" x14ac:dyDescent="0.45">
      <c r="A40694">
        <v>40691</v>
      </c>
      <c r="B40694">
        <v>195.72</v>
      </c>
      <c r="C40694">
        <f t="shared" si="1398"/>
        <v>193.250216705772</v>
      </c>
      <c r="D40694">
        <f t="shared" si="1399"/>
        <v>6.0998295204476847</v>
      </c>
      <c r="X40694">
        <v>40693</v>
      </c>
      <c r="Y40694">
        <v>195.72</v>
      </c>
    </row>
    <row r="40695" spans="1:25" x14ac:dyDescent="0.45">
      <c r="A40695">
        <v>40692</v>
      </c>
      <c r="B40695">
        <v>195.72</v>
      </c>
      <c r="C40695">
        <f t="shared" si="1398"/>
        <v>193.25129748516903</v>
      </c>
      <c r="D40695">
        <f t="shared" si="1399"/>
        <v>6.0944921067327353</v>
      </c>
      <c r="X40695">
        <v>40694</v>
      </c>
      <c r="Y40695">
        <v>195.72</v>
      </c>
    </row>
    <row r="40696" spans="1:25" x14ac:dyDescent="0.45">
      <c r="A40696">
        <v>40693</v>
      </c>
      <c r="B40696">
        <v>195.72</v>
      </c>
      <c r="C40696">
        <f t="shared" si="1398"/>
        <v>193.25237824854503</v>
      </c>
      <c r="D40696">
        <f t="shared" si="1399"/>
        <v>6.0891571082536959</v>
      </c>
      <c r="X40696">
        <v>40695</v>
      </c>
      <c r="Y40696">
        <v>195.72</v>
      </c>
    </row>
    <row r="40697" spans="1:25" x14ac:dyDescent="0.45">
      <c r="A40697">
        <v>40694</v>
      </c>
      <c r="B40697">
        <v>195.72</v>
      </c>
      <c r="C40697">
        <f t="shared" si="1398"/>
        <v>193.25345899590025</v>
      </c>
      <c r="D40697">
        <f t="shared" si="1399"/>
        <v>6.0838245249054168</v>
      </c>
      <c r="X40697">
        <v>40696</v>
      </c>
      <c r="Y40697">
        <v>195.72</v>
      </c>
    </row>
    <row r="40698" spans="1:25" x14ac:dyDescent="0.45">
      <c r="A40698">
        <v>40695</v>
      </c>
      <c r="B40698">
        <v>195.72</v>
      </c>
      <c r="C40698">
        <f t="shared" si="1398"/>
        <v>193.25453972723494</v>
      </c>
      <c r="D40698">
        <f t="shared" si="1399"/>
        <v>6.0784943565827492</v>
      </c>
      <c r="X40698">
        <v>40697</v>
      </c>
      <c r="Y40698">
        <v>195.72</v>
      </c>
    </row>
    <row r="40699" spans="1:25" x14ac:dyDescent="0.45">
      <c r="A40699">
        <v>40696</v>
      </c>
      <c r="B40699">
        <v>195.72</v>
      </c>
      <c r="C40699">
        <f t="shared" si="1398"/>
        <v>193.25562044254934</v>
      </c>
      <c r="D40699">
        <f t="shared" si="1399"/>
        <v>6.073166603180689</v>
      </c>
      <c r="X40699">
        <v>40698</v>
      </c>
      <c r="Y40699">
        <v>195.72</v>
      </c>
    </row>
    <row r="40700" spans="1:25" x14ac:dyDescent="0.45">
      <c r="A40700">
        <v>40697</v>
      </c>
      <c r="B40700">
        <v>195.72</v>
      </c>
      <c r="C40700">
        <f t="shared" si="1398"/>
        <v>193.25670114184368</v>
      </c>
      <c r="D40700">
        <f t="shared" si="1399"/>
        <v>6.067841264594235</v>
      </c>
      <c r="X40700">
        <v>40699</v>
      </c>
      <c r="Y40700">
        <v>195.72</v>
      </c>
    </row>
    <row r="40701" spans="1:25" x14ac:dyDescent="0.45">
      <c r="A40701">
        <v>40698</v>
      </c>
      <c r="B40701">
        <v>195.72</v>
      </c>
      <c r="C40701">
        <f t="shared" si="1398"/>
        <v>193.25778182511817</v>
      </c>
      <c r="D40701">
        <f t="shared" si="1399"/>
        <v>6.062518340718392</v>
      </c>
      <c r="X40701">
        <v>40700</v>
      </c>
      <c r="Y40701">
        <v>195.72</v>
      </c>
    </row>
    <row r="40702" spans="1:25" x14ac:dyDescent="0.45">
      <c r="A40702">
        <v>40699</v>
      </c>
      <c r="B40702">
        <v>195.72</v>
      </c>
      <c r="C40702">
        <f t="shared" si="1398"/>
        <v>193.25886249237305</v>
      </c>
      <c r="D40702">
        <f t="shared" si="1399"/>
        <v>6.0571978314481658</v>
      </c>
      <c r="X40702">
        <v>40701</v>
      </c>
      <c r="Y40702">
        <v>195.72</v>
      </c>
    </row>
    <row r="40703" spans="1:25" x14ac:dyDescent="0.45">
      <c r="A40703">
        <v>40700</v>
      </c>
      <c r="B40703">
        <v>195.72</v>
      </c>
      <c r="C40703">
        <f t="shared" si="1398"/>
        <v>193.25994314360861</v>
      </c>
      <c r="D40703">
        <f t="shared" si="1399"/>
        <v>6.0518797366782859</v>
      </c>
      <c r="X40703">
        <v>40702</v>
      </c>
      <c r="Y40703">
        <v>195.72</v>
      </c>
    </row>
    <row r="40704" spans="1:25" x14ac:dyDescent="0.45">
      <c r="A40704">
        <v>40701</v>
      </c>
      <c r="B40704">
        <v>195.72</v>
      </c>
      <c r="C40704">
        <f t="shared" si="1398"/>
        <v>193.26102377882506</v>
      </c>
      <c r="D40704">
        <f t="shared" si="1399"/>
        <v>6.0465640563037679</v>
      </c>
      <c r="X40704">
        <v>40703</v>
      </c>
      <c r="Y40704">
        <v>195.72</v>
      </c>
    </row>
    <row r="40705" spans="1:25" x14ac:dyDescent="0.45">
      <c r="A40705">
        <v>40702</v>
      </c>
      <c r="B40705">
        <v>195.72</v>
      </c>
      <c r="C40705">
        <f t="shared" si="1398"/>
        <v>193.26210439802261</v>
      </c>
      <c r="D40705">
        <f t="shared" si="1399"/>
        <v>6.0412507902197676</v>
      </c>
      <c r="X40705">
        <v>40704</v>
      </c>
      <c r="Y40705">
        <v>195.72</v>
      </c>
    </row>
    <row r="40706" spans="1:25" x14ac:dyDescent="0.45">
      <c r="A40706">
        <v>40703</v>
      </c>
      <c r="B40706">
        <v>195.72</v>
      </c>
      <c r="C40706">
        <f t="shared" si="1398"/>
        <v>193.26318500120152</v>
      </c>
      <c r="D40706">
        <f t="shared" si="1399"/>
        <v>6.0359399383211665</v>
      </c>
      <c r="X40706">
        <v>40705</v>
      </c>
      <c r="Y40706">
        <v>195.72</v>
      </c>
    </row>
    <row r="40707" spans="1:25" x14ac:dyDescent="0.45">
      <c r="A40707">
        <v>40704</v>
      </c>
      <c r="B40707">
        <v>195.72</v>
      </c>
      <c r="C40707">
        <f t="shared" si="1398"/>
        <v>193.26426558836204</v>
      </c>
      <c r="D40707">
        <f t="shared" si="1399"/>
        <v>6.0306315005028495</v>
      </c>
      <c r="X40707">
        <v>40706</v>
      </c>
      <c r="Y40707">
        <v>195.72</v>
      </c>
    </row>
    <row r="40708" spans="1:25" x14ac:dyDescent="0.45">
      <c r="A40708">
        <v>40705</v>
      </c>
      <c r="B40708">
        <v>195.72</v>
      </c>
      <c r="C40708">
        <f t="shared" ref="C40708:C40771" si="1400">$H$4 - $I$4*EXP(-A40708/$J$4)</f>
        <v>193.26534615950442</v>
      </c>
      <c r="D40708">
        <f t="shared" ref="D40708:D40771" si="1401">(B40708-C40708)^2</f>
        <v>6.025325476659706</v>
      </c>
      <c r="X40708">
        <v>40707</v>
      </c>
      <c r="Y40708">
        <v>195.72</v>
      </c>
    </row>
    <row r="40709" spans="1:25" x14ac:dyDescent="0.45">
      <c r="A40709">
        <v>40706</v>
      </c>
      <c r="B40709">
        <v>195.72</v>
      </c>
      <c r="C40709">
        <f t="shared" si="1400"/>
        <v>193.26642671462884</v>
      </c>
      <c r="D40709">
        <f t="shared" si="1401"/>
        <v>6.0200218666870455</v>
      </c>
      <c r="X40709">
        <v>40708</v>
      </c>
      <c r="Y40709">
        <v>195.72</v>
      </c>
    </row>
    <row r="40710" spans="1:25" x14ac:dyDescent="0.45">
      <c r="A40710">
        <v>40707</v>
      </c>
      <c r="B40710">
        <v>195.72</v>
      </c>
      <c r="C40710">
        <f t="shared" si="1400"/>
        <v>193.26750725373557</v>
      </c>
      <c r="D40710">
        <f t="shared" si="1401"/>
        <v>6.0147206704796243</v>
      </c>
      <c r="X40710">
        <v>40709</v>
      </c>
      <c r="Y40710">
        <v>195.72</v>
      </c>
    </row>
    <row r="40711" spans="1:25" x14ac:dyDescent="0.45">
      <c r="A40711">
        <v>40708</v>
      </c>
      <c r="B40711">
        <v>195.72</v>
      </c>
      <c r="C40711">
        <f t="shared" si="1400"/>
        <v>193.26858777682486</v>
      </c>
      <c r="D40711">
        <f t="shared" si="1401"/>
        <v>6.0094218879324828</v>
      </c>
      <c r="X40711">
        <v>40710</v>
      </c>
      <c r="Y40711">
        <v>195.72</v>
      </c>
    </row>
    <row r="40712" spans="1:25" x14ac:dyDescent="0.45">
      <c r="A40712">
        <v>40709</v>
      </c>
      <c r="B40712">
        <v>195.72</v>
      </c>
      <c r="C40712">
        <f t="shared" si="1400"/>
        <v>193.26966828389692</v>
      </c>
      <c r="D40712">
        <f t="shared" si="1401"/>
        <v>6.0041255189406613</v>
      </c>
      <c r="X40712">
        <v>40711</v>
      </c>
      <c r="Y40712">
        <v>195.72</v>
      </c>
    </row>
    <row r="40713" spans="1:25" x14ac:dyDescent="0.45">
      <c r="A40713">
        <v>40710</v>
      </c>
      <c r="B40713">
        <v>195.72</v>
      </c>
      <c r="C40713">
        <f t="shared" si="1400"/>
        <v>193.27074877495204</v>
      </c>
      <c r="D40713">
        <f t="shared" si="1401"/>
        <v>5.9988315633989293</v>
      </c>
      <c r="X40713">
        <v>40712</v>
      </c>
      <c r="Y40713">
        <v>195.72</v>
      </c>
    </row>
    <row r="40714" spans="1:25" x14ac:dyDescent="0.45">
      <c r="A40714">
        <v>40711</v>
      </c>
      <c r="B40714">
        <v>195.72</v>
      </c>
      <c r="C40714">
        <f t="shared" si="1400"/>
        <v>193.27182924999039</v>
      </c>
      <c r="D40714">
        <f t="shared" si="1401"/>
        <v>5.9935400212026124</v>
      </c>
      <c r="X40714">
        <v>40713</v>
      </c>
      <c r="Y40714">
        <v>195.72</v>
      </c>
    </row>
    <row r="40715" spans="1:25" x14ac:dyDescent="0.45">
      <c r="A40715">
        <v>40712</v>
      </c>
      <c r="B40715">
        <v>195.72</v>
      </c>
      <c r="C40715">
        <f t="shared" si="1400"/>
        <v>193.27290970901223</v>
      </c>
      <c r="D40715">
        <f t="shared" si="1401"/>
        <v>5.9882508922466267</v>
      </c>
      <c r="X40715">
        <v>40714</v>
      </c>
      <c r="Y40715">
        <v>195.72</v>
      </c>
    </row>
    <row r="40716" spans="1:25" x14ac:dyDescent="0.45">
      <c r="A40716">
        <v>40713</v>
      </c>
      <c r="B40716">
        <v>195.72</v>
      </c>
      <c r="C40716">
        <f t="shared" si="1400"/>
        <v>193.2739901520178</v>
      </c>
      <c r="D40716">
        <f t="shared" si="1401"/>
        <v>5.9829641764258881</v>
      </c>
      <c r="X40716">
        <v>40715</v>
      </c>
      <c r="Y40716">
        <v>195.72</v>
      </c>
    </row>
    <row r="40717" spans="1:25" x14ac:dyDescent="0.45">
      <c r="A40717">
        <v>40714</v>
      </c>
      <c r="B40717">
        <v>195.72</v>
      </c>
      <c r="C40717">
        <f t="shared" si="1400"/>
        <v>193.27507057900738</v>
      </c>
      <c r="D40717">
        <f t="shared" si="1401"/>
        <v>5.9776798736353189</v>
      </c>
      <c r="X40717">
        <v>40716</v>
      </c>
      <c r="Y40717">
        <v>195.72</v>
      </c>
    </row>
    <row r="40718" spans="1:25" x14ac:dyDescent="0.45">
      <c r="A40718">
        <v>40715</v>
      </c>
      <c r="B40718">
        <v>195.72</v>
      </c>
      <c r="C40718">
        <f t="shared" si="1400"/>
        <v>193.27615098998115</v>
      </c>
      <c r="D40718">
        <f t="shared" si="1401"/>
        <v>5.9723979837701213</v>
      </c>
      <c r="X40718">
        <v>40717</v>
      </c>
      <c r="Y40718">
        <v>195.72</v>
      </c>
    </row>
    <row r="40719" spans="1:25" x14ac:dyDescent="0.45">
      <c r="A40719">
        <v>40716</v>
      </c>
      <c r="B40719">
        <v>195.72</v>
      </c>
      <c r="C40719">
        <f t="shared" si="1400"/>
        <v>193.27723138493934</v>
      </c>
      <c r="D40719">
        <f t="shared" si="1401"/>
        <v>5.9671185067253631</v>
      </c>
      <c r="X40719">
        <v>40718</v>
      </c>
      <c r="Y40719">
        <v>195.72</v>
      </c>
    </row>
    <row r="40720" spans="1:25" x14ac:dyDescent="0.45">
      <c r="A40720">
        <v>40717</v>
      </c>
      <c r="B40720">
        <v>195.72</v>
      </c>
      <c r="C40720">
        <f t="shared" si="1400"/>
        <v>193.27831176388224</v>
      </c>
      <c r="D40720">
        <f t="shared" si="1401"/>
        <v>5.961841442395837</v>
      </c>
      <c r="X40720">
        <v>40719</v>
      </c>
      <c r="Y40720">
        <v>195.72</v>
      </c>
    </row>
    <row r="40721" spans="1:25" x14ac:dyDescent="0.45">
      <c r="A40721">
        <v>40718</v>
      </c>
      <c r="B40721">
        <v>195.72</v>
      </c>
      <c r="C40721">
        <f t="shared" si="1400"/>
        <v>193.27939212681008</v>
      </c>
      <c r="D40721">
        <f t="shared" si="1401"/>
        <v>5.956566790676618</v>
      </c>
      <c r="X40721">
        <v>40720</v>
      </c>
      <c r="Y40721">
        <v>195.72</v>
      </c>
    </row>
    <row r="40722" spans="1:25" x14ac:dyDescent="0.45">
      <c r="A40722">
        <v>40719</v>
      </c>
      <c r="B40722">
        <v>195.72</v>
      </c>
      <c r="C40722">
        <f t="shared" si="1400"/>
        <v>193.28047247372308</v>
      </c>
      <c r="D40722">
        <f t="shared" si="1401"/>
        <v>5.9512945514627837</v>
      </c>
      <c r="X40722">
        <v>40721</v>
      </c>
      <c r="Y40722">
        <v>195.72</v>
      </c>
    </row>
    <row r="40723" spans="1:25" x14ac:dyDescent="0.45">
      <c r="A40723">
        <v>40720</v>
      </c>
      <c r="B40723">
        <v>195.72</v>
      </c>
      <c r="C40723">
        <f t="shared" si="1400"/>
        <v>193.28155280462144</v>
      </c>
      <c r="D40723">
        <f t="shared" si="1401"/>
        <v>5.9460247246495541</v>
      </c>
      <c r="X40723">
        <v>40722</v>
      </c>
      <c r="Y40723">
        <v>195.72</v>
      </c>
    </row>
    <row r="40724" spans="1:25" x14ac:dyDescent="0.45">
      <c r="A40724">
        <v>40721</v>
      </c>
      <c r="B40724">
        <v>195.72</v>
      </c>
      <c r="C40724">
        <f t="shared" si="1400"/>
        <v>193.28263311950548</v>
      </c>
      <c r="D40724">
        <f t="shared" si="1401"/>
        <v>5.9407573101316</v>
      </c>
      <c r="X40724">
        <v>40723</v>
      </c>
      <c r="Y40724">
        <v>195.72</v>
      </c>
    </row>
    <row r="40725" spans="1:25" x14ac:dyDescent="0.45">
      <c r="A40725">
        <v>40722</v>
      </c>
      <c r="B40725">
        <v>195.72</v>
      </c>
      <c r="C40725">
        <f t="shared" si="1400"/>
        <v>193.28371341837533</v>
      </c>
      <c r="D40725">
        <f t="shared" si="1401"/>
        <v>5.9354923078044246</v>
      </c>
      <c r="X40725">
        <v>40724</v>
      </c>
      <c r="Y40725">
        <v>195.72</v>
      </c>
    </row>
    <row r="40726" spans="1:25" x14ac:dyDescent="0.45">
      <c r="A40726">
        <v>40723</v>
      </c>
      <c r="B40726">
        <v>195.72</v>
      </c>
      <c r="C40726">
        <f t="shared" si="1400"/>
        <v>193.28479370123134</v>
      </c>
      <c r="D40726">
        <f t="shared" si="1401"/>
        <v>5.9302297175625673</v>
      </c>
      <c r="X40726">
        <v>40725</v>
      </c>
      <c r="Y40726">
        <v>195.72</v>
      </c>
    </row>
    <row r="40727" spans="1:25" x14ac:dyDescent="0.45">
      <c r="A40727">
        <v>40724</v>
      </c>
      <c r="B40727">
        <v>195.72</v>
      </c>
      <c r="C40727">
        <f t="shared" si="1400"/>
        <v>193.28587396807367</v>
      </c>
      <c r="D40727">
        <f t="shared" si="1401"/>
        <v>5.924969539301399</v>
      </c>
      <c r="X40727">
        <v>40726</v>
      </c>
      <c r="Y40727">
        <v>195.72</v>
      </c>
    </row>
    <row r="40728" spans="1:25" x14ac:dyDescent="0.45">
      <c r="A40728">
        <v>40725</v>
      </c>
      <c r="B40728">
        <v>195.72</v>
      </c>
      <c r="C40728">
        <f t="shared" si="1400"/>
        <v>193.28695421890259</v>
      </c>
      <c r="D40728">
        <f t="shared" si="1401"/>
        <v>5.9197117729158828</v>
      </c>
      <c r="X40728">
        <v>40727</v>
      </c>
      <c r="Y40728">
        <v>195.72</v>
      </c>
    </row>
    <row r="40729" spans="1:25" x14ac:dyDescent="0.45">
      <c r="A40729">
        <v>40726</v>
      </c>
      <c r="B40729">
        <v>195.72</v>
      </c>
      <c r="C40729">
        <f t="shared" si="1400"/>
        <v>193.28803445371835</v>
      </c>
      <c r="D40729">
        <f t="shared" si="1401"/>
        <v>5.9144564183009827</v>
      </c>
      <c r="X40729">
        <v>40728</v>
      </c>
      <c r="Y40729">
        <v>195.72</v>
      </c>
    </row>
    <row r="40730" spans="1:25" x14ac:dyDescent="0.45">
      <c r="A40730">
        <v>40727</v>
      </c>
      <c r="B40730">
        <v>195.72</v>
      </c>
      <c r="C40730">
        <f t="shared" si="1400"/>
        <v>193.28911467252112</v>
      </c>
      <c r="D40730">
        <f t="shared" si="1401"/>
        <v>5.9092034753520819</v>
      </c>
      <c r="X40730">
        <v>40729</v>
      </c>
      <c r="Y40730">
        <v>195.72</v>
      </c>
    </row>
    <row r="40731" spans="1:25" x14ac:dyDescent="0.45">
      <c r="A40731">
        <v>40728</v>
      </c>
      <c r="B40731">
        <v>195.72</v>
      </c>
      <c r="C40731">
        <f t="shared" si="1400"/>
        <v>193.29019487531124</v>
      </c>
      <c r="D40731">
        <f t="shared" si="1401"/>
        <v>5.9039529439637377</v>
      </c>
      <c r="X40731">
        <v>40730</v>
      </c>
      <c r="Y40731">
        <v>195.72</v>
      </c>
    </row>
    <row r="40732" spans="1:25" x14ac:dyDescent="0.45">
      <c r="A40732">
        <v>40729</v>
      </c>
      <c r="B40732">
        <v>195.72</v>
      </c>
      <c r="C40732">
        <f t="shared" si="1400"/>
        <v>193.29127506208886</v>
      </c>
      <c r="D40732">
        <f t="shared" si="1401"/>
        <v>5.8987048240314781</v>
      </c>
      <c r="X40732">
        <v>40731</v>
      </c>
      <c r="Y40732">
        <v>195.72</v>
      </c>
    </row>
    <row r="40733" spans="1:25" x14ac:dyDescent="0.45">
      <c r="A40733">
        <v>40730</v>
      </c>
      <c r="B40733">
        <v>195.72</v>
      </c>
      <c r="C40733">
        <f t="shared" si="1400"/>
        <v>193.29235523285428</v>
      </c>
      <c r="D40733">
        <f t="shared" si="1401"/>
        <v>5.8934591154500069</v>
      </c>
      <c r="X40733">
        <v>40732</v>
      </c>
      <c r="Y40733">
        <v>195.72</v>
      </c>
    </row>
    <row r="40734" spans="1:25" x14ac:dyDescent="0.45">
      <c r="A40734">
        <v>40731</v>
      </c>
      <c r="B40734">
        <v>195.72</v>
      </c>
      <c r="C40734">
        <f t="shared" si="1400"/>
        <v>193.29343538760767</v>
      </c>
      <c r="D40734">
        <f t="shared" si="1401"/>
        <v>5.8882158181147197</v>
      </c>
      <c r="X40734">
        <v>40733</v>
      </c>
      <c r="Y40734">
        <v>195.72</v>
      </c>
    </row>
    <row r="40735" spans="1:25" x14ac:dyDescent="0.45">
      <c r="A40735">
        <v>40732</v>
      </c>
      <c r="B40735">
        <v>195.72</v>
      </c>
      <c r="C40735">
        <f t="shared" si="1400"/>
        <v>193.29451552634933</v>
      </c>
      <c r="D40735">
        <f t="shared" si="1401"/>
        <v>5.8829749319204669</v>
      </c>
      <c r="X40735">
        <v>40734</v>
      </c>
      <c r="Y40735">
        <v>195.72</v>
      </c>
    </row>
    <row r="40736" spans="1:25" x14ac:dyDescent="0.45">
      <c r="A40736">
        <v>40733</v>
      </c>
      <c r="B40736">
        <v>195.72</v>
      </c>
      <c r="C40736">
        <f t="shared" si="1400"/>
        <v>193.29559564907947</v>
      </c>
      <c r="D40736">
        <f t="shared" si="1401"/>
        <v>5.8777364567623751</v>
      </c>
      <c r="X40736">
        <v>40735</v>
      </c>
      <c r="Y40736">
        <v>195.72</v>
      </c>
    </row>
    <row r="40737" spans="1:25" x14ac:dyDescent="0.45">
      <c r="A40737">
        <v>40734</v>
      </c>
      <c r="B40737">
        <v>195.72</v>
      </c>
      <c r="C40737">
        <f t="shared" si="1400"/>
        <v>193.29667575579833</v>
      </c>
      <c r="D40737">
        <f t="shared" si="1401"/>
        <v>5.8725003925355761</v>
      </c>
      <c r="X40737">
        <v>40736</v>
      </c>
      <c r="Y40737">
        <v>195.72</v>
      </c>
    </row>
    <row r="40738" spans="1:25" x14ac:dyDescent="0.45">
      <c r="A40738">
        <v>40735</v>
      </c>
      <c r="B40738">
        <v>195.72</v>
      </c>
      <c r="C40738">
        <f t="shared" si="1400"/>
        <v>193.29775584650616</v>
      </c>
      <c r="D40738">
        <f t="shared" si="1401"/>
        <v>5.8672667391350677</v>
      </c>
      <c r="X40738">
        <v>40737</v>
      </c>
      <c r="Y40738">
        <v>195.72</v>
      </c>
    </row>
    <row r="40739" spans="1:25" x14ac:dyDescent="0.45">
      <c r="A40739">
        <v>40736</v>
      </c>
      <c r="B40739">
        <v>195.72</v>
      </c>
      <c r="C40739">
        <f t="shared" si="1400"/>
        <v>193.29883592120314</v>
      </c>
      <c r="D40739">
        <f t="shared" si="1401"/>
        <v>5.8620354964562642</v>
      </c>
      <c r="X40739">
        <v>40738</v>
      </c>
      <c r="Y40739">
        <v>195.72</v>
      </c>
    </row>
    <row r="40740" spans="1:25" x14ac:dyDescent="0.45">
      <c r="A40740">
        <v>40737</v>
      </c>
      <c r="B40740">
        <v>195.72</v>
      </c>
      <c r="C40740">
        <f t="shared" si="1400"/>
        <v>193.29991597988959</v>
      </c>
      <c r="D40740">
        <f t="shared" si="1401"/>
        <v>5.8568066643937566</v>
      </c>
      <c r="X40740">
        <v>40739</v>
      </c>
      <c r="Y40740">
        <v>195.72</v>
      </c>
    </row>
    <row r="40741" spans="1:25" x14ac:dyDescent="0.45">
      <c r="A40741">
        <v>40738</v>
      </c>
      <c r="B40741">
        <v>195.72</v>
      </c>
      <c r="C40741">
        <f t="shared" si="1400"/>
        <v>193.3009960225657</v>
      </c>
      <c r="D40741">
        <f t="shared" si="1401"/>
        <v>5.8515802428429664</v>
      </c>
      <c r="X40741">
        <v>40740</v>
      </c>
      <c r="Y40741">
        <v>195.72</v>
      </c>
    </row>
    <row r="40742" spans="1:25" x14ac:dyDescent="0.45">
      <c r="A40742">
        <v>40739</v>
      </c>
      <c r="B40742">
        <v>195.72</v>
      </c>
      <c r="C40742">
        <f t="shared" si="1400"/>
        <v>193.30207604923172</v>
      </c>
      <c r="D40742">
        <f t="shared" si="1401"/>
        <v>5.8463562316989055</v>
      </c>
      <c r="X40742">
        <v>40741</v>
      </c>
      <c r="Y40742">
        <v>195.72</v>
      </c>
    </row>
    <row r="40743" spans="1:25" x14ac:dyDescent="0.45">
      <c r="A40743">
        <v>40740</v>
      </c>
      <c r="B40743">
        <v>195.72</v>
      </c>
      <c r="C40743">
        <f t="shared" si="1400"/>
        <v>193.30315605988787</v>
      </c>
      <c r="D40743">
        <f t="shared" si="1401"/>
        <v>5.8411346308567271</v>
      </c>
      <c r="X40743">
        <v>40742</v>
      </c>
      <c r="Y40743">
        <v>195.72</v>
      </c>
    </row>
    <row r="40744" spans="1:25" x14ac:dyDescent="0.45">
      <c r="A40744">
        <v>40741</v>
      </c>
      <c r="B40744">
        <v>195.72</v>
      </c>
      <c r="C40744">
        <f t="shared" si="1400"/>
        <v>193.30423605453441</v>
      </c>
      <c r="D40744">
        <f t="shared" si="1401"/>
        <v>5.8359154402114504</v>
      </c>
      <c r="X40744">
        <v>40743</v>
      </c>
      <c r="Y40744">
        <v>195.72</v>
      </c>
    </row>
    <row r="40745" spans="1:25" x14ac:dyDescent="0.45">
      <c r="A40745">
        <v>40742</v>
      </c>
      <c r="B40745">
        <v>195.72</v>
      </c>
      <c r="C40745">
        <f t="shared" si="1400"/>
        <v>193.30531603317155</v>
      </c>
      <c r="D40745">
        <f t="shared" si="1401"/>
        <v>5.8306986596583723</v>
      </c>
      <c r="X40745">
        <v>40744</v>
      </c>
      <c r="Y40745">
        <v>195.72</v>
      </c>
    </row>
    <row r="40746" spans="1:25" x14ac:dyDescent="0.45">
      <c r="A40746">
        <v>40743</v>
      </c>
      <c r="B40746">
        <v>195.72</v>
      </c>
      <c r="C40746">
        <f t="shared" si="1400"/>
        <v>193.30639599579956</v>
      </c>
      <c r="D40746">
        <f t="shared" si="1401"/>
        <v>5.8254842890923815</v>
      </c>
      <c r="X40746">
        <v>40745</v>
      </c>
      <c r="Y40746">
        <v>195.72</v>
      </c>
    </row>
    <row r="40747" spans="1:25" x14ac:dyDescent="0.45">
      <c r="A40747">
        <v>40744</v>
      </c>
      <c r="B40747">
        <v>195.72</v>
      </c>
      <c r="C40747">
        <f t="shared" si="1400"/>
        <v>193.30747594241871</v>
      </c>
      <c r="D40747">
        <f t="shared" si="1401"/>
        <v>5.8202723284085103</v>
      </c>
      <c r="X40747">
        <v>40746</v>
      </c>
      <c r="Y40747">
        <v>195.72</v>
      </c>
    </row>
    <row r="40748" spans="1:25" x14ac:dyDescent="0.45">
      <c r="A40748">
        <v>40745</v>
      </c>
      <c r="B40748">
        <v>195.72</v>
      </c>
      <c r="C40748">
        <f t="shared" si="1400"/>
        <v>193.30855587302912</v>
      </c>
      <c r="D40748">
        <f t="shared" si="1401"/>
        <v>5.8150627775023391</v>
      </c>
      <c r="X40748">
        <v>40747</v>
      </c>
      <c r="Y40748">
        <v>195.72</v>
      </c>
    </row>
    <row r="40749" spans="1:25" x14ac:dyDescent="0.45">
      <c r="A40749">
        <v>40746</v>
      </c>
      <c r="B40749">
        <v>195.72</v>
      </c>
      <c r="C40749">
        <f t="shared" si="1400"/>
        <v>193.30963578763112</v>
      </c>
      <c r="D40749">
        <f t="shared" si="1401"/>
        <v>5.8098556362686304</v>
      </c>
      <c r="X40749">
        <v>40748</v>
      </c>
      <c r="Y40749">
        <v>195.72</v>
      </c>
    </row>
    <row r="40750" spans="1:25" x14ac:dyDescent="0.45">
      <c r="A40750">
        <v>40747</v>
      </c>
      <c r="B40750">
        <v>195.72</v>
      </c>
      <c r="C40750">
        <f t="shared" si="1400"/>
        <v>193.31071568622497</v>
      </c>
      <c r="D40750">
        <f t="shared" si="1401"/>
        <v>5.8046509046024273</v>
      </c>
      <c r="X40750">
        <v>40749</v>
      </c>
      <c r="Y40750">
        <v>195.72</v>
      </c>
    </row>
    <row r="40751" spans="1:25" x14ac:dyDescent="0.45">
      <c r="A40751">
        <v>40748</v>
      </c>
      <c r="B40751">
        <v>195.72</v>
      </c>
      <c r="C40751">
        <f t="shared" si="1400"/>
        <v>193.31179556881079</v>
      </c>
      <c r="D40751">
        <f t="shared" si="1401"/>
        <v>5.7994485823993216</v>
      </c>
      <c r="X40751">
        <v>40750</v>
      </c>
      <c r="Y40751">
        <v>195.72</v>
      </c>
    </row>
    <row r="40752" spans="1:25" x14ac:dyDescent="0.45">
      <c r="A40752">
        <v>40749</v>
      </c>
      <c r="B40752">
        <v>195.72</v>
      </c>
      <c r="C40752">
        <f t="shared" si="1400"/>
        <v>193.31287543538895</v>
      </c>
      <c r="D40752">
        <f t="shared" si="1401"/>
        <v>5.7942486695539497</v>
      </c>
      <c r="X40752">
        <v>40751</v>
      </c>
      <c r="Y40752">
        <v>195.72</v>
      </c>
    </row>
    <row r="40753" spans="1:25" x14ac:dyDescent="0.45">
      <c r="A40753">
        <v>40750</v>
      </c>
      <c r="B40753">
        <v>195.72</v>
      </c>
      <c r="C40753">
        <f t="shared" si="1400"/>
        <v>193.31395528595959</v>
      </c>
      <c r="D40753">
        <f t="shared" si="1401"/>
        <v>5.7890511659617747</v>
      </c>
      <c r="X40753">
        <v>40752</v>
      </c>
      <c r="Y40753">
        <v>195.72</v>
      </c>
    </row>
    <row r="40754" spans="1:25" x14ac:dyDescent="0.45">
      <c r="A40754">
        <v>40751</v>
      </c>
      <c r="B40754">
        <v>195.72</v>
      </c>
      <c r="C40754">
        <f t="shared" si="1400"/>
        <v>193.31503512052302</v>
      </c>
      <c r="D40754">
        <f t="shared" si="1401"/>
        <v>5.7838560715177154</v>
      </c>
      <c r="X40754">
        <v>40753</v>
      </c>
      <c r="Y40754">
        <v>195.72</v>
      </c>
    </row>
    <row r="40755" spans="1:25" x14ac:dyDescent="0.45">
      <c r="A40755">
        <v>40752</v>
      </c>
      <c r="B40755">
        <v>195.72</v>
      </c>
      <c r="C40755">
        <f t="shared" si="1400"/>
        <v>193.3161149390794</v>
      </c>
      <c r="D40755">
        <f t="shared" si="1401"/>
        <v>5.7786633861172412</v>
      </c>
      <c r="X40755">
        <v>40754</v>
      </c>
      <c r="Y40755">
        <v>195.72</v>
      </c>
    </row>
    <row r="40756" spans="1:25" x14ac:dyDescent="0.45">
      <c r="A40756">
        <v>40753</v>
      </c>
      <c r="B40756">
        <v>195.72</v>
      </c>
      <c r="C40756">
        <f t="shared" si="1400"/>
        <v>193.31719474162901</v>
      </c>
      <c r="D40756">
        <f t="shared" si="1401"/>
        <v>5.7734731096552769</v>
      </c>
      <c r="X40756">
        <v>40755</v>
      </c>
      <c r="Y40756">
        <v>195.72</v>
      </c>
    </row>
    <row r="40757" spans="1:25" x14ac:dyDescent="0.45">
      <c r="A40757">
        <v>40754</v>
      </c>
      <c r="B40757">
        <v>195.72</v>
      </c>
      <c r="C40757">
        <f t="shared" si="1400"/>
        <v>193.31827452817211</v>
      </c>
      <c r="D40757">
        <f t="shared" si="1401"/>
        <v>5.7682852420268897</v>
      </c>
      <c r="X40757">
        <v>40756</v>
      </c>
      <c r="Y40757">
        <v>195.72</v>
      </c>
    </row>
    <row r="40758" spans="1:25" x14ac:dyDescent="0.45">
      <c r="A40758">
        <v>40755</v>
      </c>
      <c r="B40758">
        <v>195.72</v>
      </c>
      <c r="C40758">
        <f t="shared" si="1400"/>
        <v>193.3193542987089</v>
      </c>
      <c r="D40758">
        <f t="shared" si="1401"/>
        <v>5.7630997831274238</v>
      </c>
      <c r="X40758">
        <v>40757</v>
      </c>
      <c r="Y40758">
        <v>195.72</v>
      </c>
    </row>
    <row r="40759" spans="1:25" x14ac:dyDescent="0.45">
      <c r="A40759">
        <v>40756</v>
      </c>
      <c r="B40759">
        <v>195.72</v>
      </c>
      <c r="C40759">
        <f t="shared" si="1400"/>
        <v>193.32043405323964</v>
      </c>
      <c r="D40759">
        <f t="shared" si="1401"/>
        <v>5.7579167328519505</v>
      </c>
      <c r="X40759">
        <v>40758</v>
      </c>
      <c r="Y40759">
        <v>195.72</v>
      </c>
    </row>
    <row r="40760" spans="1:25" x14ac:dyDescent="0.45">
      <c r="A40760">
        <v>40757</v>
      </c>
      <c r="B40760">
        <v>195.72</v>
      </c>
      <c r="C40760">
        <f t="shared" si="1400"/>
        <v>193.32151379176457</v>
      </c>
      <c r="D40760">
        <f t="shared" si="1401"/>
        <v>5.7527360910955485</v>
      </c>
      <c r="X40760">
        <v>40759</v>
      </c>
      <c r="Y40760">
        <v>195.72</v>
      </c>
    </row>
    <row r="40761" spans="1:25" x14ac:dyDescent="0.45">
      <c r="A40761">
        <v>40758</v>
      </c>
      <c r="B40761">
        <v>195.72</v>
      </c>
      <c r="C40761">
        <f t="shared" si="1400"/>
        <v>193.32259351428388</v>
      </c>
      <c r="D40761">
        <f t="shared" si="1401"/>
        <v>5.7475578577537076</v>
      </c>
      <c r="X40761">
        <v>40760</v>
      </c>
      <c r="Y40761">
        <v>195.72</v>
      </c>
    </row>
    <row r="40762" spans="1:25" x14ac:dyDescent="0.45">
      <c r="A40762">
        <v>40759</v>
      </c>
      <c r="B40762">
        <v>195.72</v>
      </c>
      <c r="C40762">
        <f t="shared" si="1400"/>
        <v>193.32367322079784</v>
      </c>
      <c r="D40762">
        <f t="shared" si="1401"/>
        <v>5.7423820327213759</v>
      </c>
      <c r="X40762">
        <v>40761</v>
      </c>
      <c r="Y40762">
        <v>195.72</v>
      </c>
    </row>
    <row r="40763" spans="1:25" x14ac:dyDescent="0.45">
      <c r="A40763">
        <v>40760</v>
      </c>
      <c r="B40763">
        <v>195.72</v>
      </c>
      <c r="C40763">
        <f t="shared" si="1400"/>
        <v>193.32475291130675</v>
      </c>
      <c r="D40763">
        <f t="shared" si="1401"/>
        <v>5.7372086158935049</v>
      </c>
      <c r="X40763">
        <v>40762</v>
      </c>
      <c r="Y40763">
        <v>195.72</v>
      </c>
    </row>
    <row r="40764" spans="1:25" x14ac:dyDescent="0.45">
      <c r="A40764">
        <v>40761</v>
      </c>
      <c r="B40764">
        <v>195.72</v>
      </c>
      <c r="C40764">
        <f t="shared" si="1400"/>
        <v>193.32583258581073</v>
      </c>
      <c r="D40764">
        <f t="shared" si="1401"/>
        <v>5.7320376071657311</v>
      </c>
      <c r="X40764">
        <v>40763</v>
      </c>
      <c r="Y40764">
        <v>195.72</v>
      </c>
    </row>
    <row r="40765" spans="1:25" x14ac:dyDescent="0.45">
      <c r="A40765">
        <v>40762</v>
      </c>
      <c r="B40765">
        <v>195.72</v>
      </c>
      <c r="C40765">
        <f t="shared" si="1400"/>
        <v>193.32691224431011</v>
      </c>
      <c r="D40765">
        <f t="shared" si="1401"/>
        <v>5.726869006432878</v>
      </c>
      <c r="X40765">
        <v>40764</v>
      </c>
      <c r="Y40765">
        <v>195.72</v>
      </c>
    </row>
    <row r="40766" spans="1:25" x14ac:dyDescent="0.45">
      <c r="A40766">
        <v>40763</v>
      </c>
      <c r="B40766">
        <v>195.72</v>
      </c>
      <c r="C40766">
        <f t="shared" si="1400"/>
        <v>193.32799188680505</v>
      </c>
      <c r="D40766">
        <f t="shared" si="1401"/>
        <v>5.7217028135904515</v>
      </c>
      <c r="X40766">
        <v>40765</v>
      </c>
      <c r="Y40766">
        <v>195.72</v>
      </c>
    </row>
    <row r="40767" spans="1:25" x14ac:dyDescent="0.45">
      <c r="A40767">
        <v>40764</v>
      </c>
      <c r="B40767">
        <v>195.72</v>
      </c>
      <c r="C40767">
        <f t="shared" si="1400"/>
        <v>193.32907151329584</v>
      </c>
      <c r="D40767">
        <f t="shared" si="1401"/>
        <v>5.7165390285334201</v>
      </c>
      <c r="X40767">
        <v>40766</v>
      </c>
      <c r="Y40767">
        <v>195.72</v>
      </c>
    </row>
    <row r="40768" spans="1:25" x14ac:dyDescent="0.45">
      <c r="A40768">
        <v>40765</v>
      </c>
      <c r="B40768">
        <v>195.72</v>
      </c>
      <c r="C40768">
        <f t="shared" si="1400"/>
        <v>193.33015112378274</v>
      </c>
      <c r="D40768">
        <f t="shared" si="1401"/>
        <v>5.711377651156889</v>
      </c>
      <c r="X40768">
        <v>40767</v>
      </c>
      <c r="Y40768">
        <v>195.72</v>
      </c>
    </row>
    <row r="40769" spans="1:25" x14ac:dyDescent="0.45">
      <c r="A40769">
        <v>40766</v>
      </c>
      <c r="B40769">
        <v>195.72</v>
      </c>
      <c r="C40769">
        <f t="shared" si="1400"/>
        <v>193.33123071826594</v>
      </c>
      <c r="D40769">
        <f t="shared" si="1401"/>
        <v>5.7062186813562397</v>
      </c>
      <c r="X40769">
        <v>40768</v>
      </c>
      <c r="Y40769">
        <v>195.72</v>
      </c>
    </row>
    <row r="40770" spans="1:25" x14ac:dyDescent="0.45">
      <c r="A40770">
        <v>40767</v>
      </c>
      <c r="B40770">
        <v>195.72</v>
      </c>
      <c r="C40770">
        <f t="shared" si="1400"/>
        <v>193.33231029674567</v>
      </c>
      <c r="D40770">
        <f t="shared" si="1401"/>
        <v>5.7010621190267221</v>
      </c>
      <c r="X40770">
        <v>40769</v>
      </c>
      <c r="Y40770">
        <v>195.72</v>
      </c>
    </row>
    <row r="40771" spans="1:25" x14ac:dyDescent="0.45">
      <c r="A40771">
        <v>40768</v>
      </c>
      <c r="B40771">
        <v>195.72</v>
      </c>
      <c r="C40771">
        <f t="shared" si="1400"/>
        <v>193.33338985922222</v>
      </c>
      <c r="D40771">
        <f t="shared" si="1401"/>
        <v>5.6959079640633172</v>
      </c>
      <c r="X40771">
        <v>40770</v>
      </c>
      <c r="Y40771">
        <v>195.72</v>
      </c>
    </row>
    <row r="40772" spans="1:25" x14ac:dyDescent="0.45">
      <c r="A40772">
        <v>40769</v>
      </c>
      <c r="B40772">
        <v>195.72</v>
      </c>
      <c r="C40772">
        <f t="shared" ref="C40772:C40835" si="1402">$H$4 - $I$4*EXP(-A40772/$J$4)</f>
        <v>193.33446940569576</v>
      </c>
      <c r="D40772">
        <f t="shared" ref="D40772:D40835" si="1403">(B40772-C40772)^2</f>
        <v>5.6907562163615522</v>
      </c>
      <c r="X40772">
        <v>40771</v>
      </c>
      <c r="Y40772">
        <v>195.72</v>
      </c>
    </row>
    <row r="40773" spans="1:25" x14ac:dyDescent="0.45">
      <c r="A40773">
        <v>40770</v>
      </c>
      <c r="B40773">
        <v>195.72</v>
      </c>
      <c r="C40773">
        <f t="shared" si="1402"/>
        <v>193.33554893616659</v>
      </c>
      <c r="D40773">
        <f t="shared" si="1403"/>
        <v>5.6856068758162808</v>
      </c>
      <c r="X40773">
        <v>40772</v>
      </c>
      <c r="Y40773">
        <v>195.72</v>
      </c>
    </row>
    <row r="40774" spans="1:25" x14ac:dyDescent="0.45">
      <c r="A40774">
        <v>40771</v>
      </c>
      <c r="B40774">
        <v>195.72</v>
      </c>
      <c r="C40774">
        <f t="shared" si="1402"/>
        <v>193.33662845063489</v>
      </c>
      <c r="D40774">
        <f t="shared" si="1403"/>
        <v>5.6804599423230373</v>
      </c>
      <c r="X40774">
        <v>40773</v>
      </c>
      <c r="Y40774">
        <v>195.72</v>
      </c>
    </row>
    <row r="40775" spans="1:25" x14ac:dyDescent="0.45">
      <c r="A40775">
        <v>40772</v>
      </c>
      <c r="B40775">
        <v>195.72</v>
      </c>
      <c r="C40775">
        <f t="shared" si="1402"/>
        <v>193.33770794910095</v>
      </c>
      <c r="D40775">
        <f t="shared" si="1403"/>
        <v>5.6753154157768186</v>
      </c>
      <c r="X40775">
        <v>40774</v>
      </c>
      <c r="Y40775">
        <v>195.72</v>
      </c>
    </row>
    <row r="40776" spans="1:25" x14ac:dyDescent="0.45">
      <c r="A40776">
        <v>40773</v>
      </c>
      <c r="B40776">
        <v>195.72</v>
      </c>
      <c r="C40776">
        <f t="shared" si="1402"/>
        <v>193.33878743156498</v>
      </c>
      <c r="D40776">
        <f t="shared" si="1403"/>
        <v>5.6701732960728943</v>
      </c>
      <c r="X40776">
        <v>40775</v>
      </c>
      <c r="Y40776">
        <v>195.72</v>
      </c>
    </row>
    <row r="40777" spans="1:25" x14ac:dyDescent="0.45">
      <c r="A40777">
        <v>40774</v>
      </c>
      <c r="B40777">
        <v>195.72</v>
      </c>
      <c r="C40777">
        <f t="shared" si="1402"/>
        <v>193.3398668980272</v>
      </c>
      <c r="D40777">
        <f t="shared" si="1403"/>
        <v>5.6650335831066752</v>
      </c>
      <c r="X40777">
        <v>40776</v>
      </c>
      <c r="Y40777">
        <v>195.72</v>
      </c>
    </row>
    <row r="40778" spans="1:25" x14ac:dyDescent="0.45">
      <c r="A40778">
        <v>40775</v>
      </c>
      <c r="B40778">
        <v>195.72</v>
      </c>
      <c r="C40778">
        <f t="shared" si="1402"/>
        <v>193.34094634848788</v>
      </c>
      <c r="D40778">
        <f t="shared" si="1403"/>
        <v>5.6598962767731669</v>
      </c>
      <c r="X40778">
        <v>40777</v>
      </c>
      <c r="Y40778">
        <v>195.72</v>
      </c>
    </row>
    <row r="40779" spans="1:25" x14ac:dyDescent="0.45">
      <c r="A40779">
        <v>40776</v>
      </c>
      <c r="B40779">
        <v>195.72</v>
      </c>
      <c r="C40779">
        <f t="shared" si="1402"/>
        <v>193.34202578294725</v>
      </c>
      <c r="D40779">
        <f t="shared" si="1403"/>
        <v>5.6547613769676524</v>
      </c>
      <c r="X40779">
        <v>40778</v>
      </c>
      <c r="Y40779">
        <v>195.72</v>
      </c>
    </row>
    <row r="40780" spans="1:25" x14ac:dyDescent="0.45">
      <c r="A40780">
        <v>40777</v>
      </c>
      <c r="B40780">
        <v>195.72</v>
      </c>
      <c r="C40780">
        <f t="shared" si="1402"/>
        <v>193.34310520140554</v>
      </c>
      <c r="D40780">
        <f t="shared" si="1403"/>
        <v>5.6496288835854154</v>
      </c>
      <c r="X40780">
        <v>40779</v>
      </c>
      <c r="Y40780">
        <v>195.72</v>
      </c>
    </row>
    <row r="40781" spans="1:25" x14ac:dyDescent="0.45">
      <c r="A40781">
        <v>40778</v>
      </c>
      <c r="B40781">
        <v>195.72</v>
      </c>
      <c r="C40781">
        <f t="shared" si="1402"/>
        <v>193.344184603863</v>
      </c>
      <c r="D40781">
        <f t="shared" si="1403"/>
        <v>5.64449879652161</v>
      </c>
      <c r="X40781">
        <v>40780</v>
      </c>
      <c r="Y40781">
        <v>195.72</v>
      </c>
    </row>
    <row r="40782" spans="1:25" x14ac:dyDescent="0.45">
      <c r="A40782">
        <v>40779</v>
      </c>
      <c r="B40782">
        <v>195.72</v>
      </c>
      <c r="C40782">
        <f t="shared" si="1402"/>
        <v>193.34526399031984</v>
      </c>
      <c r="D40782">
        <f t="shared" si="1403"/>
        <v>5.6393711156716622</v>
      </c>
      <c r="X40782">
        <v>40781</v>
      </c>
      <c r="Y40782">
        <v>195.72</v>
      </c>
    </row>
    <row r="40783" spans="1:25" x14ac:dyDescent="0.45">
      <c r="A40783">
        <v>40780</v>
      </c>
      <c r="B40783">
        <v>195.72</v>
      </c>
      <c r="C40783">
        <f t="shared" si="1402"/>
        <v>193.34634336077633</v>
      </c>
      <c r="D40783">
        <f t="shared" si="1403"/>
        <v>5.6342458409305998</v>
      </c>
      <c r="X40783">
        <v>40782</v>
      </c>
      <c r="Y40783">
        <v>195.72</v>
      </c>
    </row>
    <row r="40784" spans="1:25" x14ac:dyDescent="0.45">
      <c r="A40784">
        <v>40781</v>
      </c>
      <c r="B40784">
        <v>195.72</v>
      </c>
      <c r="C40784">
        <f t="shared" si="1402"/>
        <v>193.34742271523268</v>
      </c>
      <c r="D40784">
        <f t="shared" si="1403"/>
        <v>5.629122972193854</v>
      </c>
      <c r="X40784">
        <v>40783</v>
      </c>
      <c r="Y40784">
        <v>195.72</v>
      </c>
    </row>
    <row r="40785" spans="1:25" x14ac:dyDescent="0.45">
      <c r="A40785">
        <v>40782</v>
      </c>
      <c r="B40785">
        <v>195.72</v>
      </c>
      <c r="C40785">
        <f t="shared" si="1402"/>
        <v>193.34850205368915</v>
      </c>
      <c r="D40785">
        <f t="shared" si="1403"/>
        <v>5.6240025093565951</v>
      </c>
      <c r="X40785">
        <v>40784</v>
      </c>
      <c r="Y40785">
        <v>195.72</v>
      </c>
    </row>
    <row r="40786" spans="1:25" x14ac:dyDescent="0.45">
      <c r="A40786">
        <v>40783</v>
      </c>
      <c r="B40786">
        <v>195.72</v>
      </c>
      <c r="C40786">
        <f t="shared" si="1402"/>
        <v>193.34958137614598</v>
      </c>
      <c r="D40786">
        <f t="shared" si="1403"/>
        <v>5.6188844523139938</v>
      </c>
      <c r="X40786">
        <v>40785</v>
      </c>
      <c r="Y40786">
        <v>195.72</v>
      </c>
    </row>
    <row r="40787" spans="1:25" x14ac:dyDescent="0.45">
      <c r="A40787">
        <v>40784</v>
      </c>
      <c r="B40787">
        <v>195.72</v>
      </c>
      <c r="C40787">
        <f t="shared" si="1402"/>
        <v>193.35066068260335</v>
      </c>
      <c r="D40787">
        <f t="shared" si="1403"/>
        <v>5.6137688009616298</v>
      </c>
      <c r="X40787">
        <v>40786</v>
      </c>
      <c r="Y40787">
        <v>195.72</v>
      </c>
    </row>
    <row r="40788" spans="1:25" x14ac:dyDescent="0.45">
      <c r="A40788">
        <v>40785</v>
      </c>
      <c r="B40788">
        <v>195.72</v>
      </c>
      <c r="C40788">
        <f t="shared" si="1402"/>
        <v>193.35173997306157</v>
      </c>
      <c r="D40788">
        <f t="shared" si="1403"/>
        <v>5.6086555551944111</v>
      </c>
      <c r="X40788">
        <v>40787</v>
      </c>
      <c r="Y40788">
        <v>195.72</v>
      </c>
    </row>
    <row r="40789" spans="1:25" x14ac:dyDescent="0.45">
      <c r="A40789">
        <v>40786</v>
      </c>
      <c r="B40789">
        <v>195.72</v>
      </c>
      <c r="C40789">
        <f t="shared" si="1402"/>
        <v>193.35281924752084</v>
      </c>
      <c r="D40789">
        <f t="shared" si="1403"/>
        <v>5.6035447149077902</v>
      </c>
      <c r="X40789">
        <v>40788</v>
      </c>
      <c r="Y40789">
        <v>195.72</v>
      </c>
    </row>
    <row r="40790" spans="1:25" x14ac:dyDescent="0.45">
      <c r="A40790">
        <v>40787</v>
      </c>
      <c r="B40790">
        <v>195.72</v>
      </c>
      <c r="C40790">
        <f t="shared" si="1402"/>
        <v>193.35389850598142</v>
      </c>
      <c r="D40790">
        <f t="shared" si="1403"/>
        <v>5.5984362799969531</v>
      </c>
      <c r="X40790">
        <v>40789</v>
      </c>
      <c r="Y40790">
        <v>195.72</v>
      </c>
    </row>
    <row r="40791" spans="1:25" x14ac:dyDescent="0.45">
      <c r="A40791">
        <v>40788</v>
      </c>
      <c r="B40791">
        <v>195.72</v>
      </c>
      <c r="C40791">
        <f t="shared" si="1402"/>
        <v>193.3549777484435</v>
      </c>
      <c r="D40791">
        <f t="shared" si="1403"/>
        <v>5.5933302503573588</v>
      </c>
      <c r="X40791">
        <v>40790</v>
      </c>
      <c r="Y40791">
        <v>195.72</v>
      </c>
    </row>
    <row r="40792" spans="1:25" x14ac:dyDescent="0.45">
      <c r="A40792">
        <v>40789</v>
      </c>
      <c r="B40792">
        <v>195.72</v>
      </c>
      <c r="C40792">
        <f t="shared" si="1402"/>
        <v>193.35605697490735</v>
      </c>
      <c r="D40792">
        <f t="shared" si="1403"/>
        <v>5.5882266258842002</v>
      </c>
      <c r="X40792">
        <v>40791</v>
      </c>
      <c r="Y40792">
        <v>195.72</v>
      </c>
    </row>
    <row r="40793" spans="1:25" x14ac:dyDescent="0.45">
      <c r="A40793">
        <v>40790</v>
      </c>
      <c r="B40793">
        <v>195.72</v>
      </c>
      <c r="C40793">
        <f t="shared" si="1402"/>
        <v>193.35713618537324</v>
      </c>
      <c r="D40793">
        <f t="shared" si="1403"/>
        <v>5.5831254064725391</v>
      </c>
      <c r="X40793">
        <v>40792</v>
      </c>
      <c r="Y40793">
        <v>195.72</v>
      </c>
    </row>
    <row r="40794" spans="1:25" x14ac:dyDescent="0.45">
      <c r="A40794">
        <v>40791</v>
      </c>
      <c r="B40794">
        <v>195.72</v>
      </c>
      <c r="C40794">
        <f t="shared" si="1402"/>
        <v>193.35821537984134</v>
      </c>
      <c r="D40794">
        <f t="shared" si="1403"/>
        <v>5.5780265920179799</v>
      </c>
      <c r="X40794">
        <v>40793</v>
      </c>
      <c r="Y40794">
        <v>195.72</v>
      </c>
    </row>
    <row r="40795" spans="1:25" x14ac:dyDescent="0.45">
      <c r="A40795">
        <v>40792</v>
      </c>
      <c r="B40795">
        <v>195.72</v>
      </c>
      <c r="C40795">
        <f t="shared" si="1402"/>
        <v>193.35929455831194</v>
      </c>
      <c r="D40795">
        <f t="shared" si="1403"/>
        <v>5.5729301824155923</v>
      </c>
      <c r="X40795">
        <v>40794</v>
      </c>
      <c r="Y40795">
        <v>195.72</v>
      </c>
    </row>
    <row r="40796" spans="1:25" x14ac:dyDescent="0.45">
      <c r="A40796">
        <v>40793</v>
      </c>
      <c r="B40796">
        <v>195.72</v>
      </c>
      <c r="C40796">
        <f t="shared" si="1402"/>
        <v>193.36037372078522</v>
      </c>
      <c r="D40796">
        <f t="shared" si="1403"/>
        <v>5.5678361775609853</v>
      </c>
      <c r="X40796">
        <v>40795</v>
      </c>
      <c r="Y40796">
        <v>195.72</v>
      </c>
    </row>
    <row r="40797" spans="1:25" x14ac:dyDescent="0.45">
      <c r="A40797">
        <v>40794</v>
      </c>
      <c r="B40797">
        <v>195.72</v>
      </c>
      <c r="C40797">
        <f t="shared" si="1402"/>
        <v>193.36145286726151</v>
      </c>
      <c r="D40797">
        <f t="shared" si="1403"/>
        <v>5.5627445773489699</v>
      </c>
      <c r="X40797">
        <v>40796</v>
      </c>
      <c r="Y40797">
        <v>195.72</v>
      </c>
    </row>
    <row r="40798" spans="1:25" x14ac:dyDescent="0.45">
      <c r="A40798">
        <v>40795</v>
      </c>
      <c r="B40798">
        <v>195.72</v>
      </c>
      <c r="C40798">
        <f t="shared" si="1402"/>
        <v>193.36253199774094</v>
      </c>
      <c r="D40798">
        <f t="shared" si="1403"/>
        <v>5.5576553816752963</v>
      </c>
      <c r="X40798">
        <v>40797</v>
      </c>
      <c r="Y40798">
        <v>195.72</v>
      </c>
    </row>
    <row r="40799" spans="1:25" x14ac:dyDescent="0.45">
      <c r="A40799">
        <v>40796</v>
      </c>
      <c r="B40799">
        <v>195.72</v>
      </c>
      <c r="C40799">
        <f t="shared" si="1402"/>
        <v>193.36361111222385</v>
      </c>
      <c r="D40799">
        <f t="shared" si="1403"/>
        <v>5.5525685904349142</v>
      </c>
      <c r="X40799">
        <v>40798</v>
      </c>
      <c r="Y40799">
        <v>195.72</v>
      </c>
    </row>
    <row r="40800" spans="1:25" x14ac:dyDescent="0.45">
      <c r="A40800">
        <v>40797</v>
      </c>
      <c r="B40800">
        <v>195.72</v>
      </c>
      <c r="C40800">
        <f t="shared" si="1402"/>
        <v>193.36469021071039</v>
      </c>
      <c r="D40800">
        <f t="shared" si="1403"/>
        <v>5.5474842035234495</v>
      </c>
      <c r="X40800">
        <v>40799</v>
      </c>
      <c r="Y40800">
        <v>195.72</v>
      </c>
    </row>
    <row r="40801" spans="1:25" x14ac:dyDescent="0.45">
      <c r="A40801">
        <v>40798</v>
      </c>
      <c r="B40801">
        <v>195.72</v>
      </c>
      <c r="C40801">
        <f t="shared" si="1402"/>
        <v>193.36576929320086</v>
      </c>
      <c r="D40801">
        <f t="shared" si="1403"/>
        <v>5.5424022208359922</v>
      </c>
      <c r="X40801">
        <v>40800</v>
      </c>
      <c r="Y40801">
        <v>195.72</v>
      </c>
    </row>
    <row r="40802" spans="1:25" x14ac:dyDescent="0.45">
      <c r="A40802">
        <v>40799</v>
      </c>
      <c r="B40802">
        <v>195.72</v>
      </c>
      <c r="C40802">
        <f t="shared" si="1402"/>
        <v>193.36684835969544</v>
      </c>
      <c r="D40802">
        <f t="shared" si="1403"/>
        <v>5.5373226422680411</v>
      </c>
      <c r="X40802">
        <v>40801</v>
      </c>
      <c r="Y40802">
        <v>195.72</v>
      </c>
    </row>
    <row r="40803" spans="1:25" x14ac:dyDescent="0.45">
      <c r="A40803">
        <v>40800</v>
      </c>
      <c r="B40803">
        <v>195.72</v>
      </c>
      <c r="C40803">
        <f t="shared" si="1402"/>
        <v>193.3679274101944</v>
      </c>
      <c r="D40803">
        <f t="shared" si="1403"/>
        <v>5.5322454677148292</v>
      </c>
      <c r="X40803">
        <v>40802</v>
      </c>
      <c r="Y40803">
        <v>195.72</v>
      </c>
    </row>
    <row r="40804" spans="1:25" x14ac:dyDescent="0.45">
      <c r="A40804">
        <v>40801</v>
      </c>
      <c r="B40804">
        <v>195.72</v>
      </c>
      <c r="C40804">
        <f t="shared" si="1402"/>
        <v>193.36900644469799</v>
      </c>
      <c r="D40804">
        <f t="shared" si="1403"/>
        <v>5.5271706970715915</v>
      </c>
      <c r="X40804">
        <v>40803</v>
      </c>
      <c r="Y40804">
        <v>195.72</v>
      </c>
    </row>
    <row r="40805" spans="1:25" x14ac:dyDescent="0.45">
      <c r="A40805">
        <v>40802</v>
      </c>
      <c r="B40805">
        <v>195.72</v>
      </c>
      <c r="C40805">
        <f t="shared" si="1402"/>
        <v>193.37008546320641</v>
      </c>
      <c r="D40805">
        <f t="shared" si="1403"/>
        <v>5.5220983302338373</v>
      </c>
      <c r="X40805">
        <v>40804</v>
      </c>
      <c r="Y40805">
        <v>195.72</v>
      </c>
    </row>
    <row r="40806" spans="1:25" x14ac:dyDescent="0.45">
      <c r="A40806">
        <v>40803</v>
      </c>
      <c r="B40806">
        <v>195.72</v>
      </c>
      <c r="C40806">
        <f t="shared" si="1402"/>
        <v>193.37116446571994</v>
      </c>
      <c r="D40806">
        <f t="shared" si="1403"/>
        <v>5.5170283670966764</v>
      </c>
      <c r="X40806">
        <v>40805</v>
      </c>
      <c r="Y40806">
        <v>195.72</v>
      </c>
    </row>
    <row r="40807" spans="1:25" x14ac:dyDescent="0.45">
      <c r="A40807">
        <v>40804</v>
      </c>
      <c r="B40807">
        <v>195.72</v>
      </c>
      <c r="C40807">
        <f t="shared" si="1402"/>
        <v>193.37224345223879</v>
      </c>
      <c r="D40807">
        <f t="shared" si="1403"/>
        <v>5.5119608075556226</v>
      </c>
      <c r="X40807">
        <v>40806</v>
      </c>
      <c r="Y40807">
        <v>195.72</v>
      </c>
    </row>
    <row r="40808" spans="1:25" x14ac:dyDescent="0.45">
      <c r="A40808">
        <v>40805</v>
      </c>
      <c r="B40808">
        <v>195.72</v>
      </c>
      <c r="C40808">
        <f t="shared" si="1402"/>
        <v>193.37332242276321</v>
      </c>
      <c r="D40808">
        <f t="shared" si="1403"/>
        <v>5.5068956515059284</v>
      </c>
      <c r="X40808">
        <v>40807</v>
      </c>
      <c r="Y40808">
        <v>195.72</v>
      </c>
    </row>
    <row r="40809" spans="1:25" x14ac:dyDescent="0.45">
      <c r="A40809">
        <v>40806</v>
      </c>
      <c r="B40809">
        <v>195.72</v>
      </c>
      <c r="C40809">
        <f t="shared" si="1402"/>
        <v>193.37440137729342</v>
      </c>
      <c r="D40809">
        <f t="shared" si="1403"/>
        <v>5.5018328988429817</v>
      </c>
      <c r="X40809">
        <v>40808</v>
      </c>
      <c r="Y40809">
        <v>195.72</v>
      </c>
    </row>
    <row r="40810" spans="1:25" x14ac:dyDescent="0.45">
      <c r="A40810">
        <v>40807</v>
      </c>
      <c r="B40810">
        <v>195.72</v>
      </c>
      <c r="C40810">
        <f t="shared" si="1402"/>
        <v>193.37548031582966</v>
      </c>
      <c r="D40810">
        <f t="shared" si="1403"/>
        <v>5.4967725494621735</v>
      </c>
      <c r="X40810">
        <v>40809</v>
      </c>
      <c r="Y40810">
        <v>195.72</v>
      </c>
    </row>
    <row r="40811" spans="1:25" x14ac:dyDescent="0.45">
      <c r="A40811">
        <v>40808</v>
      </c>
      <c r="B40811">
        <v>195.72</v>
      </c>
      <c r="C40811">
        <f t="shared" si="1402"/>
        <v>193.37655923837218</v>
      </c>
      <c r="D40811">
        <f t="shared" si="1403"/>
        <v>5.4917146032587674</v>
      </c>
      <c r="X40811">
        <v>40810</v>
      </c>
      <c r="Y40811">
        <v>195.72</v>
      </c>
    </row>
    <row r="40812" spans="1:25" x14ac:dyDescent="0.45">
      <c r="A40812">
        <v>40809</v>
      </c>
      <c r="B40812">
        <v>195.72</v>
      </c>
      <c r="C40812">
        <f t="shared" si="1402"/>
        <v>193.37763814492121</v>
      </c>
      <c r="D40812">
        <f t="shared" si="1403"/>
        <v>5.4866590601281606</v>
      </c>
      <c r="X40812">
        <v>40811</v>
      </c>
      <c r="Y40812">
        <v>195.72</v>
      </c>
    </row>
    <row r="40813" spans="1:25" x14ac:dyDescent="0.45">
      <c r="A40813">
        <v>40810</v>
      </c>
      <c r="B40813">
        <v>195.72</v>
      </c>
      <c r="C40813">
        <f t="shared" si="1402"/>
        <v>193.378717035477</v>
      </c>
      <c r="D40813">
        <f t="shared" si="1403"/>
        <v>5.4816059199656229</v>
      </c>
      <c r="X40813">
        <v>40812</v>
      </c>
      <c r="Y40813">
        <v>195.72</v>
      </c>
    </row>
    <row r="40814" spans="1:25" x14ac:dyDescent="0.45">
      <c r="A40814">
        <v>40811</v>
      </c>
      <c r="B40814">
        <v>195.72</v>
      </c>
      <c r="C40814">
        <f t="shared" si="1402"/>
        <v>193.37979591003977</v>
      </c>
      <c r="D40814">
        <f t="shared" si="1403"/>
        <v>5.4765551826665604</v>
      </c>
      <c r="X40814">
        <v>40813</v>
      </c>
      <c r="Y40814">
        <v>195.72</v>
      </c>
    </row>
    <row r="40815" spans="1:25" x14ac:dyDescent="0.45">
      <c r="A40815">
        <v>40812</v>
      </c>
      <c r="B40815">
        <v>195.72</v>
      </c>
      <c r="C40815">
        <f t="shared" si="1402"/>
        <v>193.38087476860974</v>
      </c>
      <c r="D40815">
        <f t="shared" si="1403"/>
        <v>5.4715068481265163</v>
      </c>
      <c r="X40815">
        <v>40814</v>
      </c>
      <c r="Y40815">
        <v>195.72</v>
      </c>
    </row>
    <row r="40816" spans="1:25" x14ac:dyDescent="0.45">
      <c r="A40816">
        <v>40813</v>
      </c>
      <c r="B40816">
        <v>195.72</v>
      </c>
      <c r="C40816">
        <f t="shared" si="1402"/>
        <v>193.38195361118721</v>
      </c>
      <c r="D40816">
        <f t="shared" si="1403"/>
        <v>5.4664609162405045</v>
      </c>
      <c r="X40816">
        <v>40815</v>
      </c>
      <c r="Y40816">
        <v>195.72</v>
      </c>
    </row>
    <row r="40817" spans="1:25" x14ac:dyDescent="0.45">
      <c r="A40817">
        <v>40814</v>
      </c>
      <c r="B40817">
        <v>195.72</v>
      </c>
      <c r="C40817">
        <f t="shared" si="1402"/>
        <v>193.38303243777233</v>
      </c>
      <c r="D40817">
        <f t="shared" si="1403"/>
        <v>5.4614173869043396</v>
      </c>
      <c r="X40817">
        <v>40816</v>
      </c>
      <c r="Y40817">
        <v>195.72</v>
      </c>
    </row>
    <row r="40818" spans="1:25" x14ac:dyDescent="0.45">
      <c r="A40818">
        <v>40815</v>
      </c>
      <c r="B40818">
        <v>195.72</v>
      </c>
      <c r="C40818">
        <f t="shared" si="1402"/>
        <v>193.3841112483654</v>
      </c>
      <c r="D40818">
        <f t="shared" si="1403"/>
        <v>5.4563762600130445</v>
      </c>
      <c r="X40818">
        <v>40817</v>
      </c>
      <c r="Y40818">
        <v>195.72</v>
      </c>
    </row>
    <row r="40819" spans="1:25" x14ac:dyDescent="0.45">
      <c r="A40819">
        <v>40816</v>
      </c>
      <c r="B40819">
        <v>195.72</v>
      </c>
      <c r="C40819">
        <f t="shared" si="1402"/>
        <v>193.38519004296666</v>
      </c>
      <c r="D40819">
        <f t="shared" si="1403"/>
        <v>5.4513375354620415</v>
      </c>
      <c r="X40819">
        <v>40818</v>
      </c>
      <c r="Y40819">
        <v>195.72</v>
      </c>
    </row>
    <row r="40820" spans="1:25" x14ac:dyDescent="0.45">
      <c r="A40820">
        <v>40817</v>
      </c>
      <c r="B40820">
        <v>195.72</v>
      </c>
      <c r="C40820">
        <f t="shared" si="1402"/>
        <v>193.38626882157632</v>
      </c>
      <c r="D40820">
        <f t="shared" si="1403"/>
        <v>5.4463012131467599</v>
      </c>
      <c r="X40820">
        <v>40819</v>
      </c>
      <c r="Y40820">
        <v>195.72</v>
      </c>
    </row>
    <row r="40821" spans="1:25" x14ac:dyDescent="0.45">
      <c r="A40821">
        <v>40818</v>
      </c>
      <c r="B40821">
        <v>195.72</v>
      </c>
      <c r="C40821">
        <f t="shared" si="1402"/>
        <v>193.38734758419463</v>
      </c>
      <c r="D40821">
        <f t="shared" si="1403"/>
        <v>5.4412672929626291</v>
      </c>
      <c r="X40821">
        <v>40820</v>
      </c>
      <c r="Y40821">
        <v>195.72</v>
      </c>
    </row>
    <row r="40822" spans="1:25" x14ac:dyDescent="0.45">
      <c r="A40822">
        <v>40819</v>
      </c>
      <c r="B40822">
        <v>195.72</v>
      </c>
      <c r="C40822">
        <f t="shared" si="1402"/>
        <v>193.3884263308218</v>
      </c>
      <c r="D40822">
        <f t="shared" si="1403"/>
        <v>5.436235774805084</v>
      </c>
      <c r="X40822">
        <v>40821</v>
      </c>
      <c r="Y40822">
        <v>195.72</v>
      </c>
    </row>
    <row r="40823" spans="1:25" x14ac:dyDescent="0.45">
      <c r="A40823">
        <v>40820</v>
      </c>
      <c r="B40823">
        <v>195.72</v>
      </c>
      <c r="C40823">
        <f t="shared" si="1402"/>
        <v>193.38950506145807</v>
      </c>
      <c r="D40823">
        <f t="shared" si="1403"/>
        <v>5.4312066585695637</v>
      </c>
      <c r="X40823">
        <v>40822</v>
      </c>
      <c r="Y40823">
        <v>195.72</v>
      </c>
    </row>
    <row r="40824" spans="1:25" x14ac:dyDescent="0.45">
      <c r="A40824">
        <v>40821</v>
      </c>
      <c r="B40824">
        <v>195.72</v>
      </c>
      <c r="C40824">
        <f t="shared" si="1402"/>
        <v>193.39058377610377</v>
      </c>
      <c r="D40824">
        <f t="shared" si="1403"/>
        <v>5.4261799441509782</v>
      </c>
      <c r="X40824">
        <v>40823</v>
      </c>
      <c r="Y40824">
        <v>195.72</v>
      </c>
    </row>
    <row r="40825" spans="1:25" x14ac:dyDescent="0.45">
      <c r="A40825">
        <v>40822</v>
      </c>
      <c r="B40825">
        <v>195.72</v>
      </c>
      <c r="C40825">
        <f t="shared" si="1402"/>
        <v>193.39166247475899</v>
      </c>
      <c r="D40825">
        <f t="shared" si="1403"/>
        <v>5.4211556314454352</v>
      </c>
      <c r="X40825">
        <v>40824</v>
      </c>
      <c r="Y40825">
        <v>195.72</v>
      </c>
    </row>
    <row r="40826" spans="1:25" x14ac:dyDescent="0.45">
      <c r="A40826">
        <v>40823</v>
      </c>
      <c r="B40826">
        <v>195.72</v>
      </c>
      <c r="C40826">
        <f t="shared" si="1402"/>
        <v>193.39274115742407</v>
      </c>
      <c r="D40826">
        <f t="shared" si="1403"/>
        <v>5.4161337203478555</v>
      </c>
      <c r="X40826">
        <v>40825</v>
      </c>
      <c r="Y40826">
        <v>195.72</v>
      </c>
    </row>
    <row r="40827" spans="1:25" x14ac:dyDescent="0.45">
      <c r="A40827">
        <v>40824</v>
      </c>
      <c r="B40827">
        <v>195.72</v>
      </c>
      <c r="C40827">
        <f t="shared" si="1402"/>
        <v>193.39381982409924</v>
      </c>
      <c r="D40827">
        <f t="shared" si="1403"/>
        <v>5.4111142107536887</v>
      </c>
      <c r="X40827">
        <v>40826</v>
      </c>
      <c r="Y40827">
        <v>195.72</v>
      </c>
    </row>
    <row r="40828" spans="1:25" x14ac:dyDescent="0.45">
      <c r="A40828">
        <v>40825</v>
      </c>
      <c r="B40828">
        <v>195.72</v>
      </c>
      <c r="C40828">
        <f t="shared" si="1402"/>
        <v>193.39489847478467</v>
      </c>
      <c r="D40828">
        <f t="shared" si="1403"/>
        <v>5.4060971025586575</v>
      </c>
      <c r="X40828">
        <v>40827</v>
      </c>
      <c r="Y40828">
        <v>195.72</v>
      </c>
    </row>
    <row r="40829" spans="1:25" x14ac:dyDescent="0.45">
      <c r="A40829">
        <v>40826</v>
      </c>
      <c r="B40829">
        <v>195.72</v>
      </c>
      <c r="C40829">
        <f t="shared" si="1402"/>
        <v>193.39597710948067</v>
      </c>
      <c r="D40829">
        <f t="shared" si="1403"/>
        <v>5.4010823956578244</v>
      </c>
      <c r="X40829">
        <v>40828</v>
      </c>
      <c r="Y40829">
        <v>195.72</v>
      </c>
    </row>
    <row r="40830" spans="1:25" x14ac:dyDescent="0.45">
      <c r="A40830">
        <v>40827</v>
      </c>
      <c r="B40830">
        <v>195.72</v>
      </c>
      <c r="C40830">
        <f t="shared" si="1402"/>
        <v>193.39705572818741</v>
      </c>
      <c r="D40830">
        <f t="shared" si="1403"/>
        <v>5.3960700899469156</v>
      </c>
      <c r="X40830">
        <v>40829</v>
      </c>
      <c r="Y40830">
        <v>195.72</v>
      </c>
    </row>
    <row r="40831" spans="1:25" x14ac:dyDescent="0.45">
      <c r="A40831">
        <v>40828</v>
      </c>
      <c r="B40831">
        <v>195.72</v>
      </c>
      <c r="C40831">
        <f t="shared" si="1402"/>
        <v>193.39813433090518</v>
      </c>
      <c r="D40831">
        <f t="shared" si="1403"/>
        <v>5.3910601853211331</v>
      </c>
      <c r="X40831">
        <v>40830</v>
      </c>
      <c r="Y40831">
        <v>195.72</v>
      </c>
    </row>
    <row r="40832" spans="1:25" x14ac:dyDescent="0.45">
      <c r="A40832">
        <v>40829</v>
      </c>
      <c r="B40832">
        <v>195.72</v>
      </c>
      <c r="C40832">
        <f t="shared" si="1402"/>
        <v>193.39921291763423</v>
      </c>
      <c r="D40832">
        <f t="shared" si="1403"/>
        <v>5.3860526816758165</v>
      </c>
      <c r="X40832">
        <v>40831</v>
      </c>
      <c r="Y40832">
        <v>195.72</v>
      </c>
    </row>
    <row r="40833" spans="1:25" x14ac:dyDescent="0.45">
      <c r="A40833">
        <v>40830</v>
      </c>
      <c r="B40833">
        <v>195.72</v>
      </c>
      <c r="C40833">
        <f t="shared" si="1402"/>
        <v>193.40029148837476</v>
      </c>
      <c r="D40833">
        <f t="shared" si="1403"/>
        <v>5.3810475789065713</v>
      </c>
      <c r="X40833">
        <v>40832</v>
      </c>
      <c r="Y40833">
        <v>195.72</v>
      </c>
    </row>
    <row r="40834" spans="1:25" x14ac:dyDescent="0.45">
      <c r="A40834">
        <v>40831</v>
      </c>
      <c r="B40834">
        <v>195.72</v>
      </c>
      <c r="C40834">
        <f t="shared" si="1402"/>
        <v>193.401370043127</v>
      </c>
      <c r="D40834">
        <f t="shared" si="1403"/>
        <v>5.3760448769088738</v>
      </c>
      <c r="X40834">
        <v>40833</v>
      </c>
      <c r="Y40834">
        <v>195.72</v>
      </c>
    </row>
    <row r="40835" spans="1:25" x14ac:dyDescent="0.45">
      <c r="A40835">
        <v>40832</v>
      </c>
      <c r="B40835">
        <v>195.72</v>
      </c>
      <c r="C40835">
        <f t="shared" si="1402"/>
        <v>193.40244858189124</v>
      </c>
      <c r="D40835">
        <f t="shared" si="1403"/>
        <v>5.3710445755779412</v>
      </c>
      <c r="X40835">
        <v>40834</v>
      </c>
      <c r="Y40835">
        <v>195.72</v>
      </c>
    </row>
    <row r="40836" spans="1:25" x14ac:dyDescent="0.45">
      <c r="A40836">
        <v>40833</v>
      </c>
      <c r="B40836">
        <v>195.72</v>
      </c>
      <c r="C40836">
        <f t="shared" ref="C40836:C40899" si="1404">$H$4 - $I$4*EXP(-A40836/$J$4)</f>
        <v>193.40352710466763</v>
      </c>
      <c r="D40836">
        <f t="shared" ref="D40836:D40899" si="1405">(B40836-C40836)^2</f>
        <v>5.366046674809521</v>
      </c>
      <c r="X40836">
        <v>40835</v>
      </c>
      <c r="Y40836">
        <v>195.72</v>
      </c>
    </row>
    <row r="40837" spans="1:25" x14ac:dyDescent="0.45">
      <c r="A40837">
        <v>40834</v>
      </c>
      <c r="B40837">
        <v>195.72</v>
      </c>
      <c r="C40837">
        <f t="shared" si="1404"/>
        <v>193.40460561145647</v>
      </c>
      <c r="D40837">
        <f t="shared" si="1405"/>
        <v>5.3610511744988392</v>
      </c>
      <c r="X40837">
        <v>40836</v>
      </c>
      <c r="Y40837">
        <v>195.72</v>
      </c>
    </row>
    <row r="40838" spans="1:25" x14ac:dyDescent="0.45">
      <c r="A40838">
        <v>40835</v>
      </c>
      <c r="B40838">
        <v>195.72</v>
      </c>
      <c r="C40838">
        <f t="shared" si="1404"/>
        <v>193.40568410225802</v>
      </c>
      <c r="D40838">
        <f t="shared" si="1405"/>
        <v>5.356058074541254</v>
      </c>
      <c r="X40838">
        <v>40837</v>
      </c>
      <c r="Y40838">
        <v>195.72</v>
      </c>
    </row>
    <row r="40839" spans="1:25" x14ac:dyDescent="0.45">
      <c r="A40839">
        <v>40836</v>
      </c>
      <c r="B40839">
        <v>195.72</v>
      </c>
      <c r="C40839">
        <f t="shared" si="1404"/>
        <v>193.40676257707244</v>
      </c>
      <c r="D40839">
        <f t="shared" si="1405"/>
        <v>5.3510673748325255</v>
      </c>
      <c r="X40839">
        <v>40838</v>
      </c>
      <c r="Y40839">
        <v>195.72</v>
      </c>
    </row>
    <row r="40840" spans="1:25" x14ac:dyDescent="0.45">
      <c r="A40840">
        <v>40837</v>
      </c>
      <c r="B40840">
        <v>195.72</v>
      </c>
      <c r="C40840">
        <f t="shared" si="1404"/>
        <v>193.40784103590002</v>
      </c>
      <c r="D40840">
        <f t="shared" si="1405"/>
        <v>5.3460790752678866</v>
      </c>
      <c r="X40840">
        <v>40839</v>
      </c>
      <c r="Y40840">
        <v>195.72</v>
      </c>
    </row>
    <row r="40841" spans="1:25" x14ac:dyDescent="0.45">
      <c r="A40841">
        <v>40838</v>
      </c>
      <c r="B40841">
        <v>195.72</v>
      </c>
      <c r="C40841">
        <f t="shared" si="1404"/>
        <v>193.40891947874098</v>
      </c>
      <c r="D40841">
        <f t="shared" si="1405"/>
        <v>5.3410931757428406</v>
      </c>
      <c r="X40841">
        <v>40840</v>
      </c>
      <c r="Y40841">
        <v>195.72</v>
      </c>
    </row>
    <row r="40842" spans="1:25" x14ac:dyDescent="0.45">
      <c r="A40842">
        <v>40839</v>
      </c>
      <c r="B40842">
        <v>195.72</v>
      </c>
      <c r="C40842">
        <f t="shared" si="1404"/>
        <v>193.40999790559556</v>
      </c>
      <c r="D40842">
        <f t="shared" si="1405"/>
        <v>5.3361096761528941</v>
      </c>
      <c r="X40842">
        <v>40841</v>
      </c>
      <c r="Y40842">
        <v>195.72</v>
      </c>
    </row>
    <row r="40843" spans="1:25" x14ac:dyDescent="0.45">
      <c r="A40843">
        <v>40840</v>
      </c>
      <c r="B40843">
        <v>195.72</v>
      </c>
      <c r="C40843">
        <f t="shared" si="1404"/>
        <v>193.411076316464</v>
      </c>
      <c r="D40843">
        <f t="shared" si="1405"/>
        <v>5.3311285763934233</v>
      </c>
      <c r="X40843">
        <v>40842</v>
      </c>
      <c r="Y40843">
        <v>195.72</v>
      </c>
    </row>
    <row r="40844" spans="1:25" x14ac:dyDescent="0.45">
      <c r="A40844">
        <v>40841</v>
      </c>
      <c r="B40844">
        <v>195.72</v>
      </c>
      <c r="C40844">
        <f t="shared" si="1404"/>
        <v>193.41215471134655</v>
      </c>
      <c r="D40844">
        <f t="shared" si="1405"/>
        <v>5.326149876359942</v>
      </c>
      <c r="X40844">
        <v>40843</v>
      </c>
      <c r="Y40844">
        <v>195.72</v>
      </c>
    </row>
    <row r="40845" spans="1:25" x14ac:dyDescent="0.45">
      <c r="A40845">
        <v>40842</v>
      </c>
      <c r="B40845">
        <v>195.72</v>
      </c>
      <c r="C40845">
        <f t="shared" si="1404"/>
        <v>193.41323309024341</v>
      </c>
      <c r="D40845">
        <f t="shared" si="1405"/>
        <v>5.3211735759479666</v>
      </c>
      <c r="X40845">
        <v>40844</v>
      </c>
      <c r="Y40845">
        <v>195.72</v>
      </c>
    </row>
    <row r="40846" spans="1:25" x14ac:dyDescent="0.45">
      <c r="A40846">
        <v>40843</v>
      </c>
      <c r="B40846">
        <v>195.72</v>
      </c>
      <c r="C40846">
        <f t="shared" si="1404"/>
        <v>193.41431145315488</v>
      </c>
      <c r="D40846">
        <f t="shared" si="1405"/>
        <v>5.3161996750527543</v>
      </c>
      <c r="X40846">
        <v>40845</v>
      </c>
      <c r="Y40846">
        <v>195.72</v>
      </c>
    </row>
    <row r="40847" spans="1:25" x14ac:dyDescent="0.45">
      <c r="A40847">
        <v>40844</v>
      </c>
      <c r="B40847">
        <v>195.72</v>
      </c>
      <c r="C40847">
        <f t="shared" si="1404"/>
        <v>193.41538980008113</v>
      </c>
      <c r="D40847">
        <f t="shared" si="1405"/>
        <v>5.3112281735700906</v>
      </c>
      <c r="X40847">
        <v>40846</v>
      </c>
      <c r="Y40847">
        <v>195.72</v>
      </c>
    </row>
    <row r="40848" spans="1:25" x14ac:dyDescent="0.45">
      <c r="A40848">
        <v>40845</v>
      </c>
      <c r="B40848">
        <v>195.72</v>
      </c>
      <c r="C40848">
        <f t="shared" si="1404"/>
        <v>193.41646813102244</v>
      </c>
      <c r="D40848">
        <f t="shared" si="1405"/>
        <v>5.3062590713952407</v>
      </c>
      <c r="X40848">
        <v>40847</v>
      </c>
      <c r="Y40848">
        <v>195.72</v>
      </c>
    </row>
    <row r="40849" spans="1:25" x14ac:dyDescent="0.45">
      <c r="A40849">
        <v>40846</v>
      </c>
      <c r="B40849">
        <v>195.72</v>
      </c>
      <c r="C40849">
        <f t="shared" si="1404"/>
        <v>193.41754644597899</v>
      </c>
      <c r="D40849">
        <f t="shared" si="1405"/>
        <v>5.3012923684239972</v>
      </c>
      <c r="X40849">
        <v>40848</v>
      </c>
      <c r="Y40849">
        <v>195.72</v>
      </c>
    </row>
    <row r="40850" spans="1:25" x14ac:dyDescent="0.45">
      <c r="A40850">
        <v>40847</v>
      </c>
      <c r="B40850">
        <v>195.72</v>
      </c>
      <c r="C40850">
        <f t="shared" si="1404"/>
        <v>193.4186247449511</v>
      </c>
      <c r="D40850">
        <f t="shared" si="1405"/>
        <v>5.2963280645513713</v>
      </c>
      <c r="X40850">
        <v>40849</v>
      </c>
      <c r="Y40850">
        <v>195.72</v>
      </c>
    </row>
    <row r="40851" spans="1:25" x14ac:dyDescent="0.45">
      <c r="A40851">
        <v>40848</v>
      </c>
      <c r="B40851">
        <v>195.72</v>
      </c>
      <c r="C40851">
        <f t="shared" si="1404"/>
        <v>193.41970302793894</v>
      </c>
      <c r="D40851">
        <f t="shared" si="1405"/>
        <v>5.2913661596732915</v>
      </c>
      <c r="X40851">
        <v>40850</v>
      </c>
      <c r="Y40851">
        <v>195.72</v>
      </c>
    </row>
    <row r="40852" spans="1:25" x14ac:dyDescent="0.45">
      <c r="A40852">
        <v>40849</v>
      </c>
      <c r="B40852">
        <v>195.72</v>
      </c>
      <c r="C40852">
        <f t="shared" si="1404"/>
        <v>193.4207812949428</v>
      </c>
      <c r="D40852">
        <f t="shared" si="1405"/>
        <v>5.2864066536849075</v>
      </c>
      <c r="X40852">
        <v>40851</v>
      </c>
      <c r="Y40852">
        <v>195.72</v>
      </c>
    </row>
    <row r="40853" spans="1:25" x14ac:dyDescent="0.45">
      <c r="A40853">
        <v>40850</v>
      </c>
      <c r="B40853">
        <v>195.72</v>
      </c>
      <c r="C40853">
        <f t="shared" si="1404"/>
        <v>193.42185954596283</v>
      </c>
      <c r="D40853">
        <f t="shared" si="1405"/>
        <v>5.2814495464821567</v>
      </c>
      <c r="X40853">
        <v>40852</v>
      </c>
      <c r="Y40853">
        <v>195.72</v>
      </c>
    </row>
    <row r="40854" spans="1:25" x14ac:dyDescent="0.45">
      <c r="A40854">
        <v>40851</v>
      </c>
      <c r="B40854">
        <v>195.72</v>
      </c>
      <c r="C40854">
        <f t="shared" si="1404"/>
        <v>193.4229377809994</v>
      </c>
      <c r="D40854">
        <f t="shared" si="1405"/>
        <v>5.276494837959933</v>
      </c>
      <c r="X40854">
        <v>40853</v>
      </c>
      <c r="Y40854">
        <v>195.72</v>
      </c>
    </row>
    <row r="40855" spans="1:25" x14ac:dyDescent="0.45">
      <c r="A40855">
        <v>40852</v>
      </c>
      <c r="B40855">
        <v>195.72</v>
      </c>
      <c r="C40855">
        <f t="shared" si="1404"/>
        <v>193.42401600005263</v>
      </c>
      <c r="D40855">
        <f t="shared" si="1405"/>
        <v>5.2715425280143124</v>
      </c>
      <c r="X40855">
        <v>40854</v>
      </c>
      <c r="Y40855">
        <v>195.72</v>
      </c>
    </row>
    <row r="40856" spans="1:25" x14ac:dyDescent="0.45">
      <c r="A40856">
        <v>40853</v>
      </c>
      <c r="B40856">
        <v>195.72</v>
      </c>
      <c r="C40856">
        <f t="shared" si="1404"/>
        <v>193.4250942031228</v>
      </c>
      <c r="D40856">
        <f t="shared" si="1405"/>
        <v>5.2665926165405876</v>
      </c>
      <c r="X40856">
        <v>40855</v>
      </c>
      <c r="Y40856">
        <v>195.72</v>
      </c>
    </row>
    <row r="40857" spans="1:25" x14ac:dyDescent="0.45">
      <c r="A40857">
        <v>40854</v>
      </c>
      <c r="B40857">
        <v>195.72</v>
      </c>
      <c r="C40857">
        <f t="shared" si="1404"/>
        <v>193.42617239021013</v>
      </c>
      <c r="D40857">
        <f t="shared" si="1405"/>
        <v>5.2616451034343186</v>
      </c>
      <c r="X40857">
        <v>40856</v>
      </c>
      <c r="Y40857">
        <v>195.72</v>
      </c>
    </row>
    <row r="40858" spans="1:25" x14ac:dyDescent="0.45">
      <c r="A40858">
        <v>40855</v>
      </c>
      <c r="B40858">
        <v>195.72</v>
      </c>
      <c r="C40858">
        <f t="shared" si="1404"/>
        <v>193.42725056131491</v>
      </c>
      <c r="D40858">
        <f t="shared" si="1405"/>
        <v>5.2566999885908059</v>
      </c>
      <c r="X40858">
        <v>40857</v>
      </c>
      <c r="Y40858">
        <v>195.72</v>
      </c>
    </row>
    <row r="40859" spans="1:25" x14ac:dyDescent="0.45">
      <c r="A40859">
        <v>40856</v>
      </c>
      <c r="B40859">
        <v>195.72</v>
      </c>
      <c r="C40859">
        <f t="shared" si="1404"/>
        <v>193.42832871643731</v>
      </c>
      <c r="D40859">
        <f t="shared" si="1405"/>
        <v>5.2517572719058787</v>
      </c>
      <c r="X40859">
        <v>40858</v>
      </c>
      <c r="Y40859">
        <v>195.72</v>
      </c>
    </row>
    <row r="40860" spans="1:25" x14ac:dyDescent="0.45">
      <c r="A40860">
        <v>40857</v>
      </c>
      <c r="B40860">
        <v>195.72</v>
      </c>
      <c r="C40860">
        <f t="shared" si="1404"/>
        <v>193.42940685557761</v>
      </c>
      <c r="D40860">
        <f t="shared" si="1405"/>
        <v>5.2468169532748439</v>
      </c>
      <c r="X40860">
        <v>40859</v>
      </c>
      <c r="Y40860">
        <v>195.72</v>
      </c>
    </row>
    <row r="40861" spans="1:25" x14ac:dyDescent="0.45">
      <c r="A40861">
        <v>40858</v>
      </c>
      <c r="B40861">
        <v>195.72</v>
      </c>
      <c r="C40861">
        <f t="shared" si="1404"/>
        <v>193.43048497873605</v>
      </c>
      <c r="D40861">
        <f t="shared" si="1405"/>
        <v>5.2418790325932747</v>
      </c>
      <c r="X40861">
        <v>40860</v>
      </c>
      <c r="Y40861">
        <v>195.72</v>
      </c>
    </row>
    <row r="40862" spans="1:25" x14ac:dyDescent="0.45">
      <c r="A40862">
        <v>40859</v>
      </c>
      <c r="B40862">
        <v>195.72</v>
      </c>
      <c r="C40862">
        <f t="shared" si="1404"/>
        <v>193.43156308591284</v>
      </c>
      <c r="D40862">
        <f t="shared" si="1405"/>
        <v>5.2369435097567498</v>
      </c>
      <c r="X40862">
        <v>40861</v>
      </c>
      <c r="Y40862">
        <v>195.72</v>
      </c>
    </row>
    <row r="40863" spans="1:25" x14ac:dyDescent="0.45">
      <c r="A40863">
        <v>40860</v>
      </c>
      <c r="B40863">
        <v>195.72</v>
      </c>
      <c r="C40863">
        <f t="shared" si="1404"/>
        <v>193.43264117710822</v>
      </c>
      <c r="D40863">
        <f t="shared" si="1405"/>
        <v>5.2320103846608479</v>
      </c>
      <c r="X40863">
        <v>40862</v>
      </c>
      <c r="Y40863">
        <v>195.72</v>
      </c>
    </row>
    <row r="40864" spans="1:25" x14ac:dyDescent="0.45">
      <c r="A40864">
        <v>40861</v>
      </c>
      <c r="B40864">
        <v>195.72</v>
      </c>
      <c r="C40864">
        <f t="shared" si="1404"/>
        <v>193.43371925232242</v>
      </c>
      <c r="D40864">
        <f t="shared" si="1405"/>
        <v>5.2270796572011538</v>
      </c>
      <c r="X40864">
        <v>40863</v>
      </c>
      <c r="Y40864">
        <v>195.72</v>
      </c>
    </row>
    <row r="40865" spans="1:25" x14ac:dyDescent="0.45">
      <c r="A40865">
        <v>40862</v>
      </c>
      <c r="B40865">
        <v>195.72</v>
      </c>
      <c r="C40865">
        <f t="shared" si="1404"/>
        <v>193.43479731155571</v>
      </c>
      <c r="D40865">
        <f t="shared" si="1405"/>
        <v>5.2221513272729947</v>
      </c>
      <c r="X40865">
        <v>40864</v>
      </c>
      <c r="Y40865">
        <v>195.72</v>
      </c>
    </row>
    <row r="40866" spans="1:25" x14ac:dyDescent="0.45">
      <c r="A40866">
        <v>40863</v>
      </c>
      <c r="B40866">
        <v>195.72</v>
      </c>
      <c r="C40866">
        <f t="shared" si="1404"/>
        <v>193.43587535480833</v>
      </c>
      <c r="D40866">
        <f t="shared" si="1405"/>
        <v>5.2172253947719609</v>
      </c>
      <c r="X40866">
        <v>40865</v>
      </c>
      <c r="Y40866">
        <v>195.72</v>
      </c>
    </row>
    <row r="40867" spans="1:25" x14ac:dyDescent="0.45">
      <c r="A40867">
        <v>40864</v>
      </c>
      <c r="B40867">
        <v>195.72</v>
      </c>
      <c r="C40867">
        <f t="shared" si="1404"/>
        <v>193.43695338208045</v>
      </c>
      <c r="D40867">
        <f t="shared" si="1405"/>
        <v>5.2123018595939072</v>
      </c>
      <c r="X40867">
        <v>40866</v>
      </c>
      <c r="Y40867">
        <v>195.72</v>
      </c>
    </row>
    <row r="40868" spans="1:25" x14ac:dyDescent="0.45">
      <c r="A40868">
        <v>40865</v>
      </c>
      <c r="B40868">
        <v>195.72</v>
      </c>
      <c r="C40868">
        <f t="shared" si="1404"/>
        <v>193.4380313933724</v>
      </c>
      <c r="D40868">
        <f t="shared" si="1405"/>
        <v>5.2073807216339132</v>
      </c>
      <c r="X40868">
        <v>40867</v>
      </c>
      <c r="Y40868">
        <v>195.72</v>
      </c>
    </row>
    <row r="40869" spans="1:25" x14ac:dyDescent="0.45">
      <c r="A40869">
        <v>40866</v>
      </c>
      <c r="B40869">
        <v>195.72</v>
      </c>
      <c r="C40869">
        <f t="shared" si="1404"/>
        <v>193.43910938868433</v>
      </c>
      <c r="D40869">
        <f t="shared" si="1405"/>
        <v>5.2024619807879686</v>
      </c>
      <c r="X40869">
        <v>40868</v>
      </c>
      <c r="Y40869">
        <v>195.72</v>
      </c>
    </row>
    <row r="40870" spans="1:25" x14ac:dyDescent="0.45">
      <c r="A40870">
        <v>40867</v>
      </c>
      <c r="B40870">
        <v>195.72</v>
      </c>
      <c r="C40870">
        <f t="shared" si="1404"/>
        <v>193.44018736801652</v>
      </c>
      <c r="D40870">
        <f t="shared" si="1405"/>
        <v>5.1975456369514195</v>
      </c>
      <c r="X40870">
        <v>40869</v>
      </c>
      <c r="Y40870">
        <v>195.72</v>
      </c>
    </row>
    <row r="40871" spans="1:25" x14ac:dyDescent="0.45">
      <c r="A40871">
        <v>40868</v>
      </c>
      <c r="B40871">
        <v>195.72</v>
      </c>
      <c r="C40871">
        <f t="shared" si="1404"/>
        <v>193.44126533136921</v>
      </c>
      <c r="D40871">
        <f t="shared" si="1405"/>
        <v>5.1926316900198755</v>
      </c>
      <c r="X40871">
        <v>40870</v>
      </c>
      <c r="Y40871">
        <v>195.72</v>
      </c>
    </row>
    <row r="40872" spans="1:25" x14ac:dyDescent="0.45">
      <c r="A40872">
        <v>40869</v>
      </c>
      <c r="B40872">
        <v>195.72</v>
      </c>
      <c r="C40872">
        <f t="shared" si="1404"/>
        <v>193.44234327874261</v>
      </c>
      <c r="D40872">
        <f t="shared" si="1405"/>
        <v>5.1877201398889481</v>
      </c>
      <c r="X40872">
        <v>40871</v>
      </c>
      <c r="Y40872">
        <v>195.72</v>
      </c>
    </row>
    <row r="40873" spans="1:25" x14ac:dyDescent="0.45">
      <c r="A40873">
        <v>40870</v>
      </c>
      <c r="B40873">
        <v>195.72</v>
      </c>
      <c r="C40873">
        <f t="shared" si="1404"/>
        <v>193.44342121013702</v>
      </c>
      <c r="D40873">
        <f t="shared" si="1405"/>
        <v>5.1828109864539949</v>
      </c>
      <c r="X40873">
        <v>40872</v>
      </c>
      <c r="Y40873">
        <v>195.72</v>
      </c>
    </row>
    <row r="40874" spans="1:25" x14ac:dyDescent="0.45">
      <c r="A40874">
        <v>40871</v>
      </c>
      <c r="B40874">
        <v>195.72</v>
      </c>
      <c r="C40874">
        <f t="shared" si="1404"/>
        <v>193.44449912555262</v>
      </c>
      <c r="D40874">
        <f t="shared" si="1405"/>
        <v>5.177904229610764</v>
      </c>
      <c r="X40874">
        <v>40873</v>
      </c>
      <c r="Y40874">
        <v>195.72</v>
      </c>
    </row>
    <row r="40875" spans="1:25" x14ac:dyDescent="0.45">
      <c r="A40875">
        <v>40872</v>
      </c>
      <c r="B40875">
        <v>195.72</v>
      </c>
      <c r="C40875">
        <f t="shared" si="1404"/>
        <v>193.44557702498963</v>
      </c>
      <c r="D40875">
        <f t="shared" si="1405"/>
        <v>5.1729998692550083</v>
      </c>
      <c r="X40875">
        <v>40874</v>
      </c>
      <c r="Y40875">
        <v>195.72</v>
      </c>
    </row>
    <row r="40876" spans="1:25" x14ac:dyDescent="0.45">
      <c r="A40876">
        <v>40873</v>
      </c>
      <c r="B40876">
        <v>195.72</v>
      </c>
      <c r="C40876">
        <f t="shared" si="1404"/>
        <v>193.44665490844835</v>
      </c>
      <c r="D40876">
        <f t="shared" si="1405"/>
        <v>5.1680979052819671</v>
      </c>
      <c r="X40876">
        <v>40875</v>
      </c>
      <c r="Y40876">
        <v>195.72</v>
      </c>
    </row>
    <row r="40877" spans="1:25" x14ac:dyDescent="0.45">
      <c r="A40877">
        <v>40874</v>
      </c>
      <c r="B40877">
        <v>195.72</v>
      </c>
      <c r="C40877">
        <f t="shared" si="1404"/>
        <v>193.44773277592898</v>
      </c>
      <c r="D40877">
        <f t="shared" si="1405"/>
        <v>5.1631983375873975</v>
      </c>
      <c r="X40877">
        <v>40876</v>
      </c>
      <c r="Y40877">
        <v>195.72</v>
      </c>
    </row>
    <row r="40878" spans="1:25" x14ac:dyDescent="0.45">
      <c r="A40878">
        <v>40875</v>
      </c>
      <c r="B40878">
        <v>195.72</v>
      </c>
      <c r="C40878">
        <f t="shared" si="1404"/>
        <v>193.44881062743175</v>
      </c>
      <c r="D40878">
        <f t="shared" si="1405"/>
        <v>5.158301166066936</v>
      </c>
      <c r="X40878">
        <v>40877</v>
      </c>
      <c r="Y40878">
        <v>195.72</v>
      </c>
    </row>
    <row r="40879" spans="1:25" x14ac:dyDescent="0.45">
      <c r="A40879">
        <v>40876</v>
      </c>
      <c r="B40879">
        <v>195.72</v>
      </c>
      <c r="C40879">
        <f t="shared" si="1404"/>
        <v>193.44988846295689</v>
      </c>
      <c r="D40879">
        <f t="shared" si="1405"/>
        <v>5.1534063906162171</v>
      </c>
      <c r="X40879">
        <v>40878</v>
      </c>
      <c r="Y40879">
        <v>195.72</v>
      </c>
    </row>
    <row r="40880" spans="1:25" x14ac:dyDescent="0.45">
      <c r="A40880">
        <v>40877</v>
      </c>
      <c r="B40880">
        <v>195.72</v>
      </c>
      <c r="C40880">
        <f t="shared" si="1404"/>
        <v>193.45096628250468</v>
      </c>
      <c r="D40880">
        <f t="shared" si="1405"/>
        <v>5.1485140111306249</v>
      </c>
      <c r="X40880">
        <v>40879</v>
      </c>
      <c r="Y40880">
        <v>195.72</v>
      </c>
    </row>
    <row r="40881" spans="1:25" x14ac:dyDescent="0.45">
      <c r="A40881">
        <v>40878</v>
      </c>
      <c r="B40881">
        <v>195.72</v>
      </c>
      <c r="C40881">
        <f t="shared" si="1404"/>
        <v>193.45204408607532</v>
      </c>
      <c r="D40881">
        <f t="shared" si="1405"/>
        <v>5.1436240275059326</v>
      </c>
      <c r="X40881">
        <v>40880</v>
      </c>
      <c r="Y40881">
        <v>195.72</v>
      </c>
    </row>
    <row r="40882" spans="1:25" x14ac:dyDescent="0.45">
      <c r="A40882">
        <v>40879</v>
      </c>
      <c r="B40882">
        <v>195.72</v>
      </c>
      <c r="C40882">
        <f t="shared" si="1404"/>
        <v>193.45312187366909</v>
      </c>
      <c r="D40882">
        <f t="shared" si="1405"/>
        <v>5.1387364396375306</v>
      </c>
      <c r="X40882">
        <v>40881</v>
      </c>
      <c r="Y40882">
        <v>195.72</v>
      </c>
    </row>
    <row r="40883" spans="1:25" x14ac:dyDescent="0.45">
      <c r="A40883">
        <v>40880</v>
      </c>
      <c r="B40883">
        <v>195.72</v>
      </c>
      <c r="C40883">
        <f t="shared" si="1404"/>
        <v>193.45419964528617</v>
      </c>
      <c r="D40883">
        <f t="shared" si="1405"/>
        <v>5.1338512474213278</v>
      </c>
      <c r="X40883">
        <v>40882</v>
      </c>
      <c r="Y40883">
        <v>195.72</v>
      </c>
    </row>
    <row r="40884" spans="1:25" x14ac:dyDescent="0.45">
      <c r="A40884">
        <v>40881</v>
      </c>
      <c r="B40884">
        <v>195.72</v>
      </c>
      <c r="C40884">
        <f t="shared" si="1404"/>
        <v>193.45527740092683</v>
      </c>
      <c r="D40884">
        <f t="shared" si="1405"/>
        <v>5.1289684507527209</v>
      </c>
      <c r="X40884">
        <v>40883</v>
      </c>
      <c r="Y40884">
        <v>195.72</v>
      </c>
    </row>
    <row r="40885" spans="1:25" x14ac:dyDescent="0.45">
      <c r="A40885">
        <v>40882</v>
      </c>
      <c r="B40885">
        <v>195.72</v>
      </c>
      <c r="C40885">
        <f t="shared" si="1404"/>
        <v>193.45635514059126</v>
      </c>
      <c r="D40885">
        <f t="shared" si="1405"/>
        <v>5.124088049527626</v>
      </c>
      <c r="X40885">
        <v>40884</v>
      </c>
      <c r="Y40885">
        <v>195.72</v>
      </c>
    </row>
    <row r="40886" spans="1:25" x14ac:dyDescent="0.45">
      <c r="A40886">
        <v>40883</v>
      </c>
      <c r="B40886">
        <v>195.72</v>
      </c>
      <c r="C40886">
        <f t="shared" si="1404"/>
        <v>193.45743286427978</v>
      </c>
      <c r="D40886">
        <f t="shared" si="1405"/>
        <v>5.1192100436411909</v>
      </c>
      <c r="X40886">
        <v>40885</v>
      </c>
      <c r="Y40886">
        <v>195.72</v>
      </c>
    </row>
    <row r="40887" spans="1:25" x14ac:dyDescent="0.45">
      <c r="A40887">
        <v>40884</v>
      </c>
      <c r="B40887">
        <v>195.72</v>
      </c>
      <c r="C40887">
        <f t="shared" si="1404"/>
        <v>193.45851057199258</v>
      </c>
      <c r="D40887">
        <f t="shared" si="1405"/>
        <v>5.114334432989339</v>
      </c>
      <c r="X40887">
        <v>40886</v>
      </c>
      <c r="Y40887">
        <v>195.72</v>
      </c>
    </row>
    <row r="40888" spans="1:25" x14ac:dyDescent="0.45">
      <c r="A40888">
        <v>40885</v>
      </c>
      <c r="B40888">
        <v>195.72</v>
      </c>
      <c r="C40888">
        <f t="shared" si="1404"/>
        <v>193.45958826372987</v>
      </c>
      <c r="D40888">
        <f t="shared" si="1405"/>
        <v>5.1094612174677385</v>
      </c>
      <c r="X40888">
        <v>40887</v>
      </c>
      <c r="Y40888">
        <v>195.72</v>
      </c>
    </row>
    <row r="40889" spans="1:25" x14ac:dyDescent="0.45">
      <c r="A40889">
        <v>40886</v>
      </c>
      <c r="B40889">
        <v>195.72</v>
      </c>
      <c r="C40889">
        <f t="shared" si="1404"/>
        <v>193.46066593949195</v>
      </c>
      <c r="D40889">
        <f t="shared" si="1405"/>
        <v>5.1045903969718056</v>
      </c>
      <c r="X40889">
        <v>40888</v>
      </c>
      <c r="Y40889">
        <v>195.72</v>
      </c>
    </row>
    <row r="40890" spans="1:25" x14ac:dyDescent="0.45">
      <c r="A40890">
        <v>40887</v>
      </c>
      <c r="B40890">
        <v>195.72</v>
      </c>
      <c r="C40890">
        <f t="shared" si="1404"/>
        <v>193.46174359927898</v>
      </c>
      <c r="D40890">
        <f t="shared" si="1405"/>
        <v>5.0997219713974733</v>
      </c>
      <c r="X40890">
        <v>40889</v>
      </c>
      <c r="Y40890">
        <v>195.72</v>
      </c>
    </row>
    <row r="40891" spans="1:25" x14ac:dyDescent="0.45">
      <c r="A40891">
        <v>40888</v>
      </c>
      <c r="B40891">
        <v>195.72</v>
      </c>
      <c r="C40891">
        <f t="shared" si="1404"/>
        <v>193.46282124309127</v>
      </c>
      <c r="D40891">
        <f t="shared" si="1405"/>
        <v>5.094855940640036</v>
      </c>
      <c r="X40891">
        <v>40890</v>
      </c>
      <c r="Y40891">
        <v>195.72</v>
      </c>
    </row>
    <row r="40892" spans="1:25" x14ac:dyDescent="0.45">
      <c r="A40892">
        <v>40889</v>
      </c>
      <c r="B40892">
        <v>195.72</v>
      </c>
      <c r="C40892">
        <f t="shared" si="1404"/>
        <v>193.46389887092903</v>
      </c>
      <c r="D40892">
        <f t="shared" si="1405"/>
        <v>5.0899923045953059</v>
      </c>
      <c r="X40892">
        <v>40891</v>
      </c>
      <c r="Y40892">
        <v>195.72</v>
      </c>
    </row>
    <row r="40893" spans="1:25" x14ac:dyDescent="0.45">
      <c r="A40893">
        <v>40890</v>
      </c>
      <c r="B40893">
        <v>195.72</v>
      </c>
      <c r="C40893">
        <f t="shared" si="1404"/>
        <v>193.46497648279248</v>
      </c>
      <c r="D40893">
        <f t="shared" si="1405"/>
        <v>5.0851310631589701</v>
      </c>
      <c r="X40893">
        <v>40892</v>
      </c>
      <c r="Y40893">
        <v>195.72</v>
      </c>
    </row>
    <row r="40894" spans="1:25" x14ac:dyDescent="0.45">
      <c r="A40894">
        <v>40891</v>
      </c>
      <c r="B40894">
        <v>195.72</v>
      </c>
      <c r="C40894">
        <f t="shared" si="1404"/>
        <v>193.46605407868188</v>
      </c>
      <c r="D40894">
        <f t="shared" si="1405"/>
        <v>5.0802722162265903</v>
      </c>
      <c r="X40894">
        <v>40893</v>
      </c>
      <c r="Y40894">
        <v>195.72</v>
      </c>
    </row>
    <row r="40895" spans="1:25" x14ac:dyDescent="0.45">
      <c r="A40895">
        <v>40892</v>
      </c>
      <c r="B40895">
        <v>195.72</v>
      </c>
      <c r="C40895">
        <f t="shared" si="1404"/>
        <v>193.46713165859745</v>
      </c>
      <c r="D40895">
        <f t="shared" si="1405"/>
        <v>5.0754157636938606</v>
      </c>
      <c r="X40895">
        <v>40894</v>
      </c>
      <c r="Y40895">
        <v>195.72</v>
      </c>
    </row>
    <row r="40896" spans="1:25" x14ac:dyDescent="0.45">
      <c r="A40896">
        <v>40893</v>
      </c>
      <c r="B40896">
        <v>195.72</v>
      </c>
      <c r="C40896">
        <f t="shared" si="1404"/>
        <v>193.46820922253943</v>
      </c>
      <c r="D40896">
        <f t="shared" si="1405"/>
        <v>5.0705617054564796</v>
      </c>
      <c r="X40896">
        <v>40895</v>
      </c>
      <c r="Y40896">
        <v>196.12</v>
      </c>
    </row>
    <row r="40897" spans="1:25" x14ac:dyDescent="0.45">
      <c r="A40897">
        <v>40894</v>
      </c>
      <c r="B40897">
        <v>195.72</v>
      </c>
      <c r="C40897">
        <f t="shared" si="1404"/>
        <v>193.46928677050806</v>
      </c>
      <c r="D40897">
        <f t="shared" si="1405"/>
        <v>5.0657100414100196</v>
      </c>
      <c r="X40897">
        <v>40896</v>
      </c>
      <c r="Y40897">
        <v>195.72</v>
      </c>
    </row>
    <row r="40898" spans="1:25" x14ac:dyDescent="0.45">
      <c r="A40898">
        <v>40895</v>
      </c>
      <c r="B40898">
        <v>196.12</v>
      </c>
      <c r="C40898">
        <f t="shared" si="1404"/>
        <v>193.47036430250358</v>
      </c>
      <c r="D40898">
        <f t="shared" si="1405"/>
        <v>7.0205693294473477</v>
      </c>
      <c r="X40898">
        <v>40897</v>
      </c>
      <c r="Y40898">
        <v>195.72</v>
      </c>
    </row>
    <row r="40899" spans="1:25" x14ac:dyDescent="0.45">
      <c r="A40899">
        <v>40896</v>
      </c>
      <c r="B40899">
        <v>195.72</v>
      </c>
      <c r="C40899">
        <f t="shared" si="1404"/>
        <v>193.47144181852622</v>
      </c>
      <c r="D40899">
        <f t="shared" si="1405"/>
        <v>5.0560138954726845</v>
      </c>
      <c r="X40899">
        <v>40898</v>
      </c>
      <c r="Y40899">
        <v>195.72</v>
      </c>
    </row>
    <row r="40900" spans="1:25" x14ac:dyDescent="0.45">
      <c r="A40900">
        <v>40897</v>
      </c>
      <c r="B40900">
        <v>195.72</v>
      </c>
      <c r="C40900">
        <f t="shared" ref="C40900:C40963" si="1406">$H$4 - $I$4*EXP(-A40900/$J$4)</f>
        <v>193.47251931857625</v>
      </c>
      <c r="D40900">
        <f t="shared" ref="D40900:D40963" si="1407">(B40900-C40900)^2</f>
        <v>5.0511694133729748</v>
      </c>
      <c r="X40900">
        <v>40899</v>
      </c>
      <c r="Y40900">
        <v>195.72</v>
      </c>
    </row>
    <row r="40901" spans="1:25" x14ac:dyDescent="0.45">
      <c r="A40901">
        <v>40898</v>
      </c>
      <c r="B40901">
        <v>195.72</v>
      </c>
      <c r="C40901">
        <f t="shared" si="1406"/>
        <v>193.47359680265384</v>
      </c>
      <c r="D40901">
        <f t="shared" si="1407"/>
        <v>5.0463273250470255</v>
      </c>
      <c r="X40901">
        <v>40900</v>
      </c>
      <c r="Y40901">
        <v>195.72</v>
      </c>
    </row>
    <row r="40902" spans="1:25" x14ac:dyDescent="0.45">
      <c r="A40902">
        <v>40899</v>
      </c>
      <c r="B40902">
        <v>195.72</v>
      </c>
      <c r="C40902">
        <f t="shared" si="1406"/>
        <v>193.47467427075927</v>
      </c>
      <c r="D40902">
        <f t="shared" si="1407"/>
        <v>5.0414876303904288</v>
      </c>
      <c r="X40902">
        <v>40901</v>
      </c>
      <c r="Y40902">
        <v>195.72</v>
      </c>
    </row>
    <row r="40903" spans="1:25" x14ac:dyDescent="0.45">
      <c r="A40903">
        <v>40900</v>
      </c>
      <c r="B40903">
        <v>195.72</v>
      </c>
      <c r="C40903">
        <f t="shared" si="1406"/>
        <v>193.4757517228928</v>
      </c>
      <c r="D40903">
        <f t="shared" si="1407"/>
        <v>5.0366503292986522</v>
      </c>
      <c r="X40903">
        <v>40902</v>
      </c>
      <c r="Y40903">
        <v>195.72</v>
      </c>
    </row>
    <row r="40904" spans="1:25" x14ac:dyDescent="0.45">
      <c r="A40904">
        <v>40901</v>
      </c>
      <c r="B40904">
        <v>195.72</v>
      </c>
      <c r="C40904">
        <f t="shared" si="1406"/>
        <v>193.4768291590546</v>
      </c>
      <c r="D40904">
        <f t="shared" si="1407"/>
        <v>5.0318154216676758</v>
      </c>
      <c r="X40904">
        <v>40903</v>
      </c>
      <c r="Y40904">
        <v>195.72</v>
      </c>
    </row>
    <row r="40905" spans="1:25" x14ac:dyDescent="0.45">
      <c r="A40905">
        <v>40902</v>
      </c>
      <c r="B40905">
        <v>195.72</v>
      </c>
      <c r="C40905">
        <f t="shared" si="1406"/>
        <v>193.47790657924497</v>
      </c>
      <c r="D40905">
        <f t="shared" si="1407"/>
        <v>5.0269829073929744</v>
      </c>
      <c r="X40905">
        <v>40904</v>
      </c>
      <c r="Y40905">
        <v>195.72</v>
      </c>
    </row>
    <row r="40906" spans="1:25" x14ac:dyDescent="0.45">
      <c r="A40906">
        <v>40903</v>
      </c>
      <c r="B40906">
        <v>195.72</v>
      </c>
      <c r="C40906">
        <f t="shared" si="1406"/>
        <v>193.4789839834641</v>
      </c>
      <c r="D40906">
        <f t="shared" si="1407"/>
        <v>5.022152786370409</v>
      </c>
      <c r="X40906">
        <v>40905</v>
      </c>
      <c r="Y40906">
        <v>195.72</v>
      </c>
    </row>
    <row r="40907" spans="1:25" x14ac:dyDescent="0.45">
      <c r="A40907">
        <v>40904</v>
      </c>
      <c r="B40907">
        <v>195.72</v>
      </c>
      <c r="C40907">
        <f t="shared" si="1406"/>
        <v>193.48006137171225</v>
      </c>
      <c r="D40907">
        <f t="shared" si="1407"/>
        <v>5.0173250584955884</v>
      </c>
      <c r="X40907">
        <v>40906</v>
      </c>
      <c r="Y40907">
        <v>195.72</v>
      </c>
    </row>
    <row r="40908" spans="1:25" x14ac:dyDescent="0.45">
      <c r="A40908">
        <v>40905</v>
      </c>
      <c r="B40908">
        <v>195.72</v>
      </c>
      <c r="C40908">
        <f t="shared" si="1406"/>
        <v>193.48113874398967</v>
      </c>
      <c r="D40908">
        <f t="shared" si="1407"/>
        <v>5.012499723664126</v>
      </c>
      <c r="X40908">
        <v>40907</v>
      </c>
      <c r="Y40908">
        <v>195.72</v>
      </c>
    </row>
    <row r="40909" spans="1:25" x14ac:dyDescent="0.45">
      <c r="A40909">
        <v>40906</v>
      </c>
      <c r="B40909">
        <v>195.72</v>
      </c>
      <c r="C40909">
        <f t="shared" si="1406"/>
        <v>193.48221610029657</v>
      </c>
      <c r="D40909">
        <f t="shared" si="1407"/>
        <v>5.0076767817718917</v>
      </c>
      <c r="X40909">
        <v>40908</v>
      </c>
      <c r="Y40909">
        <v>195.72</v>
      </c>
    </row>
    <row r="40910" spans="1:25" x14ac:dyDescent="0.45">
      <c r="A40910">
        <v>40907</v>
      </c>
      <c r="B40910">
        <v>195.72</v>
      </c>
      <c r="C40910">
        <f t="shared" si="1406"/>
        <v>193.48329344063322</v>
      </c>
      <c r="D40910">
        <f t="shared" si="1407"/>
        <v>5.0028562327143806</v>
      </c>
      <c r="X40910">
        <v>40909</v>
      </c>
      <c r="Y40910">
        <v>196.12</v>
      </c>
    </row>
    <row r="40911" spans="1:25" x14ac:dyDescent="0.45">
      <c r="A40911">
        <v>40908</v>
      </c>
      <c r="B40911">
        <v>195.72</v>
      </c>
      <c r="C40911">
        <f t="shared" si="1406"/>
        <v>193.48437076499982</v>
      </c>
      <c r="D40911">
        <f t="shared" si="1407"/>
        <v>4.9980380763874681</v>
      </c>
      <c r="X40911">
        <v>40910</v>
      </c>
      <c r="Y40911">
        <v>195.72</v>
      </c>
    </row>
    <row r="40912" spans="1:25" x14ac:dyDescent="0.45">
      <c r="A40912">
        <v>40909</v>
      </c>
      <c r="B40912">
        <v>196.12</v>
      </c>
      <c r="C40912">
        <f t="shared" si="1406"/>
        <v>193.48544807339661</v>
      </c>
      <c r="D40912">
        <f t="shared" si="1407"/>
        <v>6.9408638539696508</v>
      </c>
      <c r="X40912">
        <v>40911</v>
      </c>
      <c r="Y40912">
        <v>195.72</v>
      </c>
    </row>
    <row r="40913" spans="1:25" x14ac:dyDescent="0.45">
      <c r="A40913">
        <v>40910</v>
      </c>
      <c r="B40913">
        <v>195.72</v>
      </c>
      <c r="C40913">
        <f t="shared" si="1406"/>
        <v>193.48652536582387</v>
      </c>
      <c r="D40913">
        <f t="shared" si="1407"/>
        <v>4.9884089415082116</v>
      </c>
      <c r="X40913">
        <v>40912</v>
      </c>
      <c r="Y40913">
        <v>195.72</v>
      </c>
    </row>
    <row r="40914" spans="1:25" x14ac:dyDescent="0.45">
      <c r="A40914">
        <v>40911</v>
      </c>
      <c r="B40914">
        <v>195.72</v>
      </c>
      <c r="C40914">
        <f t="shared" si="1406"/>
        <v>193.48760264228179</v>
      </c>
      <c r="D40914">
        <f t="shared" si="1407"/>
        <v>4.9835979627472593</v>
      </c>
      <c r="X40914">
        <v>40913</v>
      </c>
      <c r="Y40914">
        <v>195.72</v>
      </c>
    </row>
    <row r="40915" spans="1:25" x14ac:dyDescent="0.45">
      <c r="A40915">
        <v>40912</v>
      </c>
      <c r="B40915">
        <v>195.72</v>
      </c>
      <c r="C40915">
        <f t="shared" si="1406"/>
        <v>193.48867990277057</v>
      </c>
      <c r="D40915">
        <f t="shared" si="1407"/>
        <v>4.9787893762999449</v>
      </c>
      <c r="X40915">
        <v>40914</v>
      </c>
      <c r="Y40915">
        <v>195.72</v>
      </c>
    </row>
    <row r="40916" spans="1:25" x14ac:dyDescent="0.45">
      <c r="A40916">
        <v>40913</v>
      </c>
      <c r="B40916">
        <v>195.72</v>
      </c>
      <c r="C40916">
        <f t="shared" si="1406"/>
        <v>193.48975714729056</v>
      </c>
      <c r="D40916">
        <f t="shared" si="1407"/>
        <v>4.9739831820615308</v>
      </c>
      <c r="X40916">
        <v>40915</v>
      </c>
      <c r="Y40916">
        <v>195.72</v>
      </c>
    </row>
    <row r="40917" spans="1:25" x14ac:dyDescent="0.45">
      <c r="A40917">
        <v>40914</v>
      </c>
      <c r="B40917">
        <v>195.72</v>
      </c>
      <c r="C40917">
        <f t="shared" si="1406"/>
        <v>193.49083437584193</v>
      </c>
      <c r="D40917">
        <f t="shared" si="1407"/>
        <v>4.9691793799280424</v>
      </c>
      <c r="X40917">
        <v>40916</v>
      </c>
      <c r="Y40917">
        <v>195.72</v>
      </c>
    </row>
    <row r="40918" spans="1:25" x14ac:dyDescent="0.45">
      <c r="A40918">
        <v>40915</v>
      </c>
      <c r="B40918">
        <v>195.72</v>
      </c>
      <c r="C40918">
        <f t="shared" si="1406"/>
        <v>193.4919115884249</v>
      </c>
      <c r="D40918">
        <f t="shared" si="1407"/>
        <v>4.9643779697952555</v>
      </c>
      <c r="X40918">
        <v>40917</v>
      </c>
      <c r="Y40918">
        <v>195.72</v>
      </c>
    </row>
    <row r="40919" spans="1:25" x14ac:dyDescent="0.45">
      <c r="A40919">
        <v>40916</v>
      </c>
      <c r="B40919">
        <v>195.72</v>
      </c>
      <c r="C40919">
        <f t="shared" si="1406"/>
        <v>193.49298878503976</v>
      </c>
      <c r="D40919">
        <f t="shared" si="1407"/>
        <v>4.9595789515586954</v>
      </c>
      <c r="X40919">
        <v>40918</v>
      </c>
      <c r="Y40919">
        <v>195.72</v>
      </c>
    </row>
    <row r="40920" spans="1:25" x14ac:dyDescent="0.45">
      <c r="A40920">
        <v>40917</v>
      </c>
      <c r="B40920">
        <v>195.72</v>
      </c>
      <c r="C40920">
        <f t="shared" si="1406"/>
        <v>193.49406596568667</v>
      </c>
      <c r="D40920">
        <f t="shared" si="1407"/>
        <v>4.9547823251143992</v>
      </c>
      <c r="X40920">
        <v>40919</v>
      </c>
      <c r="Y40920">
        <v>195.72</v>
      </c>
    </row>
    <row r="40921" spans="1:25" x14ac:dyDescent="0.45">
      <c r="A40921">
        <v>40918</v>
      </c>
      <c r="B40921">
        <v>195.72</v>
      </c>
      <c r="C40921">
        <f t="shared" si="1406"/>
        <v>193.49514313036593</v>
      </c>
      <c r="D40921">
        <f t="shared" si="1407"/>
        <v>4.9499880903578992</v>
      </c>
      <c r="X40921">
        <v>40920</v>
      </c>
      <c r="Y40921">
        <v>195.72</v>
      </c>
    </row>
    <row r="40922" spans="1:25" x14ac:dyDescent="0.45">
      <c r="A40922">
        <v>40919</v>
      </c>
      <c r="B40922">
        <v>195.72</v>
      </c>
      <c r="C40922">
        <f t="shared" si="1406"/>
        <v>193.49622027907776</v>
      </c>
      <c r="D40922">
        <f t="shared" si="1407"/>
        <v>4.9451962471849864</v>
      </c>
      <c r="X40922">
        <v>40921</v>
      </c>
      <c r="Y40922">
        <v>195.72</v>
      </c>
    </row>
    <row r="40923" spans="1:25" x14ac:dyDescent="0.45">
      <c r="A40923">
        <v>40920</v>
      </c>
      <c r="B40923">
        <v>195.72</v>
      </c>
      <c r="C40923">
        <f t="shared" si="1406"/>
        <v>193.49729741182244</v>
      </c>
      <c r="D40923">
        <f t="shared" si="1407"/>
        <v>4.9404067954912003</v>
      </c>
      <c r="X40923">
        <v>40922</v>
      </c>
      <c r="Y40923">
        <v>195.72</v>
      </c>
    </row>
    <row r="40924" spans="1:25" x14ac:dyDescent="0.45">
      <c r="A40924">
        <v>40921</v>
      </c>
      <c r="B40924">
        <v>195.72</v>
      </c>
      <c r="C40924">
        <f t="shared" si="1406"/>
        <v>193.4983745286001</v>
      </c>
      <c r="D40924">
        <f t="shared" si="1407"/>
        <v>4.9356197351728435</v>
      </c>
      <c r="X40924">
        <v>40923</v>
      </c>
      <c r="Y40924">
        <v>195.72</v>
      </c>
    </row>
    <row r="40925" spans="1:25" x14ac:dyDescent="0.45">
      <c r="A40925">
        <v>40922</v>
      </c>
      <c r="B40925">
        <v>195.72</v>
      </c>
      <c r="C40925">
        <f t="shared" si="1406"/>
        <v>193.49945162941106</v>
      </c>
      <c r="D40925">
        <f t="shared" si="1407"/>
        <v>4.9308350661252121</v>
      </c>
      <c r="X40925">
        <v>40924</v>
      </c>
      <c r="Y40925">
        <v>195.72</v>
      </c>
    </row>
    <row r="40926" spans="1:25" x14ac:dyDescent="0.45">
      <c r="A40926">
        <v>40923</v>
      </c>
      <c r="B40926">
        <v>195.72</v>
      </c>
      <c r="C40926">
        <f t="shared" si="1406"/>
        <v>193.50052871425555</v>
      </c>
      <c r="D40926">
        <f t="shared" si="1407"/>
        <v>4.9260527882441094</v>
      </c>
      <c r="X40926">
        <v>40925</v>
      </c>
      <c r="Y40926">
        <v>195.72</v>
      </c>
    </row>
    <row r="40927" spans="1:25" x14ac:dyDescent="0.45">
      <c r="A40927">
        <v>40924</v>
      </c>
      <c r="B40927">
        <v>195.72</v>
      </c>
      <c r="C40927">
        <f t="shared" si="1406"/>
        <v>193.50160578313378</v>
      </c>
      <c r="D40927">
        <f t="shared" si="1407"/>
        <v>4.9212729014254704</v>
      </c>
      <c r="X40927">
        <v>40926</v>
      </c>
      <c r="Y40927">
        <v>195.72</v>
      </c>
    </row>
    <row r="40928" spans="1:25" x14ac:dyDescent="0.45">
      <c r="A40928">
        <v>40925</v>
      </c>
      <c r="B40928">
        <v>195.72</v>
      </c>
      <c r="C40928">
        <f t="shared" si="1406"/>
        <v>193.50268283604601</v>
      </c>
      <c r="D40928">
        <f t="shared" si="1407"/>
        <v>4.9164954055649792</v>
      </c>
      <c r="X40928">
        <v>40927</v>
      </c>
      <c r="Y40928">
        <v>195.72</v>
      </c>
    </row>
    <row r="40929" spans="1:25" x14ac:dyDescent="0.45">
      <c r="A40929">
        <v>40926</v>
      </c>
      <c r="B40929">
        <v>195.72</v>
      </c>
      <c r="C40929">
        <f t="shared" si="1406"/>
        <v>193.50375987299245</v>
      </c>
      <c r="D40929">
        <f t="shared" si="1407"/>
        <v>4.91172030055845</v>
      </c>
      <c r="X40929">
        <v>40928</v>
      </c>
      <c r="Y40929">
        <v>195.72</v>
      </c>
    </row>
    <row r="40930" spans="1:25" x14ac:dyDescent="0.45">
      <c r="A40930">
        <v>40927</v>
      </c>
      <c r="B40930">
        <v>195.72</v>
      </c>
      <c r="C40930">
        <f t="shared" si="1406"/>
        <v>193.50483689397333</v>
      </c>
      <c r="D40930">
        <f t="shared" si="1407"/>
        <v>4.9069475863017029</v>
      </c>
      <c r="X40930">
        <v>40929</v>
      </c>
      <c r="Y40930">
        <v>195.72</v>
      </c>
    </row>
    <row r="40931" spans="1:25" x14ac:dyDescent="0.45">
      <c r="A40931">
        <v>40928</v>
      </c>
      <c r="B40931">
        <v>195.72</v>
      </c>
      <c r="C40931">
        <f t="shared" si="1406"/>
        <v>193.50591389898895</v>
      </c>
      <c r="D40931">
        <f t="shared" si="1407"/>
        <v>4.9021772626903068</v>
      </c>
      <c r="X40931">
        <v>40930</v>
      </c>
      <c r="Y40931">
        <v>195.72</v>
      </c>
    </row>
    <row r="40932" spans="1:25" x14ac:dyDescent="0.45">
      <c r="A40932">
        <v>40929</v>
      </c>
      <c r="B40932">
        <v>195.72</v>
      </c>
      <c r="C40932">
        <f t="shared" si="1406"/>
        <v>193.50699088803952</v>
      </c>
      <c r="D40932">
        <f t="shared" si="1407"/>
        <v>4.8974093296200865</v>
      </c>
      <c r="X40932">
        <v>40931</v>
      </c>
      <c r="Y40932">
        <v>195.72</v>
      </c>
    </row>
    <row r="40933" spans="1:25" x14ac:dyDescent="0.45">
      <c r="A40933">
        <v>40930</v>
      </c>
      <c r="B40933">
        <v>195.72</v>
      </c>
      <c r="C40933">
        <f t="shared" si="1406"/>
        <v>193.5080678611252</v>
      </c>
      <c r="D40933">
        <f t="shared" si="1407"/>
        <v>4.8926437869872501</v>
      </c>
      <c r="X40933">
        <v>40932</v>
      </c>
      <c r="Y40933">
        <v>195.72</v>
      </c>
    </row>
    <row r="40934" spans="1:25" x14ac:dyDescent="0.45">
      <c r="A40934">
        <v>40931</v>
      </c>
      <c r="B40934">
        <v>195.72</v>
      </c>
      <c r="C40934">
        <f t="shared" si="1406"/>
        <v>193.50914481824634</v>
      </c>
      <c r="D40934">
        <f t="shared" si="1407"/>
        <v>4.8878806346869998</v>
      </c>
      <c r="X40934">
        <v>40933</v>
      </c>
      <c r="Y40934">
        <v>195.72</v>
      </c>
    </row>
    <row r="40935" spans="1:25" x14ac:dyDescent="0.45">
      <c r="A40935">
        <v>40932</v>
      </c>
      <c r="B40935">
        <v>195.72</v>
      </c>
      <c r="C40935">
        <f t="shared" si="1406"/>
        <v>193.51022175940312</v>
      </c>
      <c r="D40935">
        <f t="shared" si="1407"/>
        <v>4.8831198726154241</v>
      </c>
      <c r="X40935">
        <v>40934</v>
      </c>
      <c r="Y40935">
        <v>195.72</v>
      </c>
    </row>
    <row r="40936" spans="1:25" x14ac:dyDescent="0.45">
      <c r="A40936">
        <v>40933</v>
      </c>
      <c r="B40936">
        <v>195.72</v>
      </c>
      <c r="C40936">
        <f t="shared" si="1406"/>
        <v>193.51129868459577</v>
      </c>
      <c r="D40936">
        <f t="shared" si="1407"/>
        <v>4.8783615006683618</v>
      </c>
      <c r="X40936">
        <v>40935</v>
      </c>
      <c r="Y40936">
        <v>195.72</v>
      </c>
    </row>
    <row r="40937" spans="1:25" x14ac:dyDescent="0.45">
      <c r="A40937">
        <v>40934</v>
      </c>
      <c r="B40937">
        <v>195.72</v>
      </c>
      <c r="C40937">
        <f t="shared" si="1406"/>
        <v>193.51237559382452</v>
      </c>
      <c r="D40937">
        <f t="shared" si="1407"/>
        <v>4.8736055187416563</v>
      </c>
      <c r="X40937">
        <v>40936</v>
      </c>
      <c r="Y40937">
        <v>196.12</v>
      </c>
    </row>
    <row r="40938" spans="1:25" x14ac:dyDescent="0.45">
      <c r="A40938">
        <v>40935</v>
      </c>
      <c r="B40938">
        <v>195.72</v>
      </c>
      <c r="C40938">
        <f t="shared" si="1406"/>
        <v>193.51345248708964</v>
      </c>
      <c r="D40938">
        <f t="shared" si="1407"/>
        <v>4.8688519267309029</v>
      </c>
      <c r="X40938">
        <v>40937</v>
      </c>
      <c r="Y40938">
        <v>195.72</v>
      </c>
    </row>
    <row r="40939" spans="1:25" x14ac:dyDescent="0.45">
      <c r="A40939">
        <v>40936</v>
      </c>
      <c r="B40939">
        <v>196.12</v>
      </c>
      <c r="C40939">
        <f t="shared" si="1406"/>
        <v>193.51452936439136</v>
      </c>
      <c r="D40939">
        <f t="shared" si="1407"/>
        <v>6.7884772330188898</v>
      </c>
      <c r="X40939">
        <v>40938</v>
      </c>
      <c r="Y40939">
        <v>195.72</v>
      </c>
    </row>
    <row r="40940" spans="1:25" x14ac:dyDescent="0.45">
      <c r="A40940">
        <v>40937</v>
      </c>
      <c r="B40940">
        <v>195.72</v>
      </c>
      <c r="C40940">
        <f t="shared" si="1406"/>
        <v>193.51560622572993</v>
      </c>
      <c r="D40940">
        <f t="shared" si="1407"/>
        <v>4.8593519120406592</v>
      </c>
      <c r="X40940">
        <v>40939</v>
      </c>
      <c r="Y40940">
        <v>195.72</v>
      </c>
    </row>
    <row r="40941" spans="1:25" x14ac:dyDescent="0.45">
      <c r="A40941">
        <v>40938</v>
      </c>
      <c r="B40941">
        <v>195.72</v>
      </c>
      <c r="C40941">
        <f t="shared" si="1406"/>
        <v>193.51668307110552</v>
      </c>
      <c r="D40941">
        <f t="shared" si="1407"/>
        <v>4.8546054891530055</v>
      </c>
      <c r="X40941">
        <v>40940</v>
      </c>
      <c r="Y40941">
        <v>195.72</v>
      </c>
    </row>
    <row r="40942" spans="1:25" x14ac:dyDescent="0.45">
      <c r="A40942">
        <v>40939</v>
      </c>
      <c r="B40942">
        <v>195.72</v>
      </c>
      <c r="C40942">
        <f t="shared" si="1406"/>
        <v>193.51775990051846</v>
      </c>
      <c r="D40942">
        <f t="shared" si="1407"/>
        <v>4.8498614557644757</v>
      </c>
      <c r="X40942">
        <v>40941</v>
      </c>
      <c r="Y40942">
        <v>196.12</v>
      </c>
    </row>
    <row r="40943" spans="1:25" x14ac:dyDescent="0.45">
      <c r="A40943">
        <v>40940</v>
      </c>
      <c r="B40943">
        <v>195.72</v>
      </c>
      <c r="C40943">
        <f t="shared" si="1406"/>
        <v>193.51883671396888</v>
      </c>
      <c r="D40943">
        <f t="shared" si="1407"/>
        <v>4.8451198117713101</v>
      </c>
      <c r="X40943">
        <v>40942</v>
      </c>
      <c r="Y40943">
        <v>196.12</v>
      </c>
    </row>
    <row r="40944" spans="1:25" x14ac:dyDescent="0.45">
      <c r="A40944">
        <v>40941</v>
      </c>
      <c r="B40944">
        <v>196.12</v>
      </c>
      <c r="C40944">
        <f t="shared" si="1406"/>
        <v>193.5199135114571</v>
      </c>
      <c r="D40944">
        <f t="shared" si="1407"/>
        <v>6.7604497479033459</v>
      </c>
      <c r="X40944">
        <v>40943</v>
      </c>
      <c r="Y40944">
        <v>195.72</v>
      </c>
    </row>
    <row r="40945" spans="1:25" x14ac:dyDescent="0.45">
      <c r="A40945">
        <v>40942</v>
      </c>
      <c r="B40945">
        <v>196.12</v>
      </c>
      <c r="C40945">
        <f t="shared" si="1406"/>
        <v>193.52099029298336</v>
      </c>
      <c r="D40945">
        <f t="shared" si="1407"/>
        <v>6.7548514571667653</v>
      </c>
      <c r="X40945">
        <v>40944</v>
      </c>
      <c r="Y40945">
        <v>195.72</v>
      </c>
    </row>
    <row r="40946" spans="1:25" x14ac:dyDescent="0.45">
      <c r="A40946">
        <v>40943</v>
      </c>
      <c r="B40946">
        <v>195.72</v>
      </c>
      <c r="C40946">
        <f t="shared" si="1406"/>
        <v>193.52206705854783</v>
      </c>
      <c r="D40946">
        <f t="shared" si="1407"/>
        <v>4.8309092151205695</v>
      </c>
      <c r="X40946">
        <v>40945</v>
      </c>
      <c r="Y40946">
        <v>195.72</v>
      </c>
    </row>
    <row r="40947" spans="1:25" x14ac:dyDescent="0.45">
      <c r="A40947">
        <v>40944</v>
      </c>
      <c r="B40947">
        <v>195.72</v>
      </c>
      <c r="C40947">
        <f t="shared" si="1406"/>
        <v>193.52314380815079</v>
      </c>
      <c r="D40947">
        <f t="shared" si="1407"/>
        <v>4.8261771276662007</v>
      </c>
      <c r="X40947">
        <v>40946</v>
      </c>
      <c r="Y40947">
        <v>195.72</v>
      </c>
    </row>
    <row r="40948" spans="1:25" x14ac:dyDescent="0.45">
      <c r="A40948">
        <v>40945</v>
      </c>
      <c r="B40948">
        <v>195.72</v>
      </c>
      <c r="C40948">
        <f t="shared" si="1406"/>
        <v>193.52422054179249</v>
      </c>
      <c r="D40948">
        <f t="shared" si="1407"/>
        <v>4.8214474290860707</v>
      </c>
      <c r="X40948">
        <v>40947</v>
      </c>
      <c r="Y40948">
        <v>196.12</v>
      </c>
    </row>
    <row r="40949" spans="1:25" x14ac:dyDescent="0.45">
      <c r="A40949">
        <v>40946</v>
      </c>
      <c r="B40949">
        <v>195.72</v>
      </c>
      <c r="C40949">
        <f t="shared" si="1406"/>
        <v>193.52529725947315</v>
      </c>
      <c r="D40949">
        <f t="shared" si="1407"/>
        <v>4.8167201192760656</v>
      </c>
      <c r="X40949">
        <v>40948</v>
      </c>
      <c r="Y40949">
        <v>195.72</v>
      </c>
    </row>
    <row r="40950" spans="1:25" x14ac:dyDescent="0.45">
      <c r="A40950">
        <v>40947</v>
      </c>
      <c r="B40950">
        <v>196.12</v>
      </c>
      <c r="C40950">
        <f t="shared" si="1406"/>
        <v>193.526373961193</v>
      </c>
      <c r="D40950">
        <f t="shared" si="1407"/>
        <v>6.7268960291777029</v>
      </c>
      <c r="X40950">
        <v>40949</v>
      </c>
      <c r="Y40950">
        <v>195.72</v>
      </c>
    </row>
    <row r="40951" spans="1:25" x14ac:dyDescent="0.45">
      <c r="A40951">
        <v>40948</v>
      </c>
      <c r="B40951">
        <v>195.72</v>
      </c>
      <c r="C40951">
        <f t="shared" si="1406"/>
        <v>193.52745064695227</v>
      </c>
      <c r="D40951">
        <f t="shared" si="1407"/>
        <v>4.8072726655499931</v>
      </c>
      <c r="X40951">
        <v>40950</v>
      </c>
      <c r="Y40951">
        <v>196.12</v>
      </c>
    </row>
    <row r="40952" spans="1:25" x14ac:dyDescent="0.45">
      <c r="A40952">
        <v>40949</v>
      </c>
      <c r="B40952">
        <v>195.72</v>
      </c>
      <c r="C40952">
        <f t="shared" si="1406"/>
        <v>193.52852731675122</v>
      </c>
      <c r="D40952">
        <f t="shared" si="1407"/>
        <v>4.8025525214255893</v>
      </c>
      <c r="X40952">
        <v>40951</v>
      </c>
      <c r="Y40952">
        <v>196.12</v>
      </c>
    </row>
    <row r="40953" spans="1:25" x14ac:dyDescent="0.45">
      <c r="A40953">
        <v>40950</v>
      </c>
      <c r="B40953">
        <v>196.12</v>
      </c>
      <c r="C40953">
        <f t="shared" si="1406"/>
        <v>193.52960397059007</v>
      </c>
      <c r="D40953">
        <f t="shared" si="1407"/>
        <v>6.7101515891827344</v>
      </c>
      <c r="X40953">
        <v>40952</v>
      </c>
      <c r="Y40953">
        <v>195.72</v>
      </c>
    </row>
    <row r="40954" spans="1:25" x14ac:dyDescent="0.45">
      <c r="A40954">
        <v>40951</v>
      </c>
      <c r="B40954">
        <v>196.12</v>
      </c>
      <c r="C40954">
        <f t="shared" si="1406"/>
        <v>193.53068060846908</v>
      </c>
      <c r="D40954">
        <f t="shared" si="1407"/>
        <v>6.7045749113580602</v>
      </c>
      <c r="X40954">
        <v>40953</v>
      </c>
      <c r="Y40954">
        <v>196.12</v>
      </c>
    </row>
    <row r="40955" spans="1:25" x14ac:dyDescent="0.45">
      <c r="A40955">
        <v>40952</v>
      </c>
      <c r="B40955">
        <v>195.72</v>
      </c>
      <c r="C40955">
        <f t="shared" si="1406"/>
        <v>193.53175723038845</v>
      </c>
      <c r="D40955">
        <f t="shared" si="1407"/>
        <v>4.7884064187572202</v>
      </c>
      <c r="X40955">
        <v>40954</v>
      </c>
      <c r="Y40955">
        <v>195.72</v>
      </c>
    </row>
    <row r="40956" spans="1:25" x14ac:dyDescent="0.45">
      <c r="A40956">
        <v>40953</v>
      </c>
      <c r="B40956">
        <v>196.12</v>
      </c>
      <c r="C40956">
        <f t="shared" si="1406"/>
        <v>193.53283383634843</v>
      </c>
      <c r="D40956">
        <f t="shared" si="1407"/>
        <v>6.693428758343603</v>
      </c>
      <c r="X40956">
        <v>40955</v>
      </c>
      <c r="Y40956">
        <v>195.72</v>
      </c>
    </row>
    <row r="40957" spans="1:25" x14ac:dyDescent="0.45">
      <c r="A40957">
        <v>40954</v>
      </c>
      <c r="B40957">
        <v>195.72</v>
      </c>
      <c r="C40957">
        <f t="shared" si="1406"/>
        <v>193.53391042634925</v>
      </c>
      <c r="D40957">
        <f t="shared" si="1407"/>
        <v>4.7789876240245057</v>
      </c>
      <c r="X40957">
        <v>40956</v>
      </c>
      <c r="Y40957">
        <v>195.72</v>
      </c>
    </row>
    <row r="40958" spans="1:25" x14ac:dyDescent="0.45">
      <c r="A40958">
        <v>40955</v>
      </c>
      <c r="B40958">
        <v>195.72</v>
      </c>
      <c r="C40958">
        <f t="shared" si="1406"/>
        <v>193.5349870003912</v>
      </c>
      <c r="D40958">
        <f t="shared" si="1407"/>
        <v>4.7742818084594525</v>
      </c>
      <c r="X40958">
        <v>40957</v>
      </c>
      <c r="Y40958">
        <v>196.12</v>
      </c>
    </row>
    <row r="40959" spans="1:25" x14ac:dyDescent="0.45">
      <c r="A40959">
        <v>40956</v>
      </c>
      <c r="B40959">
        <v>195.72</v>
      </c>
      <c r="C40959">
        <f t="shared" si="1406"/>
        <v>193.53606355847444</v>
      </c>
      <c r="D40959">
        <f t="shared" si="1407"/>
        <v>4.7695783806233267</v>
      </c>
      <c r="X40959">
        <v>40958</v>
      </c>
      <c r="Y40959">
        <v>195.72</v>
      </c>
    </row>
    <row r="40960" spans="1:25" x14ac:dyDescent="0.45">
      <c r="A40960">
        <v>40957</v>
      </c>
      <c r="B40960">
        <v>196.12</v>
      </c>
      <c r="C40960">
        <f t="shared" si="1406"/>
        <v>193.53714010059923</v>
      </c>
      <c r="D40960">
        <f t="shared" si="1407"/>
        <v>6.6711652599325735</v>
      </c>
      <c r="X40960">
        <v>40959</v>
      </c>
      <c r="Y40960">
        <v>195.72</v>
      </c>
    </row>
    <row r="40961" spans="1:25" x14ac:dyDescent="0.45">
      <c r="A40961">
        <v>40958</v>
      </c>
      <c r="B40961">
        <v>195.72</v>
      </c>
      <c r="C40961">
        <f t="shared" si="1406"/>
        <v>193.53821662676586</v>
      </c>
      <c r="D40961">
        <f t="shared" si="1407"/>
        <v>4.7601786877209422</v>
      </c>
      <c r="X40961">
        <v>40960</v>
      </c>
      <c r="Y40961">
        <v>195.72</v>
      </c>
    </row>
    <row r="40962" spans="1:25" x14ac:dyDescent="0.45">
      <c r="A40962">
        <v>40959</v>
      </c>
      <c r="B40962">
        <v>195.72</v>
      </c>
      <c r="C40962">
        <f t="shared" si="1406"/>
        <v>193.53929313697449</v>
      </c>
      <c r="D40962">
        <f t="shared" si="1407"/>
        <v>4.7554824224465433</v>
      </c>
      <c r="X40962">
        <v>40961</v>
      </c>
      <c r="Y40962">
        <v>195.72</v>
      </c>
    </row>
    <row r="40963" spans="1:25" x14ac:dyDescent="0.45">
      <c r="A40963">
        <v>40960</v>
      </c>
      <c r="B40963">
        <v>195.72</v>
      </c>
      <c r="C40963">
        <f t="shared" si="1406"/>
        <v>193.54036963122539</v>
      </c>
      <c r="D40963">
        <f t="shared" si="1407"/>
        <v>4.7507885444845437</v>
      </c>
      <c r="X40963">
        <v>40962</v>
      </c>
      <c r="Y40963">
        <v>195.72</v>
      </c>
    </row>
    <row r="40964" spans="1:25" x14ac:dyDescent="0.45">
      <c r="A40964">
        <v>40961</v>
      </c>
      <c r="B40964">
        <v>195.72</v>
      </c>
      <c r="C40964">
        <f t="shared" ref="C40964:C41027" si="1408">$H$4 - $I$4*EXP(-A40964/$J$4)</f>
        <v>193.5414461095188</v>
      </c>
      <c r="D40964">
        <f t="shared" ref="D40964:D41027" si="1409">(B40964-C40964)^2</f>
        <v>4.7460970537307601</v>
      </c>
      <c r="X40964">
        <v>40963</v>
      </c>
      <c r="Y40964">
        <v>195.72</v>
      </c>
    </row>
    <row r="40965" spans="1:25" x14ac:dyDescent="0.45">
      <c r="A40965">
        <v>40962</v>
      </c>
      <c r="B40965">
        <v>195.72</v>
      </c>
      <c r="C40965">
        <f t="shared" si="1408"/>
        <v>193.54252257185499</v>
      </c>
      <c r="D40965">
        <f t="shared" si="1409"/>
        <v>4.74140795008101</v>
      </c>
      <c r="X40965">
        <v>40964</v>
      </c>
      <c r="Y40965">
        <v>196.12</v>
      </c>
    </row>
    <row r="40966" spans="1:25" x14ac:dyDescent="0.45">
      <c r="A40966">
        <v>40963</v>
      </c>
      <c r="B40966">
        <v>195.72</v>
      </c>
      <c r="C40966">
        <f t="shared" si="1408"/>
        <v>193.54359901823412</v>
      </c>
      <c r="D40966">
        <f t="shared" si="1409"/>
        <v>4.7367212334314877</v>
      </c>
      <c r="X40966">
        <v>40965</v>
      </c>
      <c r="Y40966">
        <v>195.72</v>
      </c>
    </row>
    <row r="40967" spans="1:25" x14ac:dyDescent="0.45">
      <c r="A40967">
        <v>40964</v>
      </c>
      <c r="B40967">
        <v>196.12</v>
      </c>
      <c r="C40967">
        <f t="shared" si="1408"/>
        <v>193.54467544865645</v>
      </c>
      <c r="D40967">
        <f t="shared" si="1409"/>
        <v>6.6322965447528874</v>
      </c>
      <c r="X40967">
        <v>40966</v>
      </c>
      <c r="Y40967">
        <v>195.72</v>
      </c>
    </row>
    <row r="40968" spans="1:25" x14ac:dyDescent="0.45">
      <c r="A40968">
        <v>40965</v>
      </c>
      <c r="B40968">
        <v>195.72</v>
      </c>
      <c r="C40968">
        <f t="shared" si="1408"/>
        <v>193.54575186312229</v>
      </c>
      <c r="D40968">
        <f t="shared" si="1409"/>
        <v>4.727354960716184</v>
      </c>
      <c r="X40968">
        <v>40967</v>
      </c>
      <c r="Y40968">
        <v>195.72</v>
      </c>
    </row>
    <row r="40969" spans="1:25" x14ac:dyDescent="0.45">
      <c r="A40969">
        <v>40966</v>
      </c>
      <c r="B40969">
        <v>195.72</v>
      </c>
      <c r="C40969">
        <f t="shared" si="1408"/>
        <v>193.54682826163179</v>
      </c>
      <c r="D40969">
        <f t="shared" si="1409"/>
        <v>4.7226754044423123</v>
      </c>
      <c r="X40969">
        <v>40968</v>
      </c>
      <c r="Y40969">
        <v>195.72</v>
      </c>
    </row>
    <row r="40970" spans="1:25" x14ac:dyDescent="0.45">
      <c r="A40970">
        <v>40967</v>
      </c>
      <c r="B40970">
        <v>195.72</v>
      </c>
      <c r="C40970">
        <f t="shared" si="1408"/>
        <v>193.54790464418522</v>
      </c>
      <c r="D40970">
        <f t="shared" si="1409"/>
        <v>4.7179982347521161</v>
      </c>
      <c r="X40970">
        <v>40969</v>
      </c>
      <c r="Y40970">
        <v>195.72</v>
      </c>
    </row>
    <row r="40971" spans="1:25" x14ac:dyDescent="0.45">
      <c r="A40971">
        <v>40968</v>
      </c>
      <c r="B40971">
        <v>195.72</v>
      </c>
      <c r="C40971">
        <f t="shared" si="1408"/>
        <v>193.5489810107828</v>
      </c>
      <c r="D40971">
        <f t="shared" si="1409"/>
        <v>4.713323451541684</v>
      </c>
      <c r="X40971">
        <v>40970</v>
      </c>
      <c r="Y40971">
        <v>195.72</v>
      </c>
    </row>
    <row r="40972" spans="1:25" x14ac:dyDescent="0.45">
      <c r="A40972">
        <v>40969</v>
      </c>
      <c r="B40972">
        <v>195.72</v>
      </c>
      <c r="C40972">
        <f t="shared" si="1408"/>
        <v>193.55005736142476</v>
      </c>
      <c r="D40972">
        <f t="shared" si="1409"/>
        <v>4.7086510547068574</v>
      </c>
      <c r="X40972">
        <v>40971</v>
      </c>
      <c r="Y40972">
        <v>196.12</v>
      </c>
    </row>
    <row r="40973" spans="1:25" x14ac:dyDescent="0.45">
      <c r="A40973">
        <v>40970</v>
      </c>
      <c r="B40973">
        <v>195.72</v>
      </c>
      <c r="C40973">
        <f t="shared" si="1408"/>
        <v>193.55113369611141</v>
      </c>
      <c r="D40973">
        <f t="shared" si="1409"/>
        <v>4.7039810441433625</v>
      </c>
      <c r="X40973">
        <v>40972</v>
      </c>
      <c r="Y40973">
        <v>196.12</v>
      </c>
    </row>
    <row r="40974" spans="1:25" x14ac:dyDescent="0.45">
      <c r="A40974">
        <v>40971</v>
      </c>
      <c r="B40974">
        <v>196.12</v>
      </c>
      <c r="C40974">
        <f t="shared" si="1408"/>
        <v>193.5522100148429</v>
      </c>
      <c r="D40974">
        <f t="shared" si="1409"/>
        <v>6.5935454078731279</v>
      </c>
      <c r="X40974">
        <v>40973</v>
      </c>
      <c r="Y40974">
        <v>196.12</v>
      </c>
    </row>
    <row r="40975" spans="1:25" x14ac:dyDescent="0.45">
      <c r="A40975">
        <v>40972</v>
      </c>
      <c r="B40975">
        <v>196.12</v>
      </c>
      <c r="C40975">
        <f t="shared" si="1408"/>
        <v>193.5532863176195</v>
      </c>
      <c r="D40975">
        <f t="shared" si="1409"/>
        <v>6.5880191273193152</v>
      </c>
      <c r="X40975">
        <v>40974</v>
      </c>
      <c r="Y40975">
        <v>196.12</v>
      </c>
    </row>
    <row r="40976" spans="1:25" x14ac:dyDescent="0.45">
      <c r="A40976">
        <v>40973</v>
      </c>
      <c r="B40976">
        <v>196.12</v>
      </c>
      <c r="C40976">
        <f t="shared" si="1408"/>
        <v>193.55436260444145</v>
      </c>
      <c r="D40976">
        <f t="shared" si="1409"/>
        <v>6.5824952454884782</v>
      </c>
      <c r="X40976">
        <v>40975</v>
      </c>
      <c r="Y40976">
        <v>195.72</v>
      </c>
    </row>
    <row r="40977" spans="1:25" x14ac:dyDescent="0.45">
      <c r="A40977">
        <v>40974</v>
      </c>
      <c r="B40977">
        <v>196.12</v>
      </c>
      <c r="C40977">
        <f t="shared" si="1408"/>
        <v>193.55543887530899</v>
      </c>
      <c r="D40977">
        <f t="shared" si="1409"/>
        <v>6.5769737622764222</v>
      </c>
      <c r="X40977">
        <v>40976</v>
      </c>
      <c r="Y40977">
        <v>195.72</v>
      </c>
    </row>
    <row r="40978" spans="1:25" x14ac:dyDescent="0.45">
      <c r="A40978">
        <v>40975</v>
      </c>
      <c r="B40978">
        <v>195.72</v>
      </c>
      <c r="C40978">
        <f t="shared" si="1408"/>
        <v>193.55651513022235</v>
      </c>
      <c r="D40978">
        <f t="shared" si="1409"/>
        <v>4.6806667817568046</v>
      </c>
      <c r="X40978">
        <v>40977</v>
      </c>
      <c r="Y40978">
        <v>195.72</v>
      </c>
    </row>
    <row r="40979" spans="1:25" x14ac:dyDescent="0.45">
      <c r="A40979">
        <v>40976</v>
      </c>
      <c r="B40979">
        <v>195.72</v>
      </c>
      <c r="C40979">
        <f t="shared" si="1408"/>
        <v>193.55759136918175</v>
      </c>
      <c r="D40979">
        <f t="shared" si="1409"/>
        <v>4.676011086637252</v>
      </c>
      <c r="X40979">
        <v>40978</v>
      </c>
      <c r="Y40979">
        <v>195.72</v>
      </c>
    </row>
    <row r="40980" spans="1:25" x14ac:dyDescent="0.45">
      <c r="A40980">
        <v>40977</v>
      </c>
      <c r="B40980">
        <v>195.72</v>
      </c>
      <c r="C40980">
        <f t="shared" si="1408"/>
        <v>193.55866759218742</v>
      </c>
      <c r="D40980">
        <f t="shared" si="1409"/>
        <v>4.6713577770609245</v>
      </c>
      <c r="X40980">
        <v>40979</v>
      </c>
      <c r="Y40980">
        <v>195.72</v>
      </c>
    </row>
    <row r="40981" spans="1:25" x14ac:dyDescent="0.45">
      <c r="A40981">
        <v>40978</v>
      </c>
      <c r="B40981">
        <v>195.72</v>
      </c>
      <c r="C40981">
        <f t="shared" si="1408"/>
        <v>193.55974379923964</v>
      </c>
      <c r="D40981">
        <f t="shared" si="1409"/>
        <v>4.6667068529235767</v>
      </c>
      <c r="X40981">
        <v>40980</v>
      </c>
      <c r="Y40981">
        <v>196.12</v>
      </c>
    </row>
    <row r="40982" spans="1:25" x14ac:dyDescent="0.45">
      <c r="A40982">
        <v>40979</v>
      </c>
      <c r="B40982">
        <v>195.72</v>
      </c>
      <c r="C40982">
        <f t="shared" si="1408"/>
        <v>193.56081999033864</v>
      </c>
      <c r="D40982">
        <f t="shared" si="1409"/>
        <v>4.6620583141212109</v>
      </c>
      <c r="X40982">
        <v>40981</v>
      </c>
      <c r="Y40982">
        <v>196.12</v>
      </c>
    </row>
    <row r="40983" spans="1:25" x14ac:dyDescent="0.45">
      <c r="A40983">
        <v>40980</v>
      </c>
      <c r="B40983">
        <v>196.12</v>
      </c>
      <c r="C40983">
        <f t="shared" si="1408"/>
        <v>193.56189616548463</v>
      </c>
      <c r="D40983">
        <f t="shared" si="1409"/>
        <v>6.5438952281622838</v>
      </c>
      <c r="X40983">
        <v>40982</v>
      </c>
      <c r="Y40983">
        <v>195.72</v>
      </c>
    </row>
    <row r="40984" spans="1:25" x14ac:dyDescent="0.45">
      <c r="A40984">
        <v>40981</v>
      </c>
      <c r="B40984">
        <v>196.12</v>
      </c>
      <c r="C40984">
        <f t="shared" si="1408"/>
        <v>193.56297232467784</v>
      </c>
      <c r="D40984">
        <f t="shared" si="1409"/>
        <v>6.5383905323634526</v>
      </c>
      <c r="X40984">
        <v>40983</v>
      </c>
      <c r="Y40984">
        <v>196.12</v>
      </c>
    </row>
    <row r="40985" spans="1:25" x14ac:dyDescent="0.45">
      <c r="A40985">
        <v>40982</v>
      </c>
      <c r="B40985">
        <v>195.72</v>
      </c>
      <c r="C40985">
        <f t="shared" si="1408"/>
        <v>193.56404846791855</v>
      </c>
      <c r="D40985">
        <f t="shared" si="1409"/>
        <v>4.648127008684332</v>
      </c>
      <c r="X40985">
        <v>40984</v>
      </c>
      <c r="Y40985">
        <v>195.72</v>
      </c>
    </row>
    <row r="40986" spans="1:25" x14ac:dyDescent="0.45">
      <c r="A40986">
        <v>40983</v>
      </c>
      <c r="B40986">
        <v>196.12</v>
      </c>
      <c r="C40986">
        <f t="shared" si="1408"/>
        <v>193.56512459520695</v>
      </c>
      <c r="D40986">
        <f t="shared" si="1409"/>
        <v>6.5273883340164591</v>
      </c>
      <c r="X40986">
        <v>40985</v>
      </c>
      <c r="Y40986">
        <v>196.12</v>
      </c>
    </row>
    <row r="40987" spans="1:25" x14ac:dyDescent="0.45">
      <c r="A40987">
        <v>40984</v>
      </c>
      <c r="B40987">
        <v>195.72</v>
      </c>
      <c r="C40987">
        <f t="shared" si="1408"/>
        <v>193.56620070654333</v>
      </c>
      <c r="D40987">
        <f t="shared" si="1409"/>
        <v>4.6388513964944584</v>
      </c>
      <c r="X40987">
        <v>40986</v>
      </c>
      <c r="Y40987">
        <v>196.12</v>
      </c>
    </row>
    <row r="40988" spans="1:25" x14ac:dyDescent="0.45">
      <c r="A40988">
        <v>40985</v>
      </c>
      <c r="B40988">
        <v>196.12</v>
      </c>
      <c r="C40988">
        <f t="shared" si="1408"/>
        <v>193.56727680192785</v>
      </c>
      <c r="D40988">
        <f t="shared" si="1409"/>
        <v>6.5163957259757463</v>
      </c>
      <c r="X40988">
        <v>40987</v>
      </c>
      <c r="Y40988">
        <v>196.12</v>
      </c>
    </row>
    <row r="40989" spans="1:25" x14ac:dyDescent="0.45">
      <c r="A40989">
        <v>40986</v>
      </c>
      <c r="B40989">
        <v>196.12</v>
      </c>
      <c r="C40989">
        <f t="shared" si="1408"/>
        <v>193.56835288136079</v>
      </c>
      <c r="D40989">
        <f t="shared" si="1409"/>
        <v>6.5109030180597802</v>
      </c>
      <c r="X40989">
        <v>40988</v>
      </c>
      <c r="Y40989">
        <v>196.12</v>
      </c>
    </row>
    <row r="40990" spans="1:25" x14ac:dyDescent="0.45">
      <c r="A40990">
        <v>40987</v>
      </c>
      <c r="B40990">
        <v>196.12</v>
      </c>
      <c r="C40990">
        <f t="shared" si="1408"/>
        <v>193.56942894484243</v>
      </c>
      <c r="D40990">
        <f t="shared" si="1409"/>
        <v>6.5054127074076309</v>
      </c>
      <c r="X40990">
        <v>40989</v>
      </c>
      <c r="Y40990">
        <v>196.12</v>
      </c>
    </row>
    <row r="40991" spans="1:25" x14ac:dyDescent="0.45">
      <c r="A40991">
        <v>40988</v>
      </c>
      <c r="B40991">
        <v>196.12</v>
      </c>
      <c r="C40991">
        <f t="shared" si="1408"/>
        <v>193.57050499237295</v>
      </c>
      <c r="D40991">
        <f t="shared" si="1409"/>
        <v>6.4999247939152944</v>
      </c>
      <c r="X40991">
        <v>40990</v>
      </c>
      <c r="Y40991">
        <v>196.12</v>
      </c>
    </row>
    <row r="40992" spans="1:25" x14ac:dyDescent="0.45">
      <c r="A40992">
        <v>40989</v>
      </c>
      <c r="B40992">
        <v>196.12</v>
      </c>
      <c r="C40992">
        <f t="shared" si="1408"/>
        <v>193.57158102395258</v>
      </c>
      <c r="D40992">
        <f t="shared" si="1409"/>
        <v>6.4944392774786284</v>
      </c>
      <c r="X40992">
        <v>40991</v>
      </c>
      <c r="Y40992">
        <v>196.12</v>
      </c>
    </row>
    <row r="40993" spans="1:25" x14ac:dyDescent="0.45">
      <c r="A40993">
        <v>40990</v>
      </c>
      <c r="B40993">
        <v>196.12</v>
      </c>
      <c r="C40993">
        <f t="shared" si="1408"/>
        <v>193.57265703958157</v>
      </c>
      <c r="D40993">
        <f t="shared" si="1409"/>
        <v>6.4889561579933472</v>
      </c>
      <c r="X40993">
        <v>40992</v>
      </c>
      <c r="Y40993">
        <v>195.72</v>
      </c>
    </row>
    <row r="40994" spans="1:25" x14ac:dyDescent="0.45">
      <c r="A40994">
        <v>40991</v>
      </c>
      <c r="B40994">
        <v>196.12</v>
      </c>
      <c r="C40994">
        <f t="shared" si="1408"/>
        <v>193.57373303926019</v>
      </c>
      <c r="D40994">
        <f t="shared" si="1409"/>
        <v>6.48347543535517</v>
      </c>
      <c r="X40994">
        <v>40993</v>
      </c>
      <c r="Y40994">
        <v>196.12</v>
      </c>
    </row>
    <row r="40995" spans="1:25" x14ac:dyDescent="0.45">
      <c r="A40995">
        <v>40992</v>
      </c>
      <c r="B40995">
        <v>195.72</v>
      </c>
      <c r="C40995">
        <f t="shared" si="1408"/>
        <v>193.57480902298863</v>
      </c>
      <c r="D40995">
        <f t="shared" si="1409"/>
        <v>4.6018443278509844</v>
      </c>
      <c r="X40995">
        <v>40994</v>
      </c>
      <c r="Y40995">
        <v>196.12</v>
      </c>
    </row>
    <row r="40996" spans="1:25" x14ac:dyDescent="0.45">
      <c r="A40996">
        <v>40993</v>
      </c>
      <c r="B40996">
        <v>196.12</v>
      </c>
      <c r="C40996">
        <f t="shared" si="1408"/>
        <v>193.57588499076712</v>
      </c>
      <c r="D40996">
        <f t="shared" si="1409"/>
        <v>6.4725211802040299</v>
      </c>
      <c r="X40996">
        <v>40995</v>
      </c>
      <c r="Y40996">
        <v>196.12</v>
      </c>
    </row>
    <row r="40997" spans="1:25" x14ac:dyDescent="0.45">
      <c r="A40997">
        <v>40994</v>
      </c>
      <c r="B40997">
        <v>196.12</v>
      </c>
      <c r="C40997">
        <f t="shared" si="1408"/>
        <v>193.57696094259597</v>
      </c>
      <c r="D40997">
        <f t="shared" si="1409"/>
        <v>6.4670476474823788</v>
      </c>
      <c r="X40997">
        <v>40996</v>
      </c>
      <c r="Y40997">
        <v>195.72</v>
      </c>
    </row>
    <row r="40998" spans="1:25" x14ac:dyDescent="0.45">
      <c r="A40998">
        <v>40995</v>
      </c>
      <c r="B40998">
        <v>196.12</v>
      </c>
      <c r="C40998">
        <f t="shared" si="1408"/>
        <v>193.57803687847533</v>
      </c>
      <c r="D40998">
        <f t="shared" si="1409"/>
        <v>6.4615765111914634</v>
      </c>
      <c r="X40998">
        <v>40997</v>
      </c>
      <c r="Y40998">
        <v>196.12</v>
      </c>
    </row>
    <row r="40999" spans="1:25" x14ac:dyDescent="0.45">
      <c r="A40999">
        <v>40996</v>
      </c>
      <c r="B40999">
        <v>195.72</v>
      </c>
      <c r="C40999">
        <f t="shared" si="1408"/>
        <v>193.5791127984055</v>
      </c>
      <c r="D40999">
        <f t="shared" si="1409"/>
        <v>4.5833980099511082</v>
      </c>
      <c r="X40999">
        <v>40998</v>
      </c>
      <c r="Y40999">
        <v>195.72</v>
      </c>
    </row>
    <row r="41000" spans="1:25" x14ac:dyDescent="0.45">
      <c r="A41000">
        <v>40997</v>
      </c>
      <c r="B41000">
        <v>196.12</v>
      </c>
      <c r="C41000">
        <f t="shared" si="1408"/>
        <v>193.58018870238669</v>
      </c>
      <c r="D41000">
        <f t="shared" si="1409"/>
        <v>6.4506414274842161</v>
      </c>
      <c r="X41000">
        <v>40999</v>
      </c>
      <c r="Y41000">
        <v>196.12</v>
      </c>
    </row>
    <row r="41001" spans="1:25" x14ac:dyDescent="0.45">
      <c r="A41001">
        <v>40998</v>
      </c>
      <c r="B41001">
        <v>195.72</v>
      </c>
      <c r="C41001">
        <f t="shared" si="1408"/>
        <v>193.5812645904191</v>
      </c>
      <c r="D41001">
        <f t="shared" si="1409"/>
        <v>4.574189152195193</v>
      </c>
      <c r="X41001">
        <v>41000</v>
      </c>
      <c r="Y41001">
        <v>196.12</v>
      </c>
    </row>
    <row r="41002" spans="1:25" x14ac:dyDescent="0.45">
      <c r="A41002">
        <v>40999</v>
      </c>
      <c r="B41002">
        <v>196.12</v>
      </c>
      <c r="C41002">
        <f t="shared" si="1408"/>
        <v>193.58234046250303</v>
      </c>
      <c r="D41002">
        <f t="shared" si="1409"/>
        <v>6.4397159282493774</v>
      </c>
      <c r="X41002">
        <v>41001</v>
      </c>
      <c r="Y41002">
        <v>196.12</v>
      </c>
    </row>
    <row r="41003" spans="1:25" x14ac:dyDescent="0.45">
      <c r="A41003">
        <v>41000</v>
      </c>
      <c r="B41003">
        <v>196.12</v>
      </c>
      <c r="C41003">
        <f t="shared" si="1408"/>
        <v>193.58341631863868</v>
      </c>
      <c r="D41003">
        <f t="shared" si="1409"/>
        <v>6.4342567725485535</v>
      </c>
      <c r="X41003">
        <v>41002</v>
      </c>
      <c r="Y41003">
        <v>196.12</v>
      </c>
    </row>
    <row r="41004" spans="1:25" x14ac:dyDescent="0.45">
      <c r="A41004">
        <v>41001</v>
      </c>
      <c r="B41004">
        <v>196.12</v>
      </c>
      <c r="C41004">
        <f t="shared" si="1408"/>
        <v>193.58449215882632</v>
      </c>
      <c r="D41004">
        <f t="shared" si="1409"/>
        <v>6.4288000126532285</v>
      </c>
      <c r="X41004">
        <v>41003</v>
      </c>
      <c r="Y41004">
        <v>196.12</v>
      </c>
    </row>
    <row r="41005" spans="1:25" x14ac:dyDescent="0.45">
      <c r="A41005">
        <v>41002</v>
      </c>
      <c r="B41005">
        <v>196.12</v>
      </c>
      <c r="C41005">
        <f t="shared" si="1408"/>
        <v>193.58556798306614</v>
      </c>
      <c r="D41005">
        <f t="shared" si="1409"/>
        <v>6.4233456484594491</v>
      </c>
      <c r="X41005">
        <v>41004</v>
      </c>
      <c r="Y41005">
        <v>196.12</v>
      </c>
    </row>
    <row r="41006" spans="1:25" x14ac:dyDescent="0.45">
      <c r="A41006">
        <v>41003</v>
      </c>
      <c r="B41006">
        <v>196.12</v>
      </c>
      <c r="C41006">
        <f t="shared" si="1408"/>
        <v>193.58664379135843</v>
      </c>
      <c r="D41006">
        <f t="shared" si="1409"/>
        <v>6.4178936798628312</v>
      </c>
      <c r="X41006">
        <v>41005</v>
      </c>
      <c r="Y41006">
        <v>196.12</v>
      </c>
    </row>
    <row r="41007" spans="1:25" x14ac:dyDescent="0.45">
      <c r="A41007">
        <v>41004</v>
      </c>
      <c r="B41007">
        <v>196.12</v>
      </c>
      <c r="C41007">
        <f t="shared" si="1408"/>
        <v>193.58771958370335</v>
      </c>
      <c r="D41007">
        <f t="shared" si="1409"/>
        <v>6.4124441067595743</v>
      </c>
      <c r="X41007">
        <v>41006</v>
      </c>
      <c r="Y41007">
        <v>196.12</v>
      </c>
    </row>
    <row r="41008" spans="1:25" x14ac:dyDescent="0.45">
      <c r="A41008">
        <v>41005</v>
      </c>
      <c r="B41008">
        <v>196.12</v>
      </c>
      <c r="C41008">
        <f t="shared" si="1408"/>
        <v>193.58879536010119</v>
      </c>
      <c r="D41008">
        <f t="shared" si="1409"/>
        <v>6.4069969290453015</v>
      </c>
      <c r="X41008">
        <v>41007</v>
      </c>
      <c r="Y41008">
        <v>196.12</v>
      </c>
    </row>
    <row r="41009" spans="1:25" x14ac:dyDescent="0.45">
      <c r="A41009">
        <v>41006</v>
      </c>
      <c r="B41009">
        <v>196.12</v>
      </c>
      <c r="C41009">
        <f t="shared" si="1408"/>
        <v>193.5898711205522</v>
      </c>
      <c r="D41009">
        <f t="shared" si="1409"/>
        <v>6.4015521466157859</v>
      </c>
      <c r="X41009">
        <v>41008</v>
      </c>
      <c r="Y41009">
        <v>196.12</v>
      </c>
    </row>
    <row r="41010" spans="1:25" x14ac:dyDescent="0.45">
      <c r="A41010">
        <v>41007</v>
      </c>
      <c r="B41010">
        <v>196.12</v>
      </c>
      <c r="C41010">
        <f t="shared" si="1408"/>
        <v>193.59094686505659</v>
      </c>
      <c r="D41010">
        <f t="shared" si="1409"/>
        <v>6.3961097593670919</v>
      </c>
      <c r="X41010">
        <v>41009</v>
      </c>
      <c r="Y41010">
        <v>196.12</v>
      </c>
    </row>
    <row r="41011" spans="1:25" x14ac:dyDescent="0.45">
      <c r="A41011">
        <v>41008</v>
      </c>
      <c r="B41011">
        <v>196.12</v>
      </c>
      <c r="C41011">
        <f t="shared" si="1408"/>
        <v>193.59202259361462</v>
      </c>
      <c r="D41011">
        <f t="shared" si="1409"/>
        <v>6.3906697671949999</v>
      </c>
      <c r="X41011">
        <v>41010</v>
      </c>
      <c r="Y41011">
        <v>196.12</v>
      </c>
    </row>
    <row r="41012" spans="1:25" x14ac:dyDescent="0.45">
      <c r="A41012">
        <v>41009</v>
      </c>
      <c r="B41012">
        <v>196.12</v>
      </c>
      <c r="C41012">
        <f t="shared" si="1408"/>
        <v>193.59309830622647</v>
      </c>
      <c r="D41012">
        <f t="shared" si="1409"/>
        <v>6.3852321699955787</v>
      </c>
      <c r="X41012">
        <v>41011</v>
      </c>
      <c r="Y41012">
        <v>196.12</v>
      </c>
    </row>
    <row r="41013" spans="1:25" x14ac:dyDescent="0.45">
      <c r="A41013">
        <v>41010</v>
      </c>
      <c r="B41013">
        <v>196.12</v>
      </c>
      <c r="C41013">
        <f t="shared" si="1408"/>
        <v>193.59417400289243</v>
      </c>
      <c r="D41013">
        <f t="shared" si="1409"/>
        <v>6.3797969676644728</v>
      </c>
      <c r="X41013">
        <v>41012</v>
      </c>
      <c r="Y41013">
        <v>196.12</v>
      </c>
    </row>
    <row r="41014" spans="1:25" x14ac:dyDescent="0.45">
      <c r="A41014">
        <v>41011</v>
      </c>
      <c r="B41014">
        <v>196.12</v>
      </c>
      <c r="C41014">
        <f t="shared" si="1408"/>
        <v>193.59524968361271</v>
      </c>
      <c r="D41014">
        <f t="shared" si="1409"/>
        <v>6.3743641600977599</v>
      </c>
      <c r="X41014">
        <v>41013</v>
      </c>
      <c r="Y41014">
        <v>196.12</v>
      </c>
    </row>
    <row r="41015" spans="1:25" x14ac:dyDescent="0.45">
      <c r="A41015">
        <v>41012</v>
      </c>
      <c r="B41015">
        <v>196.12</v>
      </c>
      <c r="C41015">
        <f t="shared" si="1408"/>
        <v>193.59632534838755</v>
      </c>
      <c r="D41015">
        <f t="shared" si="1409"/>
        <v>6.3689337471912344</v>
      </c>
      <c r="X41015">
        <v>41014</v>
      </c>
      <c r="Y41015">
        <v>196.12</v>
      </c>
    </row>
    <row r="41016" spans="1:25" x14ac:dyDescent="0.45">
      <c r="A41016">
        <v>41013</v>
      </c>
      <c r="B41016">
        <v>196.12</v>
      </c>
      <c r="C41016">
        <f t="shared" si="1408"/>
        <v>193.59740099721722</v>
      </c>
      <c r="D41016">
        <f t="shared" si="1409"/>
        <v>6.3635057288406935</v>
      </c>
      <c r="X41016">
        <v>41015</v>
      </c>
      <c r="Y41016">
        <v>196.12</v>
      </c>
    </row>
    <row r="41017" spans="1:25" x14ac:dyDescent="0.45">
      <c r="A41017">
        <v>41014</v>
      </c>
      <c r="B41017">
        <v>196.12</v>
      </c>
      <c r="C41017">
        <f t="shared" si="1408"/>
        <v>193.59847663010191</v>
      </c>
      <c r="D41017">
        <f t="shared" si="1409"/>
        <v>6.3580801049422249</v>
      </c>
      <c r="X41017">
        <v>41016</v>
      </c>
      <c r="Y41017">
        <v>196.12</v>
      </c>
    </row>
    <row r="41018" spans="1:25" x14ac:dyDescent="0.45">
      <c r="A41018">
        <v>41015</v>
      </c>
      <c r="B41018">
        <v>196.12</v>
      </c>
      <c r="C41018">
        <f t="shared" si="1408"/>
        <v>193.59955224704188</v>
      </c>
      <c r="D41018">
        <f t="shared" si="1409"/>
        <v>6.3526568753916353</v>
      </c>
      <c r="X41018">
        <v>41017</v>
      </c>
      <c r="Y41018">
        <v>196.12</v>
      </c>
    </row>
    <row r="41019" spans="1:25" x14ac:dyDescent="0.45">
      <c r="A41019">
        <v>41016</v>
      </c>
      <c r="B41019">
        <v>196.12</v>
      </c>
      <c r="C41019">
        <f t="shared" si="1408"/>
        <v>193.60062784803739</v>
      </c>
      <c r="D41019">
        <f t="shared" si="1409"/>
        <v>6.3472360400847316</v>
      </c>
      <c r="X41019">
        <v>41018</v>
      </c>
      <c r="Y41019">
        <v>196.12</v>
      </c>
    </row>
    <row r="41020" spans="1:25" x14ac:dyDescent="0.45">
      <c r="A41020">
        <v>41017</v>
      </c>
      <c r="B41020">
        <v>196.12</v>
      </c>
      <c r="C41020">
        <f t="shared" si="1408"/>
        <v>193.6017034330886</v>
      </c>
      <c r="D41020">
        <f t="shared" si="1409"/>
        <v>6.3418175989177561</v>
      </c>
      <c r="X41020">
        <v>41019</v>
      </c>
      <c r="Y41020">
        <v>196.12</v>
      </c>
    </row>
    <row r="41021" spans="1:25" x14ac:dyDescent="0.45">
      <c r="A41021">
        <v>41018</v>
      </c>
      <c r="B41021">
        <v>196.12</v>
      </c>
      <c r="C41021">
        <f t="shared" si="1408"/>
        <v>193.6027790021958</v>
      </c>
      <c r="D41021">
        <f t="shared" si="1409"/>
        <v>6.3364015517863823</v>
      </c>
      <c r="X41021">
        <v>41020</v>
      </c>
      <c r="Y41021">
        <v>196.12</v>
      </c>
    </row>
    <row r="41022" spans="1:25" x14ac:dyDescent="0.45">
      <c r="A41022">
        <v>41019</v>
      </c>
      <c r="B41022">
        <v>196.12</v>
      </c>
      <c r="C41022">
        <f t="shared" si="1408"/>
        <v>193.60385455535925</v>
      </c>
      <c r="D41022">
        <f t="shared" si="1409"/>
        <v>6.3309878985864279</v>
      </c>
      <c r="X41022">
        <v>41021</v>
      </c>
      <c r="Y41022">
        <v>196.12</v>
      </c>
    </row>
    <row r="41023" spans="1:25" x14ac:dyDescent="0.45">
      <c r="A41023">
        <v>41020</v>
      </c>
      <c r="B41023">
        <v>196.12</v>
      </c>
      <c r="C41023">
        <f t="shared" si="1408"/>
        <v>193.60493009257914</v>
      </c>
      <c r="D41023">
        <f t="shared" si="1409"/>
        <v>6.3255766392140034</v>
      </c>
      <c r="X41023">
        <v>41022</v>
      </c>
      <c r="Y41023">
        <v>196.12</v>
      </c>
    </row>
    <row r="41024" spans="1:25" x14ac:dyDescent="0.45">
      <c r="A41024">
        <v>41021</v>
      </c>
      <c r="B41024">
        <v>196.12</v>
      </c>
      <c r="C41024">
        <f t="shared" si="1408"/>
        <v>193.60600561385573</v>
      </c>
      <c r="D41024">
        <f t="shared" si="1409"/>
        <v>6.3201677735649344</v>
      </c>
      <c r="X41024">
        <v>41023</v>
      </c>
      <c r="Y41024">
        <v>196.12</v>
      </c>
    </row>
    <row r="41025" spans="1:25" x14ac:dyDescent="0.45">
      <c r="A41025">
        <v>41022</v>
      </c>
      <c r="B41025">
        <v>196.12</v>
      </c>
      <c r="C41025">
        <f t="shared" si="1408"/>
        <v>193.60708111918925</v>
      </c>
      <c r="D41025">
        <f t="shared" si="1409"/>
        <v>6.3147613015351949</v>
      </c>
      <c r="X41025">
        <v>41024</v>
      </c>
      <c r="Y41025">
        <v>196.12</v>
      </c>
    </row>
    <row r="41026" spans="1:25" x14ac:dyDescent="0.45">
      <c r="A41026">
        <v>41023</v>
      </c>
      <c r="B41026">
        <v>196.12</v>
      </c>
      <c r="C41026">
        <f t="shared" si="1408"/>
        <v>193.60815660857992</v>
      </c>
      <c r="D41026">
        <f t="shared" si="1409"/>
        <v>6.3093572230207613</v>
      </c>
      <c r="X41026">
        <v>41025</v>
      </c>
      <c r="Y41026">
        <v>196.12</v>
      </c>
    </row>
    <row r="41027" spans="1:25" x14ac:dyDescent="0.45">
      <c r="A41027">
        <v>41024</v>
      </c>
      <c r="B41027">
        <v>196.12</v>
      </c>
      <c r="C41027">
        <f t="shared" si="1408"/>
        <v>193.60923208202803</v>
      </c>
      <c r="D41027">
        <f t="shared" si="1409"/>
        <v>6.3039555379173278</v>
      </c>
      <c r="X41027">
        <v>41026</v>
      </c>
      <c r="Y41027">
        <v>196.12</v>
      </c>
    </row>
    <row r="41028" spans="1:25" x14ac:dyDescent="0.45">
      <c r="A41028">
        <v>41025</v>
      </c>
      <c r="B41028">
        <v>196.12</v>
      </c>
      <c r="C41028">
        <f t="shared" ref="C41028:C41091" si="1410">$H$4 - $I$4*EXP(-A41028/$J$4)</f>
        <v>193.61030753953375</v>
      </c>
      <c r="D41028">
        <f t="shared" ref="D41028:D41091" si="1411">(B41028-C41028)^2</f>
        <v>6.298556246121163</v>
      </c>
      <c r="X41028">
        <v>41027</v>
      </c>
      <c r="Y41028">
        <v>196.12</v>
      </c>
    </row>
    <row r="41029" spans="1:25" x14ac:dyDescent="0.45">
      <c r="A41029">
        <v>41026</v>
      </c>
      <c r="B41029">
        <v>196.12</v>
      </c>
      <c r="C41029">
        <f t="shared" si="1410"/>
        <v>193.61138298109734</v>
      </c>
      <c r="D41029">
        <f t="shared" si="1411"/>
        <v>6.2931593475281131</v>
      </c>
      <c r="X41029">
        <v>41028</v>
      </c>
      <c r="Y41029">
        <v>196.12</v>
      </c>
    </row>
    <row r="41030" spans="1:25" x14ac:dyDescent="0.45">
      <c r="A41030">
        <v>41027</v>
      </c>
      <c r="B41030">
        <v>196.12</v>
      </c>
      <c r="C41030">
        <f t="shared" si="1410"/>
        <v>193.61245840671904</v>
      </c>
      <c r="D41030">
        <f t="shared" si="1411"/>
        <v>6.2877648420340249</v>
      </c>
      <c r="X41030">
        <v>41029</v>
      </c>
      <c r="Y41030">
        <v>196.12</v>
      </c>
    </row>
    <row r="41031" spans="1:25" x14ac:dyDescent="0.45">
      <c r="A41031">
        <v>41028</v>
      </c>
      <c r="B41031">
        <v>196.12</v>
      </c>
      <c r="C41031">
        <f t="shared" si="1410"/>
        <v>193.61353381639913</v>
      </c>
      <c r="D41031">
        <f t="shared" si="1411"/>
        <v>6.2823727295347513</v>
      </c>
      <c r="X41031">
        <v>41030</v>
      </c>
      <c r="Y41031">
        <v>196.12</v>
      </c>
    </row>
    <row r="41032" spans="1:25" x14ac:dyDescent="0.45">
      <c r="A41032">
        <v>41029</v>
      </c>
      <c r="B41032">
        <v>196.12</v>
      </c>
      <c r="C41032">
        <f t="shared" si="1410"/>
        <v>193.61460921013776</v>
      </c>
      <c r="D41032">
        <f t="shared" si="1411"/>
        <v>6.2769830099265738</v>
      </c>
      <c r="X41032">
        <v>41031</v>
      </c>
      <c r="Y41032">
        <v>196.12</v>
      </c>
    </row>
    <row r="41033" spans="1:25" x14ac:dyDescent="0.45">
      <c r="A41033">
        <v>41030</v>
      </c>
      <c r="B41033">
        <v>196.12</v>
      </c>
      <c r="C41033">
        <f t="shared" si="1410"/>
        <v>193.61568458793522</v>
      </c>
      <c r="D41033">
        <f t="shared" si="1411"/>
        <v>6.2715956831052093</v>
      </c>
      <c r="X41033">
        <v>41032</v>
      </c>
      <c r="Y41033">
        <v>196.12</v>
      </c>
    </row>
    <row r="41034" spans="1:25" x14ac:dyDescent="0.45">
      <c r="A41034">
        <v>41031</v>
      </c>
      <c r="B41034">
        <v>196.12</v>
      </c>
      <c r="C41034">
        <f t="shared" si="1410"/>
        <v>193.61675994979174</v>
      </c>
      <c r="D41034">
        <f t="shared" si="1411"/>
        <v>6.2662107489666639</v>
      </c>
      <c r="X41034">
        <v>41033</v>
      </c>
      <c r="Y41034">
        <v>196.12</v>
      </c>
    </row>
    <row r="41035" spans="1:25" x14ac:dyDescent="0.45">
      <c r="A41035">
        <v>41032</v>
      </c>
      <c r="B41035">
        <v>196.12</v>
      </c>
      <c r="C41035">
        <f t="shared" si="1410"/>
        <v>193.61783529570755</v>
      </c>
      <c r="D41035">
        <f t="shared" si="1411"/>
        <v>6.260828207406945</v>
      </c>
      <c r="X41035">
        <v>41034</v>
      </c>
      <c r="Y41035">
        <v>196.12</v>
      </c>
    </row>
    <row r="41036" spans="1:25" x14ac:dyDescent="0.45">
      <c r="A41036">
        <v>41033</v>
      </c>
      <c r="B41036">
        <v>196.12</v>
      </c>
      <c r="C41036">
        <f t="shared" si="1410"/>
        <v>193.6189106256829</v>
      </c>
      <c r="D41036">
        <f t="shared" si="1411"/>
        <v>6.2554480583219219</v>
      </c>
      <c r="X41036">
        <v>41035</v>
      </c>
      <c r="Y41036">
        <v>196.12</v>
      </c>
    </row>
    <row r="41037" spans="1:25" x14ac:dyDescent="0.45">
      <c r="A41037">
        <v>41034</v>
      </c>
      <c r="B41037">
        <v>196.12</v>
      </c>
      <c r="C41037">
        <f t="shared" si="1410"/>
        <v>193.61998593971799</v>
      </c>
      <c r="D41037">
        <f t="shared" si="1411"/>
        <v>6.2500703016077539</v>
      </c>
      <c r="X41037">
        <v>41036</v>
      </c>
      <c r="Y41037">
        <v>196.12</v>
      </c>
    </row>
    <row r="41038" spans="1:25" x14ac:dyDescent="0.45">
      <c r="A41038">
        <v>41035</v>
      </c>
      <c r="B41038">
        <v>196.12</v>
      </c>
      <c r="C41038">
        <f t="shared" si="1410"/>
        <v>193.62106123781311</v>
      </c>
      <c r="D41038">
        <f t="shared" si="1411"/>
        <v>6.2446949371601743</v>
      </c>
      <c r="X41038">
        <v>41037</v>
      </c>
      <c r="Y41038">
        <v>196.12</v>
      </c>
    </row>
    <row r="41039" spans="1:25" x14ac:dyDescent="0.45">
      <c r="A41039">
        <v>41036</v>
      </c>
      <c r="B41039">
        <v>196.12</v>
      </c>
      <c r="C41039">
        <f t="shared" si="1410"/>
        <v>193.62213651996848</v>
      </c>
      <c r="D41039">
        <f t="shared" si="1411"/>
        <v>6.2393219648752067</v>
      </c>
      <c r="X41039">
        <v>41038</v>
      </c>
      <c r="Y41039">
        <v>196.12</v>
      </c>
    </row>
    <row r="41040" spans="1:25" x14ac:dyDescent="0.45">
      <c r="A41040">
        <v>41037</v>
      </c>
      <c r="B41040">
        <v>196.12</v>
      </c>
      <c r="C41040">
        <f t="shared" si="1410"/>
        <v>193.6232117861843</v>
      </c>
      <c r="D41040">
        <f t="shared" si="1411"/>
        <v>6.2339513846490195</v>
      </c>
      <c r="X41040">
        <v>41039</v>
      </c>
      <c r="Y41040">
        <v>196.12</v>
      </c>
    </row>
    <row r="41041" spans="1:25" x14ac:dyDescent="0.45">
      <c r="A41041">
        <v>41038</v>
      </c>
      <c r="B41041">
        <v>196.12</v>
      </c>
      <c r="C41041">
        <f t="shared" si="1410"/>
        <v>193.62428703646083</v>
      </c>
      <c r="D41041">
        <f t="shared" si="1411"/>
        <v>6.2285831963774996</v>
      </c>
      <c r="X41041">
        <v>41040</v>
      </c>
      <c r="Y41041">
        <v>196.12</v>
      </c>
    </row>
    <row r="41042" spans="1:25" x14ac:dyDescent="0.45">
      <c r="A41042">
        <v>41039</v>
      </c>
      <c r="B41042">
        <v>196.12</v>
      </c>
      <c r="C41042">
        <f t="shared" si="1410"/>
        <v>193.62536227079829</v>
      </c>
      <c r="D41042">
        <f t="shared" si="1411"/>
        <v>6.2232173999566802</v>
      </c>
      <c r="X41042">
        <v>41041</v>
      </c>
      <c r="Y41042">
        <v>196.12</v>
      </c>
    </row>
    <row r="41043" spans="1:25" x14ac:dyDescent="0.45">
      <c r="A41043">
        <v>41040</v>
      </c>
      <c r="B41043">
        <v>196.12</v>
      </c>
      <c r="C41043">
        <f t="shared" si="1410"/>
        <v>193.62643748919697</v>
      </c>
      <c r="D41043">
        <f t="shared" si="1411"/>
        <v>6.2178539952823151</v>
      </c>
      <c r="X41043">
        <v>41042</v>
      </c>
      <c r="Y41043">
        <v>196.12</v>
      </c>
    </row>
    <row r="41044" spans="1:25" x14ac:dyDescent="0.45">
      <c r="A41044">
        <v>41041</v>
      </c>
      <c r="B41044">
        <v>196.12</v>
      </c>
      <c r="C41044">
        <f t="shared" si="1410"/>
        <v>193.62751269165705</v>
      </c>
      <c r="D41044">
        <f t="shared" si="1411"/>
        <v>6.212492982250728</v>
      </c>
      <c r="X41044">
        <v>41043</v>
      </c>
      <c r="Y41044">
        <v>196.12</v>
      </c>
    </row>
    <row r="41045" spans="1:25" x14ac:dyDescent="0.45">
      <c r="A41045">
        <v>41042</v>
      </c>
      <c r="B41045">
        <v>196.12</v>
      </c>
      <c r="C41045">
        <f t="shared" si="1410"/>
        <v>193.62858787817879</v>
      </c>
      <c r="D41045">
        <f t="shared" si="1411"/>
        <v>6.2071343607576788</v>
      </c>
      <c r="X41045">
        <v>41044</v>
      </c>
      <c r="Y41045">
        <v>196.12</v>
      </c>
    </row>
    <row r="41046" spans="1:25" x14ac:dyDescent="0.45">
      <c r="A41046">
        <v>41043</v>
      </c>
      <c r="B41046">
        <v>196.12</v>
      </c>
      <c r="C41046">
        <f t="shared" si="1410"/>
        <v>193.62966304876244</v>
      </c>
      <c r="D41046">
        <f t="shared" si="1411"/>
        <v>6.2017781306992159</v>
      </c>
      <c r="X41046">
        <v>41045</v>
      </c>
      <c r="Y41046">
        <v>196.12</v>
      </c>
    </row>
    <row r="41047" spans="1:25" x14ac:dyDescent="0.45">
      <c r="A41047">
        <v>41044</v>
      </c>
      <c r="B41047">
        <v>196.12</v>
      </c>
      <c r="C41047">
        <f t="shared" si="1410"/>
        <v>193.63073820340816</v>
      </c>
      <c r="D41047">
        <f t="shared" si="1411"/>
        <v>6.196424291971673</v>
      </c>
      <c r="X41047">
        <v>41046</v>
      </c>
      <c r="Y41047">
        <v>196.12</v>
      </c>
    </row>
    <row r="41048" spans="1:25" x14ac:dyDescent="0.45">
      <c r="A41048">
        <v>41045</v>
      </c>
      <c r="B41048">
        <v>196.12</v>
      </c>
      <c r="C41048">
        <f t="shared" si="1410"/>
        <v>193.63181334211629</v>
      </c>
      <c r="D41048">
        <f t="shared" si="1411"/>
        <v>6.1910728444705372</v>
      </c>
      <c r="X41048">
        <v>41047</v>
      </c>
      <c r="Y41048">
        <v>196.12</v>
      </c>
    </row>
    <row r="41049" spans="1:25" x14ac:dyDescent="0.45">
      <c r="A41049">
        <v>41046</v>
      </c>
      <c r="B41049">
        <v>196.12</v>
      </c>
      <c r="C41049">
        <f t="shared" si="1410"/>
        <v>193.63288846488703</v>
      </c>
      <c r="D41049">
        <f t="shared" si="1411"/>
        <v>6.1857237880920097</v>
      </c>
      <c r="X41049">
        <v>41048</v>
      </c>
      <c r="Y41049">
        <v>196.12</v>
      </c>
    </row>
    <row r="41050" spans="1:25" x14ac:dyDescent="0.45">
      <c r="A41050">
        <v>41047</v>
      </c>
      <c r="B41050">
        <v>196.12</v>
      </c>
      <c r="C41050">
        <f t="shared" si="1410"/>
        <v>193.63396357172059</v>
      </c>
      <c r="D41050">
        <f t="shared" si="1411"/>
        <v>6.1803771227322928</v>
      </c>
      <c r="X41050">
        <v>41049</v>
      </c>
      <c r="Y41050">
        <v>196.12</v>
      </c>
    </row>
    <row r="41051" spans="1:25" x14ac:dyDescent="0.45">
      <c r="A41051">
        <v>41048</v>
      </c>
      <c r="B41051">
        <v>196.12</v>
      </c>
      <c r="C41051">
        <f t="shared" si="1410"/>
        <v>193.63503866261723</v>
      </c>
      <c r="D41051">
        <f t="shared" si="1411"/>
        <v>6.1750328482871693</v>
      </c>
      <c r="X41051">
        <v>41050</v>
      </c>
      <c r="Y41051">
        <v>196.12</v>
      </c>
    </row>
    <row r="41052" spans="1:25" x14ac:dyDescent="0.45">
      <c r="A41052">
        <v>41049</v>
      </c>
      <c r="B41052">
        <v>196.12</v>
      </c>
      <c r="C41052">
        <f t="shared" si="1410"/>
        <v>193.63611373757718</v>
      </c>
      <c r="D41052">
        <f t="shared" si="1411"/>
        <v>6.1696909646528475</v>
      </c>
      <c r="X41052">
        <v>41051</v>
      </c>
      <c r="Y41052">
        <v>196.12</v>
      </c>
    </row>
    <row r="41053" spans="1:25" x14ac:dyDescent="0.45">
      <c r="A41053">
        <v>41050</v>
      </c>
      <c r="B41053">
        <v>196.12</v>
      </c>
      <c r="C41053">
        <f t="shared" si="1410"/>
        <v>193.63718879660067</v>
      </c>
      <c r="D41053">
        <f t="shared" si="1411"/>
        <v>6.1643514717252605</v>
      </c>
      <c r="X41053">
        <v>41052</v>
      </c>
      <c r="Y41053">
        <v>196.12</v>
      </c>
    </row>
    <row r="41054" spans="1:25" x14ac:dyDescent="0.45">
      <c r="A41054">
        <v>41051</v>
      </c>
      <c r="B41054">
        <v>196.12</v>
      </c>
      <c r="C41054">
        <f t="shared" si="1410"/>
        <v>193.63826383968797</v>
      </c>
      <c r="D41054">
        <f t="shared" si="1411"/>
        <v>6.1590143694003423</v>
      </c>
      <c r="X41054">
        <v>41053</v>
      </c>
      <c r="Y41054">
        <v>196.12</v>
      </c>
    </row>
    <row r="41055" spans="1:25" x14ac:dyDescent="0.45">
      <c r="A41055">
        <v>41052</v>
      </c>
      <c r="B41055">
        <v>196.12</v>
      </c>
      <c r="C41055">
        <f t="shared" si="1410"/>
        <v>193.63933886683924</v>
      </c>
      <c r="D41055">
        <f t="shared" si="1411"/>
        <v>6.153679657574453</v>
      </c>
      <c r="X41055">
        <v>41054</v>
      </c>
      <c r="Y41055">
        <v>196.12</v>
      </c>
    </row>
    <row r="41056" spans="1:25" x14ac:dyDescent="0.45">
      <c r="A41056">
        <v>41053</v>
      </c>
      <c r="B41056">
        <v>196.12</v>
      </c>
      <c r="C41056">
        <f t="shared" si="1410"/>
        <v>193.6404138780548</v>
      </c>
      <c r="D41056">
        <f t="shared" si="1411"/>
        <v>6.1483473361432539</v>
      </c>
      <c r="X41056">
        <v>41055</v>
      </c>
      <c r="Y41056">
        <v>196.12</v>
      </c>
    </row>
    <row r="41057" spans="1:25" x14ac:dyDescent="0.45">
      <c r="A41057">
        <v>41054</v>
      </c>
      <c r="B41057">
        <v>196.12</v>
      </c>
      <c r="C41057">
        <f t="shared" si="1410"/>
        <v>193.64148887333482</v>
      </c>
      <c r="D41057">
        <f t="shared" si="1411"/>
        <v>6.1430174050031123</v>
      </c>
      <c r="X41057">
        <v>41056</v>
      </c>
      <c r="Y41057">
        <v>196.12</v>
      </c>
    </row>
    <row r="41058" spans="1:25" x14ac:dyDescent="0.45">
      <c r="A41058">
        <v>41055</v>
      </c>
      <c r="B41058">
        <v>196.12</v>
      </c>
      <c r="C41058">
        <f t="shared" si="1410"/>
        <v>193.64256385267959</v>
      </c>
      <c r="D41058">
        <f t="shared" si="1411"/>
        <v>6.1376898640498361</v>
      </c>
      <c r="X41058">
        <v>41057</v>
      </c>
      <c r="Y41058">
        <v>196.12</v>
      </c>
    </row>
    <row r="41059" spans="1:25" x14ac:dyDescent="0.45">
      <c r="A41059">
        <v>41056</v>
      </c>
      <c r="B41059">
        <v>196.12</v>
      </c>
      <c r="C41059">
        <f t="shared" si="1410"/>
        <v>193.64363881608932</v>
      </c>
      <c r="D41059">
        <f t="shared" si="1411"/>
        <v>6.1323647131795189</v>
      </c>
      <c r="X41059">
        <v>41058</v>
      </c>
      <c r="Y41059">
        <v>196.12</v>
      </c>
    </row>
    <row r="41060" spans="1:25" x14ac:dyDescent="0.45">
      <c r="A41060">
        <v>41057</v>
      </c>
      <c r="B41060">
        <v>196.12</v>
      </c>
      <c r="C41060">
        <f t="shared" si="1410"/>
        <v>193.64471376356425</v>
      </c>
      <c r="D41060">
        <f t="shared" si="1411"/>
        <v>6.1270419522882582</v>
      </c>
      <c r="X41060">
        <v>41059</v>
      </c>
      <c r="Y41060">
        <v>196.12</v>
      </c>
    </row>
    <row r="41061" spans="1:25" x14ac:dyDescent="0.45">
      <c r="A41061">
        <v>41058</v>
      </c>
      <c r="B41061">
        <v>196.12</v>
      </c>
      <c r="C41061">
        <f t="shared" si="1410"/>
        <v>193.64578869510461</v>
      </c>
      <c r="D41061">
        <f t="shared" si="1411"/>
        <v>6.1217215812721539</v>
      </c>
      <c r="X41061">
        <v>41060</v>
      </c>
      <c r="Y41061">
        <v>196.12</v>
      </c>
    </row>
    <row r="41062" spans="1:25" x14ac:dyDescent="0.45">
      <c r="A41062">
        <v>41059</v>
      </c>
      <c r="B41062">
        <v>196.12</v>
      </c>
      <c r="C41062">
        <f t="shared" si="1410"/>
        <v>193.64686361071062</v>
      </c>
      <c r="D41062">
        <f t="shared" si="1411"/>
        <v>6.1164036000273097</v>
      </c>
      <c r="X41062">
        <v>41061</v>
      </c>
      <c r="Y41062">
        <v>196.12</v>
      </c>
    </row>
    <row r="41063" spans="1:25" x14ac:dyDescent="0.45">
      <c r="A41063">
        <v>41060</v>
      </c>
      <c r="B41063">
        <v>196.12</v>
      </c>
      <c r="C41063">
        <f t="shared" si="1410"/>
        <v>193.64793851038257</v>
      </c>
      <c r="D41063">
        <f t="shared" si="1411"/>
        <v>6.1110880084495527</v>
      </c>
      <c r="X41063">
        <v>41062</v>
      </c>
      <c r="Y41063">
        <v>196.12</v>
      </c>
    </row>
    <row r="41064" spans="1:25" x14ac:dyDescent="0.45">
      <c r="A41064">
        <v>41061</v>
      </c>
      <c r="B41064">
        <v>196.12</v>
      </c>
      <c r="C41064">
        <f t="shared" si="1410"/>
        <v>193.64901339412069</v>
      </c>
      <c r="D41064">
        <f t="shared" si="1411"/>
        <v>6.1057748064349928</v>
      </c>
      <c r="X41064">
        <v>41063</v>
      </c>
      <c r="Y41064">
        <v>196.12</v>
      </c>
    </row>
    <row r="41065" spans="1:25" x14ac:dyDescent="0.45">
      <c r="A41065">
        <v>41062</v>
      </c>
      <c r="B41065">
        <v>196.12</v>
      </c>
      <c r="C41065">
        <f t="shared" si="1410"/>
        <v>193.65008826192513</v>
      </c>
      <c r="D41065">
        <f t="shared" si="1411"/>
        <v>6.1004639938800267</v>
      </c>
      <c r="X41065">
        <v>41064</v>
      </c>
      <c r="Y41065">
        <v>196.12</v>
      </c>
    </row>
    <row r="41066" spans="1:25" x14ac:dyDescent="0.45">
      <c r="A41066">
        <v>41063</v>
      </c>
      <c r="B41066">
        <v>196.12</v>
      </c>
      <c r="C41066">
        <f t="shared" si="1410"/>
        <v>193.65116311379623</v>
      </c>
      <c r="D41066">
        <f t="shared" si="1411"/>
        <v>6.0951555706803511</v>
      </c>
      <c r="X41066">
        <v>41065</v>
      </c>
      <c r="Y41066">
        <v>196.12</v>
      </c>
    </row>
    <row r="41067" spans="1:25" x14ac:dyDescent="0.45">
      <c r="A41067">
        <v>41064</v>
      </c>
      <c r="B41067">
        <v>196.12</v>
      </c>
      <c r="C41067">
        <f t="shared" si="1410"/>
        <v>193.65223794973417</v>
      </c>
      <c r="D41067">
        <f t="shared" si="1411"/>
        <v>6.0898495367322267</v>
      </c>
      <c r="X41067">
        <v>41066</v>
      </c>
      <c r="Y41067">
        <v>196.12</v>
      </c>
    </row>
    <row r="41068" spans="1:25" x14ac:dyDescent="0.45">
      <c r="A41068">
        <v>41065</v>
      </c>
      <c r="B41068">
        <v>196.12</v>
      </c>
      <c r="C41068">
        <f t="shared" si="1410"/>
        <v>193.65331276973919</v>
      </c>
      <c r="D41068">
        <f t="shared" si="1411"/>
        <v>6.0845458919317803</v>
      </c>
      <c r="X41068">
        <v>41067</v>
      </c>
      <c r="Y41068">
        <v>196.12</v>
      </c>
    </row>
    <row r="41069" spans="1:25" x14ac:dyDescent="0.45">
      <c r="A41069">
        <v>41066</v>
      </c>
      <c r="B41069">
        <v>196.12</v>
      </c>
      <c r="C41069">
        <f t="shared" si="1410"/>
        <v>193.65438757381153</v>
      </c>
      <c r="D41069">
        <f t="shared" si="1411"/>
        <v>6.0792446361749999</v>
      </c>
      <c r="X41069">
        <v>41068</v>
      </c>
      <c r="Y41069">
        <v>196.12</v>
      </c>
    </row>
    <row r="41070" spans="1:25" x14ac:dyDescent="0.45">
      <c r="A41070">
        <v>41067</v>
      </c>
      <c r="B41070">
        <v>196.12</v>
      </c>
      <c r="C41070">
        <f t="shared" si="1410"/>
        <v>193.65546236195144</v>
      </c>
      <c r="D41070">
        <f t="shared" si="1411"/>
        <v>6.0739457693580174</v>
      </c>
      <c r="X41070">
        <v>41069</v>
      </c>
      <c r="Y41070">
        <v>196.12</v>
      </c>
    </row>
    <row r="41071" spans="1:25" x14ac:dyDescent="0.45">
      <c r="A41071">
        <v>41068</v>
      </c>
      <c r="B41071">
        <v>196.12</v>
      </c>
      <c r="C41071">
        <f t="shared" si="1410"/>
        <v>193.65653713415918</v>
      </c>
      <c r="D41071">
        <f t="shared" si="1411"/>
        <v>6.0686492913766887</v>
      </c>
      <c r="X41071">
        <v>41070</v>
      </c>
      <c r="Y41071">
        <v>196.12</v>
      </c>
    </row>
    <row r="41072" spans="1:25" x14ac:dyDescent="0.45">
      <c r="A41072">
        <v>41069</v>
      </c>
      <c r="B41072">
        <v>196.12</v>
      </c>
      <c r="C41072">
        <f t="shared" si="1410"/>
        <v>193.65761189043491</v>
      </c>
      <c r="D41072">
        <f t="shared" si="1411"/>
        <v>6.063355202127573</v>
      </c>
      <c r="X41072">
        <v>41071</v>
      </c>
      <c r="Y41072">
        <v>196.12</v>
      </c>
    </row>
    <row r="41073" spans="1:25" x14ac:dyDescent="0.45">
      <c r="A41073">
        <v>41070</v>
      </c>
      <c r="B41073">
        <v>196.12</v>
      </c>
      <c r="C41073">
        <f t="shared" si="1410"/>
        <v>193.6586866307789</v>
      </c>
      <c r="D41073">
        <f t="shared" si="1411"/>
        <v>6.0580635015065338</v>
      </c>
      <c r="X41073">
        <v>41072</v>
      </c>
      <c r="Y41073">
        <v>196.12</v>
      </c>
    </row>
    <row r="41074" spans="1:25" x14ac:dyDescent="0.45">
      <c r="A41074">
        <v>41071</v>
      </c>
      <c r="B41074">
        <v>196.12</v>
      </c>
      <c r="C41074">
        <f t="shared" si="1410"/>
        <v>193.65976135519145</v>
      </c>
      <c r="D41074">
        <f t="shared" si="1411"/>
        <v>6.0527741894094369</v>
      </c>
      <c r="X41074">
        <v>41073</v>
      </c>
      <c r="Y41074">
        <v>196.12</v>
      </c>
    </row>
    <row r="41075" spans="1:25" x14ac:dyDescent="0.45">
      <c r="A41075">
        <v>41072</v>
      </c>
      <c r="B41075">
        <v>196.12</v>
      </c>
      <c r="C41075">
        <f t="shared" si="1410"/>
        <v>193.66083606367272</v>
      </c>
      <c r="D41075">
        <f t="shared" si="1411"/>
        <v>6.0474872657327126</v>
      </c>
      <c r="X41075">
        <v>41074</v>
      </c>
      <c r="Y41075">
        <v>196.12</v>
      </c>
    </row>
    <row r="41076" spans="1:25" x14ac:dyDescent="0.45">
      <c r="A41076">
        <v>41073</v>
      </c>
      <c r="B41076">
        <v>196.12</v>
      </c>
      <c r="C41076">
        <f t="shared" si="1410"/>
        <v>193.66191075622294</v>
      </c>
      <c r="D41076">
        <f t="shared" si="1411"/>
        <v>6.0422027303725141</v>
      </c>
      <c r="X41076">
        <v>41075</v>
      </c>
      <c r="Y41076">
        <v>196.12</v>
      </c>
    </row>
    <row r="41077" spans="1:25" x14ac:dyDescent="0.45">
      <c r="A41077">
        <v>41074</v>
      </c>
      <c r="B41077">
        <v>196.12</v>
      </c>
      <c r="C41077">
        <f t="shared" si="1410"/>
        <v>193.66298543284239</v>
      </c>
      <c r="D41077">
        <f t="shared" si="1411"/>
        <v>6.0369205832247186</v>
      </c>
      <c r="X41077">
        <v>41076</v>
      </c>
      <c r="Y41077">
        <v>196.12</v>
      </c>
    </row>
    <row r="41078" spans="1:25" x14ac:dyDescent="0.45">
      <c r="A41078">
        <v>41075</v>
      </c>
      <c r="B41078">
        <v>196.12</v>
      </c>
      <c r="C41078">
        <f t="shared" si="1410"/>
        <v>193.6640600935313</v>
      </c>
      <c r="D41078">
        <f t="shared" si="1411"/>
        <v>6.0316408241854864</v>
      </c>
      <c r="X41078">
        <v>41077</v>
      </c>
      <c r="Y41078">
        <v>196.12</v>
      </c>
    </row>
    <row r="41079" spans="1:25" x14ac:dyDescent="0.45">
      <c r="A41079">
        <v>41076</v>
      </c>
      <c r="B41079">
        <v>196.12</v>
      </c>
      <c r="C41079">
        <f t="shared" si="1410"/>
        <v>193.66513473828991</v>
      </c>
      <c r="D41079">
        <f t="shared" si="1411"/>
        <v>6.0263634531509833</v>
      </c>
      <c r="X41079">
        <v>41078</v>
      </c>
      <c r="Y41079">
        <v>196.12</v>
      </c>
    </row>
    <row r="41080" spans="1:25" x14ac:dyDescent="0.45">
      <c r="A41080">
        <v>41077</v>
      </c>
      <c r="B41080">
        <v>196.12</v>
      </c>
      <c r="C41080">
        <f t="shared" si="1410"/>
        <v>193.66620936711843</v>
      </c>
      <c r="D41080">
        <f t="shared" si="1411"/>
        <v>6.021088470017375</v>
      </c>
      <c r="X41080">
        <v>41079</v>
      </c>
      <c r="Y41080">
        <v>196.12</v>
      </c>
    </row>
    <row r="41081" spans="1:25" x14ac:dyDescent="0.45">
      <c r="A41081">
        <v>41078</v>
      </c>
      <c r="B41081">
        <v>196.12</v>
      </c>
      <c r="C41081">
        <f t="shared" si="1410"/>
        <v>193.66728398001709</v>
      </c>
      <c r="D41081">
        <f t="shared" si="1411"/>
        <v>6.0158158746808335</v>
      </c>
      <c r="X41081">
        <v>41080</v>
      </c>
      <c r="Y41081">
        <v>196.12</v>
      </c>
    </row>
    <row r="41082" spans="1:25" x14ac:dyDescent="0.45">
      <c r="A41082">
        <v>41079</v>
      </c>
      <c r="B41082">
        <v>196.12</v>
      </c>
      <c r="C41082">
        <f t="shared" si="1410"/>
        <v>193.66835857698618</v>
      </c>
      <c r="D41082">
        <f t="shared" si="1411"/>
        <v>6.0105456670372543</v>
      </c>
      <c r="X41082">
        <v>41081</v>
      </c>
      <c r="Y41082">
        <v>196.12</v>
      </c>
    </row>
    <row r="41083" spans="1:25" x14ac:dyDescent="0.45">
      <c r="A41083">
        <v>41080</v>
      </c>
      <c r="B41083">
        <v>196.12</v>
      </c>
      <c r="C41083">
        <f t="shared" si="1410"/>
        <v>193.66943315802587</v>
      </c>
      <c r="D41083">
        <f t="shared" si="1411"/>
        <v>6.0052778469830947</v>
      </c>
      <c r="X41083">
        <v>41082</v>
      </c>
      <c r="Y41083">
        <v>196.12</v>
      </c>
    </row>
    <row r="41084" spans="1:25" x14ac:dyDescent="0.45">
      <c r="A41084">
        <v>41081</v>
      </c>
      <c r="B41084">
        <v>196.12</v>
      </c>
      <c r="C41084">
        <f t="shared" si="1410"/>
        <v>193.67050772313644</v>
      </c>
      <c r="D41084">
        <f t="shared" si="1411"/>
        <v>6.0000124144142575</v>
      </c>
      <c r="X41084">
        <v>41083</v>
      </c>
      <c r="Y41084">
        <v>196.12</v>
      </c>
    </row>
    <row r="41085" spans="1:25" x14ac:dyDescent="0.45">
      <c r="A41085">
        <v>41082</v>
      </c>
      <c r="B41085">
        <v>196.12</v>
      </c>
      <c r="C41085">
        <f t="shared" si="1410"/>
        <v>193.67158227231812</v>
      </c>
      <c r="D41085">
        <f t="shared" si="1411"/>
        <v>5.9947493692269278</v>
      </c>
      <c r="X41085">
        <v>41084</v>
      </c>
      <c r="Y41085">
        <v>196.12</v>
      </c>
    </row>
    <row r="41086" spans="1:25" x14ac:dyDescent="0.45">
      <c r="A41086">
        <v>41083</v>
      </c>
      <c r="B41086">
        <v>196.12</v>
      </c>
      <c r="C41086">
        <f t="shared" si="1410"/>
        <v>193.67265680557114</v>
      </c>
      <c r="D41086">
        <f t="shared" si="1411"/>
        <v>5.9894887113172945</v>
      </c>
      <c r="X41086">
        <v>41085</v>
      </c>
      <c r="Y41086">
        <v>196.12</v>
      </c>
    </row>
    <row r="41087" spans="1:25" x14ac:dyDescent="0.45">
      <c r="A41087">
        <v>41084</v>
      </c>
      <c r="B41087">
        <v>196.12</v>
      </c>
      <c r="C41087">
        <f t="shared" si="1410"/>
        <v>193.67373132289572</v>
      </c>
      <c r="D41087">
        <f t="shared" si="1411"/>
        <v>5.984230440581551</v>
      </c>
      <c r="X41087">
        <v>41086</v>
      </c>
      <c r="Y41087">
        <v>196.12</v>
      </c>
    </row>
    <row r="41088" spans="1:25" x14ac:dyDescent="0.45">
      <c r="A41088">
        <v>41085</v>
      </c>
      <c r="B41088">
        <v>196.12</v>
      </c>
      <c r="C41088">
        <f t="shared" si="1410"/>
        <v>193.67480582429212</v>
      </c>
      <c r="D41088">
        <f t="shared" si="1411"/>
        <v>5.9789745569157526</v>
      </c>
      <c r="X41088">
        <v>41087</v>
      </c>
      <c r="Y41088">
        <v>196.12</v>
      </c>
    </row>
    <row r="41089" spans="1:25" x14ac:dyDescent="0.45">
      <c r="A41089">
        <v>41086</v>
      </c>
      <c r="B41089">
        <v>196.12</v>
      </c>
      <c r="C41089">
        <f t="shared" si="1410"/>
        <v>193.67588030976057</v>
      </c>
      <c r="D41089">
        <f t="shared" si="1411"/>
        <v>5.9737210602160991</v>
      </c>
      <c r="X41089">
        <v>41088</v>
      </c>
      <c r="Y41089">
        <v>196.12</v>
      </c>
    </row>
    <row r="41090" spans="1:25" x14ac:dyDescent="0.45">
      <c r="A41090">
        <v>41087</v>
      </c>
      <c r="B41090">
        <v>196.12</v>
      </c>
      <c r="C41090">
        <f t="shared" si="1410"/>
        <v>193.6769547793013</v>
      </c>
      <c r="D41090">
        <f t="shared" si="1411"/>
        <v>5.9684699503787941</v>
      </c>
      <c r="X41090">
        <v>41089</v>
      </c>
      <c r="Y41090">
        <v>196.12</v>
      </c>
    </row>
    <row r="41091" spans="1:25" x14ac:dyDescent="0.45">
      <c r="A41091">
        <v>41088</v>
      </c>
      <c r="B41091">
        <v>196.12</v>
      </c>
      <c r="C41091">
        <f t="shared" si="1410"/>
        <v>193.67802923291455</v>
      </c>
      <c r="D41091">
        <f t="shared" si="1411"/>
        <v>5.9632212272999041</v>
      </c>
      <c r="X41091">
        <v>41090</v>
      </c>
      <c r="Y41091">
        <v>196.12</v>
      </c>
    </row>
    <row r="41092" spans="1:25" x14ac:dyDescent="0.45">
      <c r="A41092">
        <v>41089</v>
      </c>
      <c r="B41092">
        <v>196.12</v>
      </c>
      <c r="C41092">
        <f t="shared" ref="C41092:C41155" si="1412">$H$4 - $I$4*EXP(-A41092/$J$4)</f>
        <v>193.67910367060057</v>
      </c>
      <c r="D41092">
        <f t="shared" ref="D41092:D41155" si="1413">(B41092-C41092)^2</f>
        <v>5.9579748908756409</v>
      </c>
      <c r="X41092">
        <v>41091</v>
      </c>
      <c r="Y41092">
        <v>196.12</v>
      </c>
    </row>
    <row r="41093" spans="1:25" x14ac:dyDescent="0.45">
      <c r="A41093">
        <v>41090</v>
      </c>
      <c r="B41093">
        <v>196.12</v>
      </c>
      <c r="C41093">
        <f t="shared" si="1412"/>
        <v>193.68017809235957</v>
      </c>
      <c r="D41093">
        <f t="shared" si="1413"/>
        <v>5.9527309410022156</v>
      </c>
      <c r="X41093">
        <v>41092</v>
      </c>
      <c r="Y41093">
        <v>196.12</v>
      </c>
    </row>
    <row r="41094" spans="1:25" x14ac:dyDescent="0.45">
      <c r="A41094">
        <v>41091</v>
      </c>
      <c r="B41094">
        <v>196.12</v>
      </c>
      <c r="C41094">
        <f t="shared" si="1412"/>
        <v>193.68125249819178</v>
      </c>
      <c r="D41094">
        <f t="shared" si="1413"/>
        <v>5.9474893775758471</v>
      </c>
      <c r="X41094">
        <v>41093</v>
      </c>
      <c r="Y41094">
        <v>196.12</v>
      </c>
    </row>
    <row r="41095" spans="1:25" x14ac:dyDescent="0.45">
      <c r="A41095">
        <v>41092</v>
      </c>
      <c r="B41095">
        <v>196.12</v>
      </c>
      <c r="C41095">
        <f t="shared" si="1412"/>
        <v>193.68232688809752</v>
      </c>
      <c r="D41095">
        <f t="shared" si="1413"/>
        <v>5.9422502004923397</v>
      </c>
      <c r="X41095">
        <v>41094</v>
      </c>
      <c r="Y41095">
        <v>196.12</v>
      </c>
    </row>
    <row r="41096" spans="1:25" x14ac:dyDescent="0.45">
      <c r="A41096">
        <v>41093</v>
      </c>
      <c r="B41096">
        <v>196.12</v>
      </c>
      <c r="C41096">
        <f t="shared" si="1412"/>
        <v>193.6834012620769</v>
      </c>
      <c r="D41096">
        <f t="shared" si="1413"/>
        <v>5.9370134096484719</v>
      </c>
      <c r="X41096">
        <v>41095</v>
      </c>
      <c r="Y41096">
        <v>196.12</v>
      </c>
    </row>
    <row r="41097" spans="1:25" x14ac:dyDescent="0.45">
      <c r="A41097">
        <v>41094</v>
      </c>
      <c r="B41097">
        <v>196.12</v>
      </c>
      <c r="C41097">
        <f t="shared" si="1412"/>
        <v>193.68447562013023</v>
      </c>
      <c r="D41097">
        <f t="shared" si="1413"/>
        <v>5.9317790049400552</v>
      </c>
      <c r="X41097">
        <v>41096</v>
      </c>
      <c r="Y41097">
        <v>196.12</v>
      </c>
    </row>
    <row r="41098" spans="1:25" x14ac:dyDescent="0.45">
      <c r="A41098">
        <v>41095</v>
      </c>
      <c r="B41098">
        <v>196.12</v>
      </c>
      <c r="C41098">
        <f t="shared" si="1412"/>
        <v>193.68554996225774</v>
      </c>
      <c r="D41098">
        <f t="shared" si="1413"/>
        <v>5.9265469862633218</v>
      </c>
      <c r="X41098">
        <v>41097</v>
      </c>
      <c r="Y41098">
        <v>196.12</v>
      </c>
    </row>
    <row r="41099" spans="1:25" x14ac:dyDescent="0.45">
      <c r="A41099">
        <v>41096</v>
      </c>
      <c r="B41099">
        <v>196.12</v>
      </c>
      <c r="C41099">
        <f t="shared" si="1412"/>
        <v>193.68662428845965</v>
      </c>
      <c r="D41099">
        <f t="shared" si="1413"/>
        <v>5.9213173535145049</v>
      </c>
      <c r="X41099">
        <v>41098</v>
      </c>
      <c r="Y41099">
        <v>196.12</v>
      </c>
    </row>
    <row r="41100" spans="1:25" x14ac:dyDescent="0.45">
      <c r="A41100">
        <v>41097</v>
      </c>
      <c r="B41100">
        <v>196.12</v>
      </c>
      <c r="C41100">
        <f t="shared" si="1412"/>
        <v>193.6876985987362</v>
      </c>
      <c r="D41100">
        <f t="shared" si="1413"/>
        <v>5.9160901065898441</v>
      </c>
      <c r="X41100">
        <v>41099</v>
      </c>
      <c r="Y41100">
        <v>196.12</v>
      </c>
    </row>
    <row r="41101" spans="1:25" x14ac:dyDescent="0.45">
      <c r="A41101">
        <v>41098</v>
      </c>
      <c r="B41101">
        <v>196.12</v>
      </c>
      <c r="C41101">
        <f t="shared" si="1412"/>
        <v>193.68877289308767</v>
      </c>
      <c r="D41101">
        <f t="shared" si="1413"/>
        <v>5.9108652453853043</v>
      </c>
      <c r="X41101">
        <v>41100</v>
      </c>
      <c r="Y41101">
        <v>196.12</v>
      </c>
    </row>
    <row r="41102" spans="1:25" x14ac:dyDescent="0.45">
      <c r="A41102">
        <v>41099</v>
      </c>
      <c r="B41102">
        <v>196.12</v>
      </c>
      <c r="C41102">
        <f t="shared" si="1412"/>
        <v>193.6898471715142</v>
      </c>
      <c r="D41102">
        <f t="shared" si="1413"/>
        <v>5.9056427697975451</v>
      </c>
      <c r="X41102">
        <v>41101</v>
      </c>
      <c r="Y41102">
        <v>196.12</v>
      </c>
    </row>
    <row r="41103" spans="1:25" x14ac:dyDescent="0.45">
      <c r="A41103">
        <v>41100</v>
      </c>
      <c r="B41103">
        <v>196.12</v>
      </c>
      <c r="C41103">
        <f t="shared" si="1412"/>
        <v>193.69092143401613</v>
      </c>
      <c r="D41103">
        <f t="shared" si="1413"/>
        <v>5.9004226797222632</v>
      </c>
      <c r="X41103">
        <v>41102</v>
      </c>
      <c r="Y41103">
        <v>196.12</v>
      </c>
    </row>
    <row r="41104" spans="1:25" x14ac:dyDescent="0.45">
      <c r="A41104">
        <v>41101</v>
      </c>
      <c r="B41104">
        <v>196.12</v>
      </c>
      <c r="C41104">
        <f t="shared" si="1412"/>
        <v>193.69199568059364</v>
      </c>
      <c r="D41104">
        <f t="shared" si="1413"/>
        <v>5.8952049750559867</v>
      </c>
      <c r="X41104">
        <v>41103</v>
      </c>
      <c r="Y41104">
        <v>196.12</v>
      </c>
    </row>
    <row r="41105" spans="1:25" x14ac:dyDescent="0.45">
      <c r="A41105">
        <v>41102</v>
      </c>
      <c r="B41105">
        <v>196.12</v>
      </c>
      <c r="C41105">
        <f t="shared" si="1412"/>
        <v>193.69306991124694</v>
      </c>
      <c r="D41105">
        <f t="shared" si="1413"/>
        <v>5.8899896556949729</v>
      </c>
      <c r="X41105">
        <v>41104</v>
      </c>
      <c r="Y41105">
        <v>196.12</v>
      </c>
    </row>
    <row r="41106" spans="1:25" x14ac:dyDescent="0.45">
      <c r="A41106">
        <v>41103</v>
      </c>
      <c r="B41106">
        <v>196.12</v>
      </c>
      <c r="C41106">
        <f t="shared" si="1412"/>
        <v>193.69414412597635</v>
      </c>
      <c r="D41106">
        <f t="shared" si="1413"/>
        <v>5.884776721535065</v>
      </c>
      <c r="X41106">
        <v>41105</v>
      </c>
      <c r="Y41106">
        <v>196.12</v>
      </c>
    </row>
    <row r="41107" spans="1:25" x14ac:dyDescent="0.45">
      <c r="A41107">
        <v>41104</v>
      </c>
      <c r="B41107">
        <v>196.12</v>
      </c>
      <c r="C41107">
        <f t="shared" si="1412"/>
        <v>193.69521832478205</v>
      </c>
      <c r="D41107">
        <f t="shared" si="1413"/>
        <v>5.8795661724728037</v>
      </c>
      <c r="X41107">
        <v>41106</v>
      </c>
      <c r="Y41107">
        <v>196.12</v>
      </c>
    </row>
    <row r="41108" spans="1:25" x14ac:dyDescent="0.45">
      <c r="A41108">
        <v>41105</v>
      </c>
      <c r="B41108">
        <v>196.12</v>
      </c>
      <c r="C41108">
        <f t="shared" si="1412"/>
        <v>193.69629250766428</v>
      </c>
      <c r="D41108">
        <f t="shared" si="1413"/>
        <v>5.8743580084043172</v>
      </c>
      <c r="X41108">
        <v>41107</v>
      </c>
      <c r="Y41108">
        <v>196.12</v>
      </c>
    </row>
    <row r="41109" spans="1:25" x14ac:dyDescent="0.45">
      <c r="A41109">
        <v>41106</v>
      </c>
      <c r="B41109">
        <v>196.12</v>
      </c>
      <c r="C41109">
        <f t="shared" si="1412"/>
        <v>193.69736667462325</v>
      </c>
      <c r="D41109">
        <f t="shared" si="1413"/>
        <v>5.869152229226013</v>
      </c>
      <c r="X41109">
        <v>41108</v>
      </c>
      <c r="Y41109">
        <v>196.12</v>
      </c>
    </row>
    <row r="41110" spans="1:25" x14ac:dyDescent="0.45">
      <c r="A41110">
        <v>41107</v>
      </c>
      <c r="B41110">
        <v>196.12</v>
      </c>
      <c r="C41110">
        <f t="shared" si="1412"/>
        <v>193.69844082565925</v>
      </c>
      <c r="D41110">
        <f t="shared" si="1413"/>
        <v>5.8639488348338897</v>
      </c>
      <c r="X41110">
        <v>41109</v>
      </c>
      <c r="Y41110">
        <v>196.12</v>
      </c>
    </row>
    <row r="41111" spans="1:25" x14ac:dyDescent="0.45">
      <c r="A41111">
        <v>41108</v>
      </c>
      <c r="B41111">
        <v>196.12</v>
      </c>
      <c r="C41111">
        <f t="shared" si="1412"/>
        <v>193.69951496077249</v>
      </c>
      <c r="D41111">
        <f t="shared" si="1413"/>
        <v>5.8587478251242242</v>
      </c>
      <c r="X41111">
        <v>41110</v>
      </c>
      <c r="Y41111">
        <v>196.12</v>
      </c>
    </row>
    <row r="41112" spans="1:25" x14ac:dyDescent="0.45">
      <c r="A41112">
        <v>41109</v>
      </c>
      <c r="B41112">
        <v>196.12</v>
      </c>
      <c r="C41112">
        <f t="shared" si="1412"/>
        <v>193.70058907996321</v>
      </c>
      <c r="D41112">
        <f t="shared" si="1413"/>
        <v>5.8535491999932967</v>
      </c>
      <c r="X41112">
        <v>41111</v>
      </c>
      <c r="Y41112">
        <v>196.12</v>
      </c>
    </row>
    <row r="41113" spans="1:25" x14ac:dyDescent="0.45">
      <c r="A41113">
        <v>41110</v>
      </c>
      <c r="B41113">
        <v>196.12</v>
      </c>
      <c r="C41113">
        <f t="shared" si="1412"/>
        <v>193.70166318323163</v>
      </c>
      <c r="D41113">
        <f t="shared" si="1413"/>
        <v>5.8483529593373911</v>
      </c>
      <c r="X41113">
        <v>41112</v>
      </c>
      <c r="Y41113">
        <v>196.12</v>
      </c>
    </row>
    <row r="41114" spans="1:25" x14ac:dyDescent="0.45">
      <c r="A41114">
        <v>41111</v>
      </c>
      <c r="B41114">
        <v>196.12</v>
      </c>
      <c r="C41114">
        <f t="shared" si="1412"/>
        <v>193.70273727057801</v>
      </c>
      <c r="D41114">
        <f t="shared" si="1413"/>
        <v>5.8431591030526597</v>
      </c>
      <c r="X41114">
        <v>41113</v>
      </c>
      <c r="Y41114">
        <v>196.12</v>
      </c>
    </row>
    <row r="41115" spans="1:25" x14ac:dyDescent="0.45">
      <c r="A41115">
        <v>41112</v>
      </c>
      <c r="B41115">
        <v>196.12</v>
      </c>
      <c r="C41115">
        <f t="shared" si="1412"/>
        <v>193.70381134200255</v>
      </c>
      <c r="D41115">
        <f t="shared" si="1413"/>
        <v>5.8379676310355286</v>
      </c>
      <c r="X41115">
        <v>41114</v>
      </c>
      <c r="Y41115">
        <v>196.12</v>
      </c>
    </row>
    <row r="41116" spans="1:25" x14ac:dyDescent="0.45">
      <c r="A41116">
        <v>41113</v>
      </c>
      <c r="B41116">
        <v>196.12</v>
      </c>
      <c r="C41116">
        <f t="shared" si="1412"/>
        <v>193.70488539750556</v>
      </c>
      <c r="D41116">
        <f t="shared" si="1413"/>
        <v>5.8327785431818819</v>
      </c>
      <c r="X41116">
        <v>41115</v>
      </c>
      <c r="Y41116">
        <v>196.12</v>
      </c>
    </row>
    <row r="41117" spans="1:25" x14ac:dyDescent="0.45">
      <c r="A41117">
        <v>41114</v>
      </c>
      <c r="B41117">
        <v>196.12</v>
      </c>
      <c r="C41117">
        <f t="shared" si="1412"/>
        <v>193.70595943708719</v>
      </c>
      <c r="D41117">
        <f t="shared" si="1413"/>
        <v>5.827591839388429</v>
      </c>
      <c r="X41117">
        <v>41116</v>
      </c>
      <c r="Y41117">
        <v>196.12</v>
      </c>
    </row>
    <row r="41118" spans="1:25" x14ac:dyDescent="0.45">
      <c r="A41118">
        <v>41115</v>
      </c>
      <c r="B41118">
        <v>196.12</v>
      </c>
      <c r="C41118">
        <f t="shared" si="1412"/>
        <v>193.70703346074774</v>
      </c>
      <c r="D41118">
        <f t="shared" si="1413"/>
        <v>5.822407519551061</v>
      </c>
      <c r="X41118">
        <v>41117</v>
      </c>
      <c r="Y41118">
        <v>196.12</v>
      </c>
    </row>
    <row r="41119" spans="1:25" x14ac:dyDescent="0.45">
      <c r="A41119">
        <v>41116</v>
      </c>
      <c r="B41119">
        <v>196.12</v>
      </c>
      <c r="C41119">
        <f t="shared" si="1412"/>
        <v>193.70810746848741</v>
      </c>
      <c r="D41119">
        <f t="shared" si="1413"/>
        <v>5.8172255835662199</v>
      </c>
      <c r="X41119">
        <v>41118</v>
      </c>
      <c r="Y41119">
        <v>196.12</v>
      </c>
    </row>
    <row r="41120" spans="1:25" x14ac:dyDescent="0.45">
      <c r="A41120">
        <v>41117</v>
      </c>
      <c r="B41120">
        <v>196.12</v>
      </c>
      <c r="C41120">
        <f t="shared" si="1412"/>
        <v>193.70918146030647</v>
      </c>
      <c r="D41120">
        <f t="shared" si="1413"/>
        <v>5.8120460313300777</v>
      </c>
      <c r="X41120">
        <v>41119</v>
      </c>
      <c r="Y41120">
        <v>196.12</v>
      </c>
    </row>
    <row r="41121" spans="1:25" x14ac:dyDescent="0.45">
      <c r="A41121">
        <v>41118</v>
      </c>
      <c r="B41121">
        <v>196.12</v>
      </c>
      <c r="C41121">
        <f t="shared" si="1412"/>
        <v>193.7102554362051</v>
      </c>
      <c r="D41121">
        <f t="shared" si="1413"/>
        <v>5.8068688627390834</v>
      </c>
      <c r="X41121">
        <v>41120</v>
      </c>
      <c r="Y41121">
        <v>196.12</v>
      </c>
    </row>
    <row r="41122" spans="1:25" x14ac:dyDescent="0.45">
      <c r="A41122">
        <v>41119</v>
      </c>
      <c r="B41122">
        <v>196.12</v>
      </c>
      <c r="C41122">
        <f t="shared" si="1412"/>
        <v>193.71132939618354</v>
      </c>
      <c r="D41122">
        <f t="shared" si="1413"/>
        <v>5.8016940776895538</v>
      </c>
      <c r="X41122">
        <v>41121</v>
      </c>
      <c r="Y41122">
        <v>196.12</v>
      </c>
    </row>
    <row r="41123" spans="1:25" x14ac:dyDescent="0.45">
      <c r="A41123">
        <v>41120</v>
      </c>
      <c r="B41123">
        <v>196.12</v>
      </c>
      <c r="C41123">
        <f t="shared" si="1412"/>
        <v>193.7124033402421</v>
      </c>
      <c r="D41123">
        <f t="shared" si="1413"/>
        <v>5.7965216760773961</v>
      </c>
      <c r="X41123">
        <v>41122</v>
      </c>
      <c r="Y41123">
        <v>196.12</v>
      </c>
    </row>
    <row r="41124" spans="1:25" x14ac:dyDescent="0.45">
      <c r="A41124">
        <v>41121</v>
      </c>
      <c r="B41124">
        <v>196.12</v>
      </c>
      <c r="C41124">
        <f t="shared" si="1412"/>
        <v>193.71347726838098</v>
      </c>
      <c r="D41124">
        <f t="shared" si="1413"/>
        <v>5.7913516577990709</v>
      </c>
      <c r="X41124">
        <v>41123</v>
      </c>
      <c r="Y41124">
        <v>196.12</v>
      </c>
    </row>
    <row r="41125" spans="1:25" x14ac:dyDescent="0.45">
      <c r="A41125">
        <v>41122</v>
      </c>
      <c r="B41125">
        <v>196.12</v>
      </c>
      <c r="C41125">
        <f t="shared" si="1412"/>
        <v>193.71455118060038</v>
      </c>
      <c r="D41125">
        <f t="shared" si="1413"/>
        <v>5.7861840227510424</v>
      </c>
      <c r="X41125">
        <v>41124</v>
      </c>
      <c r="Y41125">
        <v>196.12</v>
      </c>
    </row>
    <row r="41126" spans="1:25" x14ac:dyDescent="0.45">
      <c r="A41126">
        <v>41123</v>
      </c>
      <c r="B41126">
        <v>196.12</v>
      </c>
      <c r="C41126">
        <f t="shared" si="1412"/>
        <v>193.71562507690055</v>
      </c>
      <c r="D41126">
        <f t="shared" si="1413"/>
        <v>5.7810187708295029</v>
      </c>
      <c r="X41126">
        <v>41125</v>
      </c>
      <c r="Y41126">
        <v>196.12</v>
      </c>
    </row>
    <row r="41127" spans="1:25" x14ac:dyDescent="0.45">
      <c r="A41127">
        <v>41124</v>
      </c>
      <c r="B41127">
        <v>196.12</v>
      </c>
      <c r="C41127">
        <f t="shared" si="1412"/>
        <v>193.71669895728178</v>
      </c>
      <c r="D41127">
        <f t="shared" si="1413"/>
        <v>5.7758559019305133</v>
      </c>
      <c r="X41127">
        <v>41126</v>
      </c>
      <c r="Y41127">
        <v>196.12</v>
      </c>
    </row>
    <row r="41128" spans="1:25" x14ac:dyDescent="0.45">
      <c r="A41128">
        <v>41125</v>
      </c>
      <c r="B41128">
        <v>196.12</v>
      </c>
      <c r="C41128">
        <f t="shared" si="1412"/>
        <v>193.71777282174423</v>
      </c>
      <c r="D41128">
        <f t="shared" si="1413"/>
        <v>5.7706954159506836</v>
      </c>
      <c r="X41128">
        <v>41127</v>
      </c>
      <c r="Y41128">
        <v>196.12</v>
      </c>
    </row>
    <row r="41129" spans="1:25" x14ac:dyDescent="0.45">
      <c r="A41129">
        <v>41126</v>
      </c>
      <c r="B41129">
        <v>196.12</v>
      </c>
      <c r="C41129">
        <f t="shared" si="1412"/>
        <v>193.71884667028817</v>
      </c>
      <c r="D41129">
        <f t="shared" si="1413"/>
        <v>5.7655373127862175</v>
      </c>
      <c r="X41129">
        <v>41128</v>
      </c>
      <c r="Y41129">
        <v>196.12</v>
      </c>
    </row>
    <row r="41130" spans="1:25" x14ac:dyDescent="0.45">
      <c r="A41130">
        <v>41127</v>
      </c>
      <c r="B41130">
        <v>196.12</v>
      </c>
      <c r="C41130">
        <f t="shared" si="1412"/>
        <v>193.71992050291385</v>
      </c>
      <c r="D41130">
        <f t="shared" si="1413"/>
        <v>5.7603815923333235</v>
      </c>
      <c r="X41130">
        <v>41129</v>
      </c>
      <c r="Y41130">
        <v>196.12</v>
      </c>
    </row>
    <row r="41131" spans="1:25" x14ac:dyDescent="0.45">
      <c r="A41131">
        <v>41128</v>
      </c>
      <c r="B41131">
        <v>196.12</v>
      </c>
      <c r="C41131">
        <f t="shared" si="1412"/>
        <v>193.72099431962147</v>
      </c>
      <c r="D41131">
        <f t="shared" si="1413"/>
        <v>5.7552282544884843</v>
      </c>
      <c r="X41131">
        <v>41130</v>
      </c>
      <c r="Y41131">
        <v>196.12</v>
      </c>
    </row>
    <row r="41132" spans="1:25" x14ac:dyDescent="0.45">
      <c r="A41132">
        <v>41129</v>
      </c>
      <c r="B41132">
        <v>196.12</v>
      </c>
      <c r="C41132">
        <f t="shared" si="1412"/>
        <v>193.72206812041131</v>
      </c>
      <c r="D41132">
        <f t="shared" si="1413"/>
        <v>5.7500772991477804</v>
      </c>
      <c r="X41132">
        <v>41131</v>
      </c>
      <c r="Y41132">
        <v>196.12</v>
      </c>
    </row>
    <row r="41133" spans="1:25" x14ac:dyDescent="0.45">
      <c r="A41133">
        <v>41130</v>
      </c>
      <c r="B41133">
        <v>196.12</v>
      </c>
      <c r="C41133">
        <f t="shared" si="1412"/>
        <v>193.72314190528357</v>
      </c>
      <c r="D41133">
        <f t="shared" si="1413"/>
        <v>5.7449287262077018</v>
      </c>
      <c r="X41133">
        <v>41132</v>
      </c>
      <c r="Y41133">
        <v>196.12</v>
      </c>
    </row>
    <row r="41134" spans="1:25" x14ac:dyDescent="0.45">
      <c r="A41134">
        <v>41131</v>
      </c>
      <c r="B41134">
        <v>196.12</v>
      </c>
      <c r="C41134">
        <f t="shared" si="1412"/>
        <v>193.72421567423851</v>
      </c>
      <c r="D41134">
        <f t="shared" si="1413"/>
        <v>5.73978253556447</v>
      </c>
      <c r="X41134">
        <v>41133</v>
      </c>
      <c r="Y41134">
        <v>196.12</v>
      </c>
    </row>
    <row r="41135" spans="1:25" x14ac:dyDescent="0.45">
      <c r="A41135">
        <v>41132</v>
      </c>
      <c r="B41135">
        <v>196.12</v>
      </c>
      <c r="C41135">
        <f t="shared" si="1412"/>
        <v>193.72528942727635</v>
      </c>
      <c r="D41135">
        <f t="shared" si="1413"/>
        <v>5.7346387271144472</v>
      </c>
      <c r="X41135">
        <v>41134</v>
      </c>
      <c r="Y41135">
        <v>196.12</v>
      </c>
    </row>
    <row r="41136" spans="1:25" x14ac:dyDescent="0.45">
      <c r="A41136">
        <v>41133</v>
      </c>
      <c r="B41136">
        <v>196.12</v>
      </c>
      <c r="C41136">
        <f t="shared" si="1412"/>
        <v>193.72636316439736</v>
      </c>
      <c r="D41136">
        <f t="shared" si="1413"/>
        <v>5.7294973007538639</v>
      </c>
      <c r="X41136">
        <v>41135</v>
      </c>
      <c r="Y41136">
        <v>196.12</v>
      </c>
    </row>
    <row r="41137" spans="1:25" x14ac:dyDescent="0.45">
      <c r="A41137">
        <v>41134</v>
      </c>
      <c r="B41137">
        <v>196.12</v>
      </c>
      <c r="C41137">
        <f t="shared" si="1412"/>
        <v>193.72743688560172</v>
      </c>
      <c r="D41137">
        <f t="shared" si="1413"/>
        <v>5.7243582563792232</v>
      </c>
      <c r="X41137">
        <v>41136</v>
      </c>
      <c r="Y41137">
        <v>196.12</v>
      </c>
    </row>
    <row r="41138" spans="1:25" x14ac:dyDescent="0.45">
      <c r="A41138">
        <v>41135</v>
      </c>
      <c r="B41138">
        <v>196.12</v>
      </c>
      <c r="C41138">
        <f t="shared" si="1412"/>
        <v>193.72851059088967</v>
      </c>
      <c r="D41138">
        <f t="shared" si="1413"/>
        <v>5.7192215938868989</v>
      </c>
      <c r="X41138">
        <v>41137</v>
      </c>
      <c r="Y41138">
        <v>196.12</v>
      </c>
    </row>
    <row r="41139" spans="1:25" x14ac:dyDescent="0.45">
      <c r="A41139">
        <v>41136</v>
      </c>
      <c r="B41139">
        <v>196.12</v>
      </c>
      <c r="C41139">
        <f t="shared" si="1412"/>
        <v>193.72958428026149</v>
      </c>
      <c r="D41139">
        <f t="shared" si="1413"/>
        <v>5.7140873131729943</v>
      </c>
      <c r="X41139">
        <v>41138</v>
      </c>
      <c r="Y41139">
        <v>196.12</v>
      </c>
    </row>
    <row r="41140" spans="1:25" x14ac:dyDescent="0.45">
      <c r="A41140">
        <v>41137</v>
      </c>
      <c r="B41140">
        <v>196.12</v>
      </c>
      <c r="C41140">
        <f t="shared" si="1412"/>
        <v>193.73065795371741</v>
      </c>
      <c r="D41140">
        <f t="shared" si="1413"/>
        <v>5.7089554141338885</v>
      </c>
      <c r="X41140">
        <v>41139</v>
      </c>
      <c r="Y41140">
        <v>196.12</v>
      </c>
    </row>
    <row r="41141" spans="1:25" x14ac:dyDescent="0.45">
      <c r="A41141">
        <v>41138</v>
      </c>
      <c r="B41141">
        <v>196.12</v>
      </c>
      <c r="C41141">
        <f t="shared" si="1412"/>
        <v>193.73173161125763</v>
      </c>
      <c r="D41141">
        <f t="shared" si="1413"/>
        <v>5.7038258966661015</v>
      </c>
      <c r="X41141">
        <v>41140</v>
      </c>
      <c r="Y41141">
        <v>196.12</v>
      </c>
    </row>
    <row r="41142" spans="1:25" x14ac:dyDescent="0.45">
      <c r="A41142">
        <v>41139</v>
      </c>
      <c r="B41142">
        <v>196.12</v>
      </c>
      <c r="C41142">
        <f t="shared" si="1412"/>
        <v>193.73280525288243</v>
      </c>
      <c r="D41142">
        <f t="shared" si="1413"/>
        <v>5.6986987606657467</v>
      </c>
      <c r="X41142">
        <v>41141</v>
      </c>
      <c r="Y41142">
        <v>196.12</v>
      </c>
    </row>
    <row r="41143" spans="1:25" x14ac:dyDescent="0.45">
      <c r="A41143">
        <v>41140</v>
      </c>
      <c r="B41143">
        <v>196.12</v>
      </c>
      <c r="C41143">
        <f t="shared" si="1412"/>
        <v>193.73387887859201</v>
      </c>
      <c r="D41143">
        <f t="shared" si="1413"/>
        <v>5.6935740060293512</v>
      </c>
      <c r="X41143">
        <v>41142</v>
      </c>
      <c r="Y41143">
        <v>196.12</v>
      </c>
    </row>
    <row r="41144" spans="1:25" x14ac:dyDescent="0.45">
      <c r="A41144">
        <v>41141</v>
      </c>
      <c r="B41144">
        <v>196.12</v>
      </c>
      <c r="C41144">
        <f t="shared" si="1412"/>
        <v>193.73495248838663</v>
      </c>
      <c r="D41144">
        <f t="shared" si="1413"/>
        <v>5.6884516326531731</v>
      </c>
      <c r="X41144">
        <v>41143</v>
      </c>
      <c r="Y41144">
        <v>196.12</v>
      </c>
    </row>
    <row r="41145" spans="1:25" x14ac:dyDescent="0.45">
      <c r="A41145">
        <v>41142</v>
      </c>
      <c r="B41145">
        <v>196.12</v>
      </c>
      <c r="C41145">
        <f t="shared" si="1412"/>
        <v>193.73602608226648</v>
      </c>
      <c r="D41145">
        <f t="shared" si="1413"/>
        <v>5.6833316404337442</v>
      </c>
      <c r="X41145">
        <v>41144</v>
      </c>
      <c r="Y41145">
        <v>196.12</v>
      </c>
    </row>
    <row r="41146" spans="1:25" x14ac:dyDescent="0.45">
      <c r="A41146">
        <v>41143</v>
      </c>
      <c r="B41146">
        <v>196.12</v>
      </c>
      <c r="C41146">
        <f t="shared" si="1412"/>
        <v>193.73709966023185</v>
      </c>
      <c r="D41146">
        <f t="shared" si="1413"/>
        <v>5.6782140292671937</v>
      </c>
      <c r="X41146">
        <v>41145</v>
      </c>
      <c r="Y41146">
        <v>196.12</v>
      </c>
    </row>
    <row r="41147" spans="1:25" x14ac:dyDescent="0.45">
      <c r="A41147">
        <v>41144</v>
      </c>
      <c r="B41147">
        <v>196.12</v>
      </c>
      <c r="C41147">
        <f t="shared" si="1412"/>
        <v>193.73817322228297</v>
      </c>
      <c r="D41147">
        <f t="shared" si="1413"/>
        <v>5.6730987990499271</v>
      </c>
      <c r="X41147">
        <v>41146</v>
      </c>
      <c r="Y41147">
        <v>196.12</v>
      </c>
    </row>
    <row r="41148" spans="1:25" x14ac:dyDescent="0.45">
      <c r="A41148">
        <v>41145</v>
      </c>
      <c r="B41148">
        <v>196.12</v>
      </c>
      <c r="C41148">
        <f t="shared" si="1412"/>
        <v>193.73924676842006</v>
      </c>
      <c r="D41148">
        <f t="shared" si="1413"/>
        <v>5.6679859496783509</v>
      </c>
      <c r="X41148">
        <v>41147</v>
      </c>
      <c r="Y41148">
        <v>196.12</v>
      </c>
    </row>
    <row r="41149" spans="1:25" x14ac:dyDescent="0.45">
      <c r="A41149">
        <v>41146</v>
      </c>
      <c r="B41149">
        <v>196.12</v>
      </c>
      <c r="C41149">
        <f t="shared" si="1412"/>
        <v>193.74032029864333</v>
      </c>
      <c r="D41149">
        <f t="shared" si="1413"/>
        <v>5.6628754810490118</v>
      </c>
      <c r="X41149">
        <v>41148</v>
      </c>
      <c r="Y41149">
        <v>196.12</v>
      </c>
    </row>
    <row r="41150" spans="1:25" x14ac:dyDescent="0.45">
      <c r="A41150">
        <v>41147</v>
      </c>
      <c r="B41150">
        <v>196.12</v>
      </c>
      <c r="C41150">
        <f t="shared" si="1412"/>
        <v>193.74139381295308</v>
      </c>
      <c r="D41150">
        <f t="shared" si="1413"/>
        <v>5.6577673930579202</v>
      </c>
      <c r="X41150">
        <v>41149</v>
      </c>
      <c r="Y41150">
        <v>196.12</v>
      </c>
    </row>
    <row r="41151" spans="1:25" x14ac:dyDescent="0.45">
      <c r="A41151">
        <v>41148</v>
      </c>
      <c r="B41151">
        <v>196.12</v>
      </c>
      <c r="C41151">
        <f t="shared" si="1412"/>
        <v>193.74246731134951</v>
      </c>
      <c r="D41151">
        <f t="shared" si="1413"/>
        <v>5.6526616856016272</v>
      </c>
      <c r="X41151">
        <v>41150</v>
      </c>
      <c r="Y41151">
        <v>196.12</v>
      </c>
    </row>
    <row r="41152" spans="1:25" x14ac:dyDescent="0.45">
      <c r="A41152">
        <v>41149</v>
      </c>
      <c r="B41152">
        <v>196.12</v>
      </c>
      <c r="C41152">
        <f t="shared" si="1412"/>
        <v>193.74354079383284</v>
      </c>
      <c r="D41152">
        <f t="shared" si="1413"/>
        <v>5.647558358576692</v>
      </c>
      <c r="X41152">
        <v>41151</v>
      </c>
      <c r="Y41152">
        <v>196.12</v>
      </c>
    </row>
    <row r="41153" spans="1:25" x14ac:dyDescent="0.45">
      <c r="A41153">
        <v>41150</v>
      </c>
      <c r="B41153">
        <v>196.12</v>
      </c>
      <c r="C41153">
        <f t="shared" si="1412"/>
        <v>193.7446142604033</v>
      </c>
      <c r="D41153">
        <f t="shared" si="1413"/>
        <v>5.6424574118794038</v>
      </c>
      <c r="X41153">
        <v>41152</v>
      </c>
      <c r="Y41153">
        <v>196.12</v>
      </c>
    </row>
    <row r="41154" spans="1:25" x14ac:dyDescent="0.45">
      <c r="A41154">
        <v>41151</v>
      </c>
      <c r="B41154">
        <v>196.12</v>
      </c>
      <c r="C41154">
        <f t="shared" si="1412"/>
        <v>193.74568771106118</v>
      </c>
      <c r="D41154">
        <f t="shared" si="1413"/>
        <v>5.6373588454059202</v>
      </c>
      <c r="X41154">
        <v>41153</v>
      </c>
      <c r="Y41154">
        <v>196.12</v>
      </c>
    </row>
    <row r="41155" spans="1:25" x14ac:dyDescent="0.45">
      <c r="A41155">
        <v>41152</v>
      </c>
      <c r="B41155">
        <v>196.12</v>
      </c>
      <c r="C41155">
        <f t="shared" si="1412"/>
        <v>193.74676114580666</v>
      </c>
      <c r="D41155">
        <f t="shared" si="1413"/>
        <v>5.6322626590529454</v>
      </c>
      <c r="X41155">
        <v>41154</v>
      </c>
      <c r="Y41155">
        <v>196.12</v>
      </c>
    </row>
    <row r="41156" spans="1:25" x14ac:dyDescent="0.45">
      <c r="A41156">
        <v>41153</v>
      </c>
      <c r="B41156">
        <v>196.12</v>
      </c>
      <c r="C41156">
        <f t="shared" ref="C41156:C41219" si="1414">$H$4 - $I$4*EXP(-A41156/$J$4)</f>
        <v>193.74783456464004</v>
      </c>
      <c r="D41156">
        <f t="shared" ref="D41156:D41219" si="1415">(B41156-C41156)^2</f>
        <v>5.62716885271651</v>
      </c>
      <c r="X41156">
        <v>41155</v>
      </c>
      <c r="Y41156">
        <v>196.12</v>
      </c>
    </row>
    <row r="41157" spans="1:25" x14ac:dyDescent="0.45">
      <c r="A41157">
        <v>41154</v>
      </c>
      <c r="B41157">
        <v>196.12</v>
      </c>
      <c r="C41157">
        <f t="shared" si="1414"/>
        <v>193.74890796756148</v>
      </c>
      <c r="D41157">
        <f t="shared" si="1415"/>
        <v>5.6220774262934583</v>
      </c>
      <c r="X41157">
        <v>41156</v>
      </c>
      <c r="Y41157">
        <v>196.12</v>
      </c>
    </row>
    <row r="41158" spans="1:25" x14ac:dyDescent="0.45">
      <c r="A41158">
        <v>41155</v>
      </c>
      <c r="B41158">
        <v>196.12</v>
      </c>
      <c r="C41158">
        <f t="shared" si="1414"/>
        <v>193.74998135457128</v>
      </c>
      <c r="D41158">
        <f t="shared" si="1415"/>
        <v>5.6169883796798281</v>
      </c>
      <c r="X41158">
        <v>41157</v>
      </c>
      <c r="Y41158">
        <v>196.12</v>
      </c>
    </row>
    <row r="41159" spans="1:25" x14ac:dyDescent="0.45">
      <c r="A41159">
        <v>41156</v>
      </c>
      <c r="B41159">
        <v>196.12</v>
      </c>
      <c r="C41159">
        <f t="shared" si="1414"/>
        <v>193.75105472566963</v>
      </c>
      <c r="D41159">
        <f t="shared" si="1415"/>
        <v>5.6119017127722008</v>
      </c>
      <c r="X41159">
        <v>41158</v>
      </c>
      <c r="Y41159">
        <v>196.12</v>
      </c>
    </row>
    <row r="41160" spans="1:25" x14ac:dyDescent="0.45">
      <c r="A41160">
        <v>41157</v>
      </c>
      <c r="B41160">
        <v>196.12</v>
      </c>
      <c r="C41160">
        <f t="shared" si="1414"/>
        <v>193.75212808085678</v>
      </c>
      <c r="D41160">
        <f t="shared" si="1415"/>
        <v>5.6068174254670264</v>
      </c>
      <c r="X41160">
        <v>41159</v>
      </c>
      <c r="Y41160">
        <v>196.12</v>
      </c>
    </row>
    <row r="41161" spans="1:25" x14ac:dyDescent="0.45">
      <c r="A41161">
        <v>41158</v>
      </c>
      <c r="B41161">
        <v>196.12</v>
      </c>
      <c r="C41161">
        <f t="shared" si="1414"/>
        <v>193.75320142013297</v>
      </c>
      <c r="D41161">
        <f t="shared" si="1415"/>
        <v>5.6017355176606243</v>
      </c>
      <c r="X41161">
        <v>41160</v>
      </c>
      <c r="Y41161">
        <v>196.12</v>
      </c>
    </row>
    <row r="41162" spans="1:25" x14ac:dyDescent="0.45">
      <c r="A41162">
        <v>41159</v>
      </c>
      <c r="B41162">
        <v>196.12</v>
      </c>
      <c r="C41162">
        <f t="shared" si="1414"/>
        <v>193.75427474349846</v>
      </c>
      <c r="D41162">
        <f t="shared" si="1415"/>
        <v>5.5966559892493164</v>
      </c>
      <c r="X41162">
        <v>41161</v>
      </c>
      <c r="Y41162">
        <v>196.12</v>
      </c>
    </row>
    <row r="41163" spans="1:25" x14ac:dyDescent="0.45">
      <c r="A41163">
        <v>41160</v>
      </c>
      <c r="B41163">
        <v>196.12</v>
      </c>
      <c r="C41163">
        <f t="shared" si="1414"/>
        <v>193.75534805095344</v>
      </c>
      <c r="D41163">
        <f t="shared" si="1415"/>
        <v>5.5915788401296984</v>
      </c>
      <c r="X41163">
        <v>41162</v>
      </c>
      <c r="Y41163">
        <v>196.12</v>
      </c>
    </row>
    <row r="41164" spans="1:25" x14ac:dyDescent="0.45">
      <c r="A41164">
        <v>41161</v>
      </c>
      <c r="B41164">
        <v>196.12</v>
      </c>
      <c r="C41164">
        <f t="shared" si="1414"/>
        <v>193.75642134249813</v>
      </c>
      <c r="D41164">
        <f t="shared" si="1415"/>
        <v>5.5865040701983686</v>
      </c>
      <c r="X41164">
        <v>41163</v>
      </c>
      <c r="Y41164">
        <v>196.12</v>
      </c>
    </row>
    <row r="41165" spans="1:25" x14ac:dyDescent="0.45">
      <c r="A41165">
        <v>41162</v>
      </c>
      <c r="B41165">
        <v>196.12</v>
      </c>
      <c r="C41165">
        <f t="shared" si="1414"/>
        <v>193.75749461813285</v>
      </c>
      <c r="D41165">
        <f t="shared" si="1415"/>
        <v>5.5814316793512564</v>
      </c>
      <c r="X41165">
        <v>41164</v>
      </c>
      <c r="Y41165">
        <v>196.12</v>
      </c>
    </row>
    <row r="41166" spans="1:25" x14ac:dyDescent="0.45">
      <c r="A41166">
        <v>41163</v>
      </c>
      <c r="B41166">
        <v>196.12</v>
      </c>
      <c r="C41166">
        <f t="shared" si="1414"/>
        <v>193.75856787785779</v>
      </c>
      <c r="D41166">
        <f t="shared" si="1415"/>
        <v>5.5763616674851031</v>
      </c>
      <c r="X41166">
        <v>41165</v>
      </c>
      <c r="Y41166">
        <v>196.12</v>
      </c>
    </row>
    <row r="41167" spans="1:25" x14ac:dyDescent="0.45">
      <c r="A41167">
        <v>41164</v>
      </c>
      <c r="B41167">
        <v>196.12</v>
      </c>
      <c r="C41167">
        <f t="shared" si="1414"/>
        <v>193.75964112167316</v>
      </c>
      <c r="D41167">
        <f t="shared" si="1415"/>
        <v>5.5712940344963817</v>
      </c>
      <c r="X41167">
        <v>41166</v>
      </c>
      <c r="Y41167">
        <v>196.12</v>
      </c>
    </row>
    <row r="41168" spans="1:25" x14ac:dyDescent="0.45">
      <c r="A41168">
        <v>41165</v>
      </c>
      <c r="B41168">
        <v>196.12</v>
      </c>
      <c r="C41168">
        <f t="shared" si="1414"/>
        <v>193.76071434957925</v>
      </c>
      <c r="D41168">
        <f t="shared" si="1415"/>
        <v>5.5662287802813033</v>
      </c>
      <c r="X41168">
        <v>41167</v>
      </c>
      <c r="Y41168">
        <v>196.12</v>
      </c>
    </row>
    <row r="41169" spans="1:25" x14ac:dyDescent="0.45">
      <c r="A41169">
        <v>41166</v>
      </c>
      <c r="B41169">
        <v>196.12</v>
      </c>
      <c r="C41169">
        <f t="shared" si="1414"/>
        <v>193.76178756157623</v>
      </c>
      <c r="D41169">
        <f t="shared" si="1415"/>
        <v>5.5611659047366171</v>
      </c>
      <c r="X41169">
        <v>41168</v>
      </c>
      <c r="Y41169">
        <v>196.12</v>
      </c>
    </row>
    <row r="41170" spans="1:25" x14ac:dyDescent="0.45">
      <c r="A41170">
        <v>41167</v>
      </c>
      <c r="B41170">
        <v>196.12</v>
      </c>
      <c r="C41170">
        <f t="shared" si="1414"/>
        <v>193.76286075766438</v>
      </c>
      <c r="D41170">
        <f t="shared" si="1415"/>
        <v>5.5561054077585412</v>
      </c>
      <c r="X41170">
        <v>41169</v>
      </c>
      <c r="Y41170">
        <v>196.12</v>
      </c>
    </row>
    <row r="41171" spans="1:25" x14ac:dyDescent="0.45">
      <c r="A41171">
        <v>41168</v>
      </c>
      <c r="B41171">
        <v>196.12</v>
      </c>
      <c r="C41171">
        <f t="shared" si="1414"/>
        <v>193.76393393784394</v>
      </c>
      <c r="D41171">
        <f t="shared" si="1415"/>
        <v>5.5510472892435638</v>
      </c>
      <c r="X41171">
        <v>41170</v>
      </c>
      <c r="Y41171">
        <v>196.12</v>
      </c>
    </row>
    <row r="41172" spans="1:25" x14ac:dyDescent="0.45">
      <c r="A41172">
        <v>41169</v>
      </c>
      <c r="B41172">
        <v>196.12</v>
      </c>
      <c r="C41172">
        <f t="shared" si="1414"/>
        <v>193.76500710211513</v>
      </c>
      <c r="D41172">
        <f t="shared" si="1415"/>
        <v>5.5459915490881766</v>
      </c>
      <c r="X41172">
        <v>41171</v>
      </c>
      <c r="Y41172">
        <v>196.12</v>
      </c>
    </row>
    <row r="41173" spans="1:25" x14ac:dyDescent="0.45">
      <c r="A41173">
        <v>41170</v>
      </c>
      <c r="B41173">
        <v>196.12</v>
      </c>
      <c r="C41173">
        <f t="shared" si="1414"/>
        <v>193.76608025047818</v>
      </c>
      <c r="D41173">
        <f t="shared" si="1415"/>
        <v>5.5409381871888765</v>
      </c>
      <c r="X41173">
        <v>41172</v>
      </c>
      <c r="Y41173">
        <v>196.12</v>
      </c>
    </row>
    <row r="41174" spans="1:25" x14ac:dyDescent="0.45">
      <c r="A41174">
        <v>41171</v>
      </c>
      <c r="B41174">
        <v>196.12</v>
      </c>
      <c r="C41174">
        <f t="shared" si="1414"/>
        <v>193.76715338293337</v>
      </c>
      <c r="D41174">
        <f t="shared" si="1415"/>
        <v>5.5358872034418942</v>
      </c>
      <c r="X41174">
        <v>41173</v>
      </c>
      <c r="Y41174">
        <v>196.12</v>
      </c>
    </row>
    <row r="41175" spans="1:25" x14ac:dyDescent="0.45">
      <c r="A41175">
        <v>41172</v>
      </c>
      <c r="B41175">
        <v>196.12</v>
      </c>
      <c r="C41175">
        <f t="shared" si="1414"/>
        <v>193.76822649948087</v>
      </c>
      <c r="D41175">
        <f t="shared" si="1415"/>
        <v>5.5308385977440011</v>
      </c>
      <c r="X41175">
        <v>41174</v>
      </c>
      <c r="Y41175">
        <v>196.12</v>
      </c>
    </row>
    <row r="41176" spans="1:25" x14ac:dyDescent="0.45">
      <c r="A41176">
        <v>41173</v>
      </c>
      <c r="B41176">
        <v>196.12</v>
      </c>
      <c r="C41176">
        <f t="shared" si="1414"/>
        <v>193.76929960012095</v>
      </c>
      <c r="D41176">
        <f t="shared" si="1415"/>
        <v>5.5257923699915699</v>
      </c>
      <c r="X41176">
        <v>41175</v>
      </c>
      <c r="Y41176">
        <v>196.12</v>
      </c>
    </row>
    <row r="41177" spans="1:25" x14ac:dyDescent="0.45">
      <c r="A41177">
        <v>41174</v>
      </c>
      <c r="B41177">
        <v>196.12</v>
      </c>
      <c r="C41177">
        <f t="shared" si="1414"/>
        <v>193.77037268485384</v>
      </c>
      <c r="D41177">
        <f t="shared" si="1415"/>
        <v>5.5207485200809758</v>
      </c>
      <c r="X41177">
        <v>41176</v>
      </c>
      <c r="Y41177">
        <v>196.12</v>
      </c>
    </row>
    <row r="41178" spans="1:25" x14ac:dyDescent="0.45">
      <c r="A41178">
        <v>41175</v>
      </c>
      <c r="B41178">
        <v>196.12</v>
      </c>
      <c r="C41178">
        <f t="shared" si="1414"/>
        <v>193.77144575367979</v>
      </c>
      <c r="D41178">
        <f t="shared" si="1415"/>
        <v>5.5157070479087338</v>
      </c>
      <c r="X41178">
        <v>41177</v>
      </c>
      <c r="Y41178">
        <v>196.12</v>
      </c>
    </row>
    <row r="41179" spans="1:25" x14ac:dyDescent="0.45">
      <c r="A41179">
        <v>41176</v>
      </c>
      <c r="B41179">
        <v>196.12</v>
      </c>
      <c r="C41179">
        <f t="shared" si="1414"/>
        <v>193.77251880659901</v>
      </c>
      <c r="D41179">
        <f t="shared" si="1415"/>
        <v>5.5106679533713594</v>
      </c>
      <c r="X41179">
        <v>41178</v>
      </c>
      <c r="Y41179">
        <v>196.12</v>
      </c>
    </row>
    <row r="41180" spans="1:25" x14ac:dyDescent="0.45">
      <c r="A41180">
        <v>41177</v>
      </c>
      <c r="B41180">
        <v>196.12</v>
      </c>
      <c r="C41180">
        <f t="shared" si="1414"/>
        <v>193.77359184361174</v>
      </c>
      <c r="D41180">
        <f t="shared" si="1415"/>
        <v>5.5056312363653737</v>
      </c>
      <c r="X41180">
        <v>41179</v>
      </c>
      <c r="Y41180">
        <v>196.12</v>
      </c>
    </row>
    <row r="41181" spans="1:25" x14ac:dyDescent="0.45">
      <c r="A41181">
        <v>41178</v>
      </c>
      <c r="B41181">
        <v>196.12</v>
      </c>
      <c r="C41181">
        <f t="shared" si="1414"/>
        <v>193.77466486471826</v>
      </c>
      <c r="D41181">
        <f t="shared" si="1415"/>
        <v>5.5005968967870347</v>
      </c>
      <c r="X41181">
        <v>41180</v>
      </c>
      <c r="Y41181">
        <v>196.12</v>
      </c>
    </row>
    <row r="41182" spans="1:25" x14ac:dyDescent="0.45">
      <c r="A41182">
        <v>41179</v>
      </c>
      <c r="B41182">
        <v>196.12</v>
      </c>
      <c r="C41182">
        <f t="shared" si="1414"/>
        <v>193.77573786991874</v>
      </c>
      <c r="D41182">
        <f t="shared" si="1415"/>
        <v>5.4955649345331352</v>
      </c>
      <c r="X41182">
        <v>41181</v>
      </c>
      <c r="Y41182">
        <v>196.12</v>
      </c>
    </row>
    <row r="41183" spans="1:25" x14ac:dyDescent="0.45">
      <c r="A41183">
        <v>41180</v>
      </c>
      <c r="B41183">
        <v>196.12</v>
      </c>
      <c r="C41183">
        <f t="shared" si="1414"/>
        <v>193.77681085921347</v>
      </c>
      <c r="D41183">
        <f t="shared" si="1415"/>
        <v>5.4905353494999405</v>
      </c>
      <c r="X41183">
        <v>41182</v>
      </c>
      <c r="Y41183">
        <v>196.12</v>
      </c>
    </row>
    <row r="41184" spans="1:25" x14ac:dyDescent="0.45">
      <c r="A41184">
        <v>41181</v>
      </c>
      <c r="B41184">
        <v>196.12</v>
      </c>
      <c r="C41184">
        <f t="shared" si="1414"/>
        <v>193.77788383260264</v>
      </c>
      <c r="D41184">
        <f t="shared" si="1415"/>
        <v>5.4855081415841189</v>
      </c>
      <c r="X41184">
        <v>41183</v>
      </c>
      <c r="Y41184">
        <v>196.12</v>
      </c>
    </row>
    <row r="41185" spans="1:25" x14ac:dyDescent="0.45">
      <c r="A41185">
        <v>41182</v>
      </c>
      <c r="B41185">
        <v>196.12</v>
      </c>
      <c r="C41185">
        <f t="shared" si="1414"/>
        <v>193.77895679008651</v>
      </c>
      <c r="D41185">
        <f t="shared" si="1415"/>
        <v>5.4804833106820743</v>
      </c>
      <c r="X41185">
        <v>41184</v>
      </c>
      <c r="Y41185">
        <v>196.12</v>
      </c>
    </row>
    <row r="41186" spans="1:25" x14ac:dyDescent="0.45">
      <c r="A41186">
        <v>41183</v>
      </c>
      <c r="B41186">
        <v>196.12</v>
      </c>
      <c r="C41186">
        <f t="shared" si="1414"/>
        <v>193.78002973166534</v>
      </c>
      <c r="D41186">
        <f t="shared" si="1415"/>
        <v>5.4754608566902156</v>
      </c>
      <c r="X41186">
        <v>41185</v>
      </c>
      <c r="Y41186">
        <v>196.12</v>
      </c>
    </row>
    <row r="41187" spans="1:25" x14ac:dyDescent="0.45">
      <c r="A41187">
        <v>41184</v>
      </c>
      <c r="B41187">
        <v>196.12</v>
      </c>
      <c r="C41187">
        <f t="shared" si="1414"/>
        <v>193.78110265733932</v>
      </c>
      <c r="D41187">
        <f t="shared" si="1415"/>
        <v>5.4704407795052221</v>
      </c>
      <c r="X41187">
        <v>41186</v>
      </c>
      <c r="Y41187">
        <v>196.12</v>
      </c>
    </row>
    <row r="41188" spans="1:25" x14ac:dyDescent="0.45">
      <c r="A41188">
        <v>41185</v>
      </c>
      <c r="B41188">
        <v>196.12</v>
      </c>
      <c r="C41188">
        <f t="shared" si="1414"/>
        <v>193.78217556710871</v>
      </c>
      <c r="D41188">
        <f t="shared" si="1415"/>
        <v>5.4654230790235081</v>
      </c>
      <c r="X41188">
        <v>41187</v>
      </c>
      <c r="Y41188">
        <v>196.12</v>
      </c>
    </row>
    <row r="41189" spans="1:25" x14ac:dyDescent="0.45">
      <c r="A41189">
        <v>41186</v>
      </c>
      <c r="B41189">
        <v>196.12</v>
      </c>
      <c r="C41189">
        <f t="shared" si="1414"/>
        <v>193.78324846097377</v>
      </c>
      <c r="D41189">
        <f t="shared" si="1415"/>
        <v>5.4604077551414933</v>
      </c>
      <c r="X41189">
        <v>41188</v>
      </c>
      <c r="Y41189">
        <v>196.12</v>
      </c>
    </row>
    <row r="41190" spans="1:25" x14ac:dyDescent="0.45">
      <c r="A41190">
        <v>41187</v>
      </c>
      <c r="B41190">
        <v>196.12</v>
      </c>
      <c r="C41190">
        <f t="shared" si="1414"/>
        <v>193.78432133893466</v>
      </c>
      <c r="D41190">
        <f t="shared" si="1415"/>
        <v>5.4553948077559999</v>
      </c>
      <c r="X41190">
        <v>41189</v>
      </c>
      <c r="Y41190">
        <v>196.12</v>
      </c>
    </row>
    <row r="41191" spans="1:25" x14ac:dyDescent="0.45">
      <c r="A41191">
        <v>41188</v>
      </c>
      <c r="B41191">
        <v>196.12</v>
      </c>
      <c r="C41191">
        <f t="shared" si="1414"/>
        <v>193.78539420099168</v>
      </c>
      <c r="D41191">
        <f t="shared" si="1415"/>
        <v>5.4503842367633206</v>
      </c>
      <c r="X41191">
        <v>41190</v>
      </c>
      <c r="Y41191">
        <v>196.12</v>
      </c>
    </row>
    <row r="41192" spans="1:25" x14ac:dyDescent="0.45">
      <c r="A41192">
        <v>41189</v>
      </c>
      <c r="B41192">
        <v>196.12</v>
      </c>
      <c r="C41192">
        <f t="shared" si="1414"/>
        <v>193.78646704714504</v>
      </c>
      <c r="D41192">
        <f t="shared" si="1415"/>
        <v>5.445376042060019</v>
      </c>
      <c r="X41192">
        <v>41191</v>
      </c>
      <c r="Y41192">
        <v>196.12</v>
      </c>
    </row>
    <row r="41193" spans="1:25" x14ac:dyDescent="0.45">
      <c r="A41193">
        <v>41190</v>
      </c>
      <c r="B41193">
        <v>196.12</v>
      </c>
      <c r="C41193">
        <f t="shared" si="1414"/>
        <v>193.78753987739501</v>
      </c>
      <c r="D41193">
        <f t="shared" si="1415"/>
        <v>5.4403702235425282</v>
      </c>
      <c r="X41193">
        <v>41192</v>
      </c>
      <c r="Y41193">
        <v>196.12</v>
      </c>
    </row>
    <row r="41194" spans="1:25" x14ac:dyDescent="0.45">
      <c r="A41194">
        <v>41191</v>
      </c>
      <c r="B41194">
        <v>196.12</v>
      </c>
      <c r="C41194">
        <f t="shared" si="1414"/>
        <v>193.78861269174178</v>
      </c>
      <c r="D41194">
        <f t="shared" si="1415"/>
        <v>5.4353667811075503</v>
      </c>
      <c r="X41194">
        <v>41193</v>
      </c>
      <c r="Y41194">
        <v>196.12</v>
      </c>
    </row>
    <row r="41195" spans="1:25" x14ac:dyDescent="0.45">
      <c r="A41195">
        <v>41192</v>
      </c>
      <c r="B41195">
        <v>196.12</v>
      </c>
      <c r="C41195">
        <f t="shared" si="1414"/>
        <v>193.7896854901856</v>
      </c>
      <c r="D41195">
        <f t="shared" si="1415"/>
        <v>5.4303657146515274</v>
      </c>
      <c r="X41195">
        <v>41194</v>
      </c>
      <c r="Y41195">
        <v>196.12</v>
      </c>
    </row>
    <row r="41196" spans="1:25" x14ac:dyDescent="0.45">
      <c r="A41196">
        <v>41193</v>
      </c>
      <c r="B41196">
        <v>196.12</v>
      </c>
      <c r="C41196">
        <f t="shared" si="1414"/>
        <v>193.79075827272675</v>
      </c>
      <c r="D41196">
        <f t="shared" si="1415"/>
        <v>5.4253670240709031</v>
      </c>
      <c r="X41196">
        <v>41195</v>
      </c>
      <c r="Y41196">
        <v>196.12</v>
      </c>
    </row>
    <row r="41197" spans="1:25" x14ac:dyDescent="0.45">
      <c r="A41197">
        <v>41194</v>
      </c>
      <c r="B41197">
        <v>196.12</v>
      </c>
      <c r="C41197">
        <f t="shared" si="1414"/>
        <v>193.79183103936538</v>
      </c>
      <c r="D41197">
        <f t="shared" si="1415"/>
        <v>5.4203707092625226</v>
      </c>
      <c r="X41197">
        <v>41196</v>
      </c>
      <c r="Y41197">
        <v>196.12</v>
      </c>
    </row>
    <row r="41198" spans="1:25" x14ac:dyDescent="0.45">
      <c r="A41198">
        <v>41195</v>
      </c>
      <c r="B41198">
        <v>196.12</v>
      </c>
      <c r="C41198">
        <f t="shared" si="1414"/>
        <v>193.79290379010183</v>
      </c>
      <c r="D41198">
        <f t="shared" si="1415"/>
        <v>5.4153767701224398</v>
      </c>
      <c r="X41198">
        <v>41197</v>
      </c>
      <c r="Y41198">
        <v>196.12</v>
      </c>
    </row>
    <row r="41199" spans="1:25" x14ac:dyDescent="0.45">
      <c r="A41199">
        <v>41196</v>
      </c>
      <c r="B41199">
        <v>196.12</v>
      </c>
      <c r="C41199">
        <f t="shared" si="1414"/>
        <v>193.79397652493623</v>
      </c>
      <c r="D41199">
        <f t="shared" si="1415"/>
        <v>5.4103852065477733</v>
      </c>
      <c r="X41199">
        <v>41198</v>
      </c>
      <c r="Y41199">
        <v>196.12</v>
      </c>
    </row>
    <row r="41200" spans="1:25" x14ac:dyDescent="0.45">
      <c r="A41200">
        <v>41197</v>
      </c>
      <c r="B41200">
        <v>196.12</v>
      </c>
      <c r="C41200">
        <f t="shared" si="1414"/>
        <v>193.7950492438689</v>
      </c>
      <c r="D41200">
        <f t="shared" si="1415"/>
        <v>5.4053960184345833</v>
      </c>
      <c r="X41200">
        <v>41199</v>
      </c>
      <c r="Y41200">
        <v>196.12</v>
      </c>
    </row>
    <row r="41201" spans="1:25" x14ac:dyDescent="0.45">
      <c r="A41201">
        <v>41198</v>
      </c>
      <c r="B41201">
        <v>196.12</v>
      </c>
      <c r="C41201">
        <f t="shared" si="1414"/>
        <v>193.7961219469</v>
      </c>
      <c r="D41201">
        <f t="shared" si="1415"/>
        <v>5.4004092056798614</v>
      </c>
      <c r="X41201">
        <v>41200</v>
      </c>
      <c r="Y41201">
        <v>196.12</v>
      </c>
    </row>
    <row r="41202" spans="1:25" x14ac:dyDescent="0.45">
      <c r="A41202">
        <v>41199</v>
      </c>
      <c r="B41202">
        <v>196.12</v>
      </c>
      <c r="C41202">
        <f t="shared" si="1414"/>
        <v>193.79719463402984</v>
      </c>
      <c r="D41202">
        <f t="shared" si="1415"/>
        <v>5.3954247681798089</v>
      </c>
      <c r="X41202">
        <v>41201</v>
      </c>
      <c r="Y41202">
        <v>196.12</v>
      </c>
    </row>
    <row r="41203" spans="1:25" x14ac:dyDescent="0.45">
      <c r="A41203">
        <v>41200</v>
      </c>
      <c r="B41203">
        <v>196.12</v>
      </c>
      <c r="C41203">
        <f t="shared" si="1414"/>
        <v>193.79826730525861</v>
      </c>
      <c r="D41203">
        <f t="shared" si="1415"/>
        <v>5.3904427058311599</v>
      </c>
      <c r="X41203">
        <v>41202</v>
      </c>
      <c r="Y41203">
        <v>196.12</v>
      </c>
    </row>
    <row r="41204" spans="1:25" x14ac:dyDescent="0.45">
      <c r="A41204">
        <v>41201</v>
      </c>
      <c r="B41204">
        <v>196.12</v>
      </c>
      <c r="C41204">
        <f t="shared" si="1414"/>
        <v>193.79933996058654</v>
      </c>
      <c r="D41204">
        <f t="shared" si="1415"/>
        <v>5.3854630185305199</v>
      </c>
      <c r="X41204">
        <v>41203</v>
      </c>
      <c r="Y41204">
        <v>196.12</v>
      </c>
    </row>
    <row r="41205" spans="1:25" x14ac:dyDescent="0.45">
      <c r="A41205">
        <v>41202</v>
      </c>
      <c r="B41205">
        <v>196.12</v>
      </c>
      <c r="C41205">
        <f t="shared" si="1414"/>
        <v>193.80041260001391</v>
      </c>
      <c r="D41205">
        <f t="shared" si="1415"/>
        <v>5.3804857061742322</v>
      </c>
      <c r="X41205">
        <v>41204</v>
      </c>
      <c r="Y41205">
        <v>196.12</v>
      </c>
    </row>
    <row r="41206" spans="1:25" x14ac:dyDescent="0.45">
      <c r="A41206">
        <v>41203</v>
      </c>
      <c r="B41206">
        <v>196.12</v>
      </c>
      <c r="C41206">
        <f t="shared" si="1414"/>
        <v>193.80148522354091</v>
      </c>
      <c r="D41206">
        <f t="shared" si="1415"/>
        <v>5.3755107686591748</v>
      </c>
      <c r="X41206">
        <v>41205</v>
      </c>
      <c r="Y41206">
        <v>196.12</v>
      </c>
    </row>
    <row r="41207" spans="1:25" x14ac:dyDescent="0.45">
      <c r="A41207">
        <v>41204</v>
      </c>
      <c r="B41207">
        <v>196.12</v>
      </c>
      <c r="C41207">
        <f t="shared" si="1414"/>
        <v>193.8025578311678</v>
      </c>
      <c r="D41207">
        <f t="shared" si="1415"/>
        <v>5.3705382058816973</v>
      </c>
      <c r="X41207">
        <v>41206</v>
      </c>
      <c r="Y41207">
        <v>196.12</v>
      </c>
    </row>
    <row r="41208" spans="1:25" x14ac:dyDescent="0.45">
      <c r="A41208">
        <v>41205</v>
      </c>
      <c r="B41208">
        <v>196.12</v>
      </c>
      <c r="C41208">
        <f t="shared" si="1414"/>
        <v>193.80363042289486</v>
      </c>
      <c r="D41208">
        <f t="shared" si="1415"/>
        <v>5.3655680177382887</v>
      </c>
      <c r="X41208">
        <v>41207</v>
      </c>
      <c r="Y41208">
        <v>196.12</v>
      </c>
    </row>
    <row r="41209" spans="1:25" x14ac:dyDescent="0.45">
      <c r="A41209">
        <v>41206</v>
      </c>
      <c r="B41209">
        <v>196.12</v>
      </c>
      <c r="C41209">
        <f t="shared" si="1414"/>
        <v>193.80470299872223</v>
      </c>
      <c r="D41209">
        <f t="shared" si="1415"/>
        <v>5.3606002041258343</v>
      </c>
      <c r="X41209">
        <v>41208</v>
      </c>
      <c r="Y41209">
        <v>196.12</v>
      </c>
    </row>
    <row r="41210" spans="1:25" x14ac:dyDescent="0.45">
      <c r="A41210">
        <v>41207</v>
      </c>
      <c r="B41210">
        <v>196.12</v>
      </c>
      <c r="C41210">
        <f t="shared" si="1414"/>
        <v>193.80577555865017</v>
      </c>
      <c r="D41210">
        <f t="shared" si="1415"/>
        <v>5.3556347649409606</v>
      </c>
      <c r="X41210">
        <v>41209</v>
      </c>
      <c r="Y41210">
        <v>196.12</v>
      </c>
    </row>
    <row r="41211" spans="1:25" x14ac:dyDescent="0.45">
      <c r="A41211">
        <v>41208</v>
      </c>
      <c r="B41211">
        <v>196.12</v>
      </c>
      <c r="C41211">
        <f t="shared" si="1414"/>
        <v>193.80684810267897</v>
      </c>
      <c r="D41211">
        <f t="shared" si="1415"/>
        <v>5.3506717000799027</v>
      </c>
      <c r="X41211">
        <v>41210</v>
      </c>
      <c r="Y41211">
        <v>196.12</v>
      </c>
    </row>
    <row r="41212" spans="1:25" x14ac:dyDescent="0.45">
      <c r="A41212">
        <v>41209</v>
      </c>
      <c r="B41212">
        <v>196.12</v>
      </c>
      <c r="C41212">
        <f t="shared" si="1414"/>
        <v>193.80792063080884</v>
      </c>
      <c r="D41212">
        <f t="shared" si="1415"/>
        <v>5.3457110094394258</v>
      </c>
      <c r="X41212">
        <v>41211</v>
      </c>
      <c r="Y41212">
        <v>196.12</v>
      </c>
    </row>
    <row r="41213" spans="1:25" x14ac:dyDescent="0.45">
      <c r="A41213">
        <v>41210</v>
      </c>
      <c r="B41213">
        <v>196.12</v>
      </c>
      <c r="C41213">
        <f t="shared" si="1414"/>
        <v>193.80899314303997</v>
      </c>
      <c r="D41213">
        <f t="shared" si="1415"/>
        <v>5.340752692916297</v>
      </c>
      <c r="X41213">
        <v>41212</v>
      </c>
      <c r="Y41213">
        <v>196.12</v>
      </c>
    </row>
    <row r="41214" spans="1:25" x14ac:dyDescent="0.45">
      <c r="A41214">
        <v>41211</v>
      </c>
      <c r="B41214">
        <v>196.12</v>
      </c>
      <c r="C41214">
        <f t="shared" si="1414"/>
        <v>193.81006563937268</v>
      </c>
      <c r="D41214">
        <f t="shared" si="1415"/>
        <v>5.3357967504067627</v>
      </c>
      <c r="X41214">
        <v>41213</v>
      </c>
      <c r="Y41214">
        <v>196.12</v>
      </c>
    </row>
    <row r="41215" spans="1:25" x14ac:dyDescent="0.45">
      <c r="A41215">
        <v>41212</v>
      </c>
      <c r="B41215">
        <v>196.12</v>
      </c>
      <c r="C41215">
        <f t="shared" si="1414"/>
        <v>193.81113811980714</v>
      </c>
      <c r="D41215">
        <f t="shared" si="1415"/>
        <v>5.3308431818077304</v>
      </c>
      <c r="X41215">
        <v>41214</v>
      </c>
      <c r="Y41215">
        <v>196.12</v>
      </c>
    </row>
    <row r="41216" spans="1:25" x14ac:dyDescent="0.45">
      <c r="A41216">
        <v>41213</v>
      </c>
      <c r="B41216">
        <v>196.12</v>
      </c>
      <c r="C41216">
        <f t="shared" si="1414"/>
        <v>193.81221058434357</v>
      </c>
      <c r="D41216">
        <f t="shared" si="1415"/>
        <v>5.3258919870158454</v>
      </c>
      <c r="X41216">
        <v>41215</v>
      </c>
      <c r="Y41216">
        <v>196.12</v>
      </c>
    </row>
    <row r="41217" spans="1:25" x14ac:dyDescent="0.45">
      <c r="A41217">
        <v>41214</v>
      </c>
      <c r="B41217">
        <v>196.12</v>
      </c>
      <c r="C41217">
        <f t="shared" si="1414"/>
        <v>193.81328303298227</v>
      </c>
      <c r="D41217">
        <f t="shared" si="1415"/>
        <v>5.3209431659274982</v>
      </c>
      <c r="X41217">
        <v>41216</v>
      </c>
      <c r="Y41217">
        <v>196.12</v>
      </c>
    </row>
    <row r="41218" spans="1:25" x14ac:dyDescent="0.45">
      <c r="A41218">
        <v>41215</v>
      </c>
      <c r="B41218">
        <v>196.12</v>
      </c>
      <c r="C41218">
        <f t="shared" si="1414"/>
        <v>193.81435546572348</v>
      </c>
      <c r="D41218">
        <f t="shared" si="1415"/>
        <v>5.3159967184392114</v>
      </c>
      <c r="X41218">
        <v>41217</v>
      </c>
      <c r="Y41218">
        <v>196.12</v>
      </c>
    </row>
    <row r="41219" spans="1:25" x14ac:dyDescent="0.45">
      <c r="A41219">
        <v>41216</v>
      </c>
      <c r="B41219">
        <v>196.12</v>
      </c>
      <c r="C41219">
        <f t="shared" si="1414"/>
        <v>193.81542788256738</v>
      </c>
      <c r="D41219">
        <f t="shared" si="1415"/>
        <v>5.311052644447904</v>
      </c>
      <c r="X41219">
        <v>41218</v>
      </c>
      <c r="Y41219">
        <v>196.12</v>
      </c>
    </row>
    <row r="41220" spans="1:25" x14ac:dyDescent="0.45">
      <c r="A41220">
        <v>41217</v>
      </c>
      <c r="B41220">
        <v>196.12</v>
      </c>
      <c r="C41220">
        <f t="shared" ref="C41220:C41283" si="1416">$H$4 - $I$4*EXP(-A41220/$J$4)</f>
        <v>193.81650028351422</v>
      </c>
      <c r="D41220">
        <f t="shared" ref="D41220:D41283" si="1417">(B41220-C41220)^2</f>
        <v>5.3061109438501077</v>
      </c>
      <c r="X41220">
        <v>41219</v>
      </c>
      <c r="Y41220">
        <v>196.12</v>
      </c>
    </row>
    <row r="41221" spans="1:25" x14ac:dyDescent="0.45">
      <c r="A41221">
        <v>41218</v>
      </c>
      <c r="B41221">
        <v>196.12</v>
      </c>
      <c r="C41221">
        <f t="shared" si="1416"/>
        <v>193.81757266856425</v>
      </c>
      <c r="D41221">
        <f t="shared" si="1417"/>
        <v>5.3011716165423559</v>
      </c>
      <c r="X41221">
        <v>41220</v>
      </c>
      <c r="Y41221">
        <v>196.12</v>
      </c>
    </row>
    <row r="41222" spans="1:25" x14ac:dyDescent="0.45">
      <c r="A41222">
        <v>41219</v>
      </c>
      <c r="B41222">
        <v>196.12</v>
      </c>
      <c r="C41222">
        <f t="shared" si="1416"/>
        <v>193.81864503771772</v>
      </c>
      <c r="D41222">
        <f t="shared" si="1417"/>
        <v>5.296234662421317</v>
      </c>
      <c r="X41222">
        <v>41221</v>
      </c>
      <c r="Y41222">
        <v>196.12</v>
      </c>
    </row>
    <row r="41223" spans="1:25" x14ac:dyDescent="0.45">
      <c r="A41223">
        <v>41220</v>
      </c>
      <c r="B41223">
        <v>196.12</v>
      </c>
      <c r="C41223">
        <f t="shared" si="1416"/>
        <v>193.8197173909748</v>
      </c>
      <c r="D41223">
        <f t="shared" si="1417"/>
        <v>5.2913000813837945</v>
      </c>
      <c r="X41223">
        <v>41222</v>
      </c>
      <c r="Y41223">
        <v>196.12</v>
      </c>
    </row>
    <row r="41224" spans="1:25" x14ac:dyDescent="0.45">
      <c r="A41224">
        <v>41221</v>
      </c>
      <c r="B41224">
        <v>196.12</v>
      </c>
      <c r="C41224">
        <f t="shared" si="1416"/>
        <v>193.8207897283358</v>
      </c>
      <c r="D41224">
        <f t="shared" si="1417"/>
        <v>5.286367873326201</v>
      </c>
      <c r="X41224">
        <v>41223</v>
      </c>
      <c r="Y41224">
        <v>196.12</v>
      </c>
    </row>
    <row r="41225" spans="1:25" x14ac:dyDescent="0.45">
      <c r="A41225">
        <v>41222</v>
      </c>
      <c r="B41225">
        <v>196.12</v>
      </c>
      <c r="C41225">
        <f t="shared" si="1416"/>
        <v>193.82186204980093</v>
      </c>
      <c r="D41225">
        <f t="shared" si="1417"/>
        <v>5.2814380381452164</v>
      </c>
      <c r="X41225">
        <v>41224</v>
      </c>
      <c r="Y41225">
        <v>196.12</v>
      </c>
    </row>
    <row r="41226" spans="1:25" x14ac:dyDescent="0.45">
      <c r="A41226">
        <v>41223</v>
      </c>
      <c r="B41226">
        <v>196.12</v>
      </c>
      <c r="C41226">
        <f t="shared" si="1416"/>
        <v>193.82293435537042</v>
      </c>
      <c r="D41226">
        <f t="shared" si="1417"/>
        <v>5.2765105757375235</v>
      </c>
      <c r="X41226">
        <v>41225</v>
      </c>
      <c r="Y41226">
        <v>196.12</v>
      </c>
    </row>
    <row r="41227" spans="1:25" x14ac:dyDescent="0.45">
      <c r="A41227">
        <v>41224</v>
      </c>
      <c r="B41227">
        <v>196.12</v>
      </c>
      <c r="C41227">
        <f t="shared" si="1416"/>
        <v>193.82400664504451</v>
      </c>
      <c r="D41227">
        <f t="shared" si="1417"/>
        <v>5.2715854859998075</v>
      </c>
      <c r="X41227">
        <v>41226</v>
      </c>
      <c r="Y41227">
        <v>196.12</v>
      </c>
    </row>
    <row r="41228" spans="1:25" x14ac:dyDescent="0.45">
      <c r="A41228">
        <v>41225</v>
      </c>
      <c r="B41228">
        <v>196.12</v>
      </c>
      <c r="C41228">
        <f t="shared" si="1416"/>
        <v>193.82507891882341</v>
      </c>
      <c r="D41228">
        <f t="shared" si="1417"/>
        <v>5.2666627688287591</v>
      </c>
      <c r="X41228">
        <v>41227</v>
      </c>
      <c r="Y41228">
        <v>196.12</v>
      </c>
    </row>
    <row r="41229" spans="1:25" x14ac:dyDescent="0.45">
      <c r="A41229">
        <v>41226</v>
      </c>
      <c r="B41229">
        <v>196.12</v>
      </c>
      <c r="C41229">
        <f t="shared" si="1416"/>
        <v>193.82615117670741</v>
      </c>
      <c r="D41229">
        <f t="shared" si="1417"/>
        <v>5.2617424241208086</v>
      </c>
      <c r="X41229">
        <v>41228</v>
      </c>
      <c r="Y41229">
        <v>196.12</v>
      </c>
    </row>
    <row r="41230" spans="1:25" x14ac:dyDescent="0.45">
      <c r="A41230">
        <v>41227</v>
      </c>
      <c r="B41230">
        <v>196.12</v>
      </c>
      <c r="C41230">
        <f t="shared" si="1416"/>
        <v>193.82722341869669</v>
      </c>
      <c r="D41230">
        <f t="shared" si="1417"/>
        <v>5.256824451772915</v>
      </c>
      <c r="X41230">
        <v>41229</v>
      </c>
      <c r="Y41230">
        <v>196.12</v>
      </c>
    </row>
    <row r="41231" spans="1:25" x14ac:dyDescent="0.45">
      <c r="A41231">
        <v>41228</v>
      </c>
      <c r="B41231">
        <v>196.12</v>
      </c>
      <c r="C41231">
        <f t="shared" si="1416"/>
        <v>193.82829564479152</v>
      </c>
      <c r="D41231">
        <f t="shared" si="1417"/>
        <v>5.2519088516815176</v>
      </c>
      <c r="X41231">
        <v>41230</v>
      </c>
      <c r="Y41231">
        <v>196.12</v>
      </c>
    </row>
    <row r="41232" spans="1:25" x14ac:dyDescent="0.45">
      <c r="A41232">
        <v>41229</v>
      </c>
      <c r="B41232">
        <v>196.12</v>
      </c>
      <c r="C41232">
        <f t="shared" si="1416"/>
        <v>193.82936785499214</v>
      </c>
      <c r="D41232">
        <f t="shared" si="1417"/>
        <v>5.2469956237433193</v>
      </c>
      <c r="X41232">
        <v>41231</v>
      </c>
      <c r="Y41232">
        <v>196.12</v>
      </c>
    </row>
    <row r="41233" spans="1:25" x14ac:dyDescent="0.45">
      <c r="A41233">
        <v>41230</v>
      </c>
      <c r="B41233">
        <v>196.12</v>
      </c>
      <c r="C41233">
        <f t="shared" si="1416"/>
        <v>193.83044004929877</v>
      </c>
      <c r="D41233">
        <f t="shared" si="1417"/>
        <v>5.2420847678550286</v>
      </c>
      <c r="X41233">
        <v>41232</v>
      </c>
      <c r="Y41233">
        <v>196.12</v>
      </c>
    </row>
    <row r="41234" spans="1:25" x14ac:dyDescent="0.45">
      <c r="A41234">
        <v>41231</v>
      </c>
      <c r="B41234">
        <v>196.12</v>
      </c>
      <c r="C41234">
        <f t="shared" si="1416"/>
        <v>193.83151222771164</v>
      </c>
      <c r="D41234">
        <f t="shared" si="1417"/>
        <v>5.237176283913354</v>
      </c>
      <c r="X41234">
        <v>41233</v>
      </c>
      <c r="Y41234">
        <v>196.12</v>
      </c>
    </row>
    <row r="41235" spans="1:25" x14ac:dyDescent="0.45">
      <c r="A41235">
        <v>41232</v>
      </c>
      <c r="B41235">
        <v>196.12</v>
      </c>
      <c r="C41235">
        <f t="shared" si="1416"/>
        <v>193.83258439023098</v>
      </c>
      <c r="D41235">
        <f t="shared" si="1417"/>
        <v>5.2322701718150118</v>
      </c>
      <c r="X41235">
        <v>41234</v>
      </c>
      <c r="Y41235">
        <v>196.12</v>
      </c>
    </row>
    <row r="41236" spans="1:25" x14ac:dyDescent="0.45">
      <c r="A41236">
        <v>41233</v>
      </c>
      <c r="B41236">
        <v>196.12</v>
      </c>
      <c r="C41236">
        <f t="shared" si="1416"/>
        <v>193.83365653685706</v>
      </c>
      <c r="D41236">
        <f t="shared" si="1417"/>
        <v>5.2273664314564581</v>
      </c>
      <c r="X41236">
        <v>41235</v>
      </c>
      <c r="Y41236">
        <v>196.12</v>
      </c>
    </row>
    <row r="41237" spans="1:25" x14ac:dyDescent="0.45">
      <c r="A41237">
        <v>41234</v>
      </c>
      <c r="B41237">
        <v>196.12</v>
      </c>
      <c r="C41237">
        <f t="shared" si="1416"/>
        <v>193.83472866759013</v>
      </c>
      <c r="D41237">
        <f t="shared" si="1417"/>
        <v>5.2224650627344156</v>
      </c>
      <c r="X41237">
        <v>41236</v>
      </c>
      <c r="Y41237">
        <v>196.12</v>
      </c>
    </row>
    <row r="41238" spans="1:25" x14ac:dyDescent="0.45">
      <c r="A41238">
        <v>41235</v>
      </c>
      <c r="B41238">
        <v>196.12</v>
      </c>
      <c r="C41238">
        <f t="shared" si="1416"/>
        <v>193.83580078243034</v>
      </c>
      <c r="D41238">
        <f t="shared" si="1417"/>
        <v>5.217566065545868</v>
      </c>
      <c r="X41238">
        <v>41237</v>
      </c>
      <c r="Y41238">
        <v>196.12</v>
      </c>
    </row>
    <row r="41239" spans="1:25" x14ac:dyDescent="0.45">
      <c r="A41239">
        <v>41236</v>
      </c>
      <c r="B41239">
        <v>196.12</v>
      </c>
      <c r="C41239">
        <f t="shared" si="1416"/>
        <v>193.83687288137796</v>
      </c>
      <c r="D41239">
        <f t="shared" si="1417"/>
        <v>5.2126694397874136</v>
      </c>
      <c r="X41239">
        <v>41238</v>
      </c>
      <c r="Y41239">
        <v>196.12</v>
      </c>
    </row>
    <row r="41240" spans="1:25" x14ac:dyDescent="0.45">
      <c r="A41240">
        <v>41237</v>
      </c>
      <c r="B41240">
        <v>196.12</v>
      </c>
      <c r="C41240">
        <f t="shared" si="1416"/>
        <v>193.83794496443323</v>
      </c>
      <c r="D41240">
        <f t="shared" si="1417"/>
        <v>5.2077751853556542</v>
      </c>
      <c r="X41240">
        <v>41239</v>
      </c>
      <c r="Y41240">
        <v>196.12</v>
      </c>
    </row>
    <row r="41241" spans="1:25" x14ac:dyDescent="0.45">
      <c r="A41241">
        <v>41238</v>
      </c>
      <c r="B41241">
        <v>196.12</v>
      </c>
      <c r="C41241">
        <f t="shared" si="1416"/>
        <v>193.83901703159646</v>
      </c>
      <c r="D41241">
        <f t="shared" si="1417"/>
        <v>5.2028833021470664</v>
      </c>
      <c r="X41241">
        <v>41240</v>
      </c>
      <c r="Y41241">
        <v>196.12</v>
      </c>
    </row>
    <row r="41242" spans="1:25" x14ac:dyDescent="0.45">
      <c r="A41242">
        <v>41239</v>
      </c>
      <c r="B41242">
        <v>196.12</v>
      </c>
      <c r="C41242">
        <f t="shared" si="1416"/>
        <v>193.84008908286779</v>
      </c>
      <c r="D41242">
        <f t="shared" si="1417"/>
        <v>5.1979937900586481</v>
      </c>
      <c r="X41242">
        <v>41241</v>
      </c>
      <c r="Y41242">
        <v>196.12</v>
      </c>
    </row>
    <row r="41243" spans="1:25" x14ac:dyDescent="0.45">
      <c r="A41243">
        <v>41240</v>
      </c>
      <c r="B41243">
        <v>196.12</v>
      </c>
      <c r="C41243">
        <f t="shared" si="1416"/>
        <v>193.84116111824747</v>
      </c>
      <c r="D41243">
        <f t="shared" si="1417"/>
        <v>5.1931066489871416</v>
      </c>
      <c r="X41243">
        <v>41242</v>
      </c>
      <c r="Y41243">
        <v>196.12</v>
      </c>
    </row>
    <row r="41244" spans="1:25" x14ac:dyDescent="0.45">
      <c r="A41244">
        <v>41241</v>
      </c>
      <c r="B41244">
        <v>196.12</v>
      </c>
      <c r="C41244">
        <f t="shared" si="1416"/>
        <v>193.84223313773578</v>
      </c>
      <c r="D41244">
        <f t="shared" si="1417"/>
        <v>5.188221878829034</v>
      </c>
      <c r="X41244">
        <v>41243</v>
      </c>
      <c r="Y41244">
        <v>196.12</v>
      </c>
    </row>
    <row r="41245" spans="1:25" x14ac:dyDescent="0.45">
      <c r="A41245">
        <v>41242</v>
      </c>
      <c r="B41245">
        <v>196.12</v>
      </c>
      <c r="C41245">
        <f t="shared" si="1416"/>
        <v>193.84330514133291</v>
      </c>
      <c r="D41245">
        <f t="shared" si="1417"/>
        <v>5.1833394794812024</v>
      </c>
      <c r="X41245">
        <v>41244</v>
      </c>
      <c r="Y41245">
        <v>196.12</v>
      </c>
    </row>
    <row r="41246" spans="1:25" x14ac:dyDescent="0.45">
      <c r="A41246">
        <v>41243</v>
      </c>
      <c r="B41246">
        <v>196.12</v>
      </c>
      <c r="C41246">
        <f t="shared" si="1416"/>
        <v>193.84437712903915</v>
      </c>
      <c r="D41246">
        <f t="shared" si="1417"/>
        <v>5.1784594508401431</v>
      </c>
      <c r="X41246">
        <v>41245</v>
      </c>
      <c r="Y41246">
        <v>196.12</v>
      </c>
    </row>
    <row r="41247" spans="1:25" x14ac:dyDescent="0.45">
      <c r="A41247">
        <v>41244</v>
      </c>
      <c r="B41247">
        <v>196.12</v>
      </c>
      <c r="C41247">
        <f t="shared" si="1416"/>
        <v>193.84544910085467</v>
      </c>
      <c r="D41247">
        <f t="shared" si="1417"/>
        <v>5.1735817928028709</v>
      </c>
      <c r="X41247">
        <v>41246</v>
      </c>
      <c r="Y41247">
        <v>196.12</v>
      </c>
    </row>
    <row r="41248" spans="1:25" x14ac:dyDescent="0.45">
      <c r="A41248">
        <v>41245</v>
      </c>
      <c r="B41248">
        <v>196.12</v>
      </c>
      <c r="C41248">
        <f t="shared" si="1416"/>
        <v>193.84652105677975</v>
      </c>
      <c r="D41248">
        <f t="shared" si="1417"/>
        <v>5.1687065052658863</v>
      </c>
      <c r="X41248">
        <v>41247</v>
      </c>
      <c r="Y41248">
        <v>196.12</v>
      </c>
    </row>
    <row r="41249" spans="1:25" x14ac:dyDescent="0.45">
      <c r="A41249">
        <v>41246</v>
      </c>
      <c r="B41249">
        <v>196.12</v>
      </c>
      <c r="C41249">
        <f t="shared" si="1416"/>
        <v>193.84759299681457</v>
      </c>
      <c r="D41249">
        <f t="shared" si="1417"/>
        <v>5.1638335881262112</v>
      </c>
      <c r="X41249">
        <v>41248</v>
      </c>
      <c r="Y41249">
        <v>196.12</v>
      </c>
    </row>
    <row r="41250" spans="1:25" x14ac:dyDescent="0.45">
      <c r="A41250">
        <v>41247</v>
      </c>
      <c r="B41250">
        <v>196.12</v>
      </c>
      <c r="C41250">
        <f t="shared" si="1416"/>
        <v>193.84866492095946</v>
      </c>
      <c r="D41250">
        <f t="shared" si="1417"/>
        <v>5.1589630412800958</v>
      </c>
      <c r="X41250">
        <v>41249</v>
      </c>
      <c r="Y41250">
        <v>196.12</v>
      </c>
    </row>
    <row r="41251" spans="1:25" x14ac:dyDescent="0.45">
      <c r="A41251">
        <v>41248</v>
      </c>
      <c r="B41251">
        <v>196.12</v>
      </c>
      <c r="C41251">
        <f t="shared" si="1416"/>
        <v>193.84973682921458</v>
      </c>
      <c r="D41251">
        <f t="shared" si="1417"/>
        <v>5.1540948646246987</v>
      </c>
      <c r="X41251">
        <v>41250</v>
      </c>
      <c r="Y41251">
        <v>196.12</v>
      </c>
    </row>
    <row r="41252" spans="1:25" x14ac:dyDescent="0.45">
      <c r="A41252">
        <v>41249</v>
      </c>
      <c r="B41252">
        <v>196.12</v>
      </c>
      <c r="C41252">
        <f t="shared" si="1416"/>
        <v>193.85080872158017</v>
      </c>
      <c r="D41252">
        <f t="shared" si="1417"/>
        <v>5.1492290580566653</v>
      </c>
      <c r="X41252">
        <v>41251</v>
      </c>
      <c r="Y41252">
        <v>196.12</v>
      </c>
    </row>
    <row r="41253" spans="1:25" x14ac:dyDescent="0.45">
      <c r="A41253">
        <v>41250</v>
      </c>
      <c r="B41253">
        <v>196.12</v>
      </c>
      <c r="C41253">
        <f t="shared" si="1416"/>
        <v>193.85188059805651</v>
      </c>
      <c r="D41253">
        <f t="shared" si="1417"/>
        <v>5.1443656214725131</v>
      </c>
      <c r="X41253">
        <v>41252</v>
      </c>
      <c r="Y41253">
        <v>196.12</v>
      </c>
    </row>
    <row r="41254" spans="1:25" x14ac:dyDescent="0.45">
      <c r="A41254">
        <v>41251</v>
      </c>
      <c r="B41254">
        <v>196.12</v>
      </c>
      <c r="C41254">
        <f t="shared" si="1416"/>
        <v>193.85295245864381</v>
      </c>
      <c r="D41254">
        <f t="shared" si="1417"/>
        <v>5.1395045547691538</v>
      </c>
      <c r="X41254">
        <v>41253</v>
      </c>
      <c r="Y41254">
        <v>196.12</v>
      </c>
    </row>
    <row r="41255" spans="1:25" x14ac:dyDescent="0.45">
      <c r="A41255">
        <v>41252</v>
      </c>
      <c r="B41255">
        <v>196.12</v>
      </c>
      <c r="C41255">
        <f t="shared" si="1416"/>
        <v>193.85402430334227</v>
      </c>
      <c r="D41255">
        <f t="shared" si="1417"/>
        <v>5.1346458578435001</v>
      </c>
      <c r="X41255">
        <v>41254</v>
      </c>
      <c r="Y41255">
        <v>196.12</v>
      </c>
    </row>
    <row r="41256" spans="1:25" x14ac:dyDescent="0.45">
      <c r="A41256">
        <v>41253</v>
      </c>
      <c r="B41256">
        <v>196.12</v>
      </c>
      <c r="C41256">
        <f t="shared" si="1416"/>
        <v>193.8550961321522</v>
      </c>
      <c r="D41256">
        <f t="shared" si="1417"/>
        <v>5.1297895305919541</v>
      </c>
      <c r="X41256">
        <v>41255</v>
      </c>
      <c r="Y41256">
        <v>196.12</v>
      </c>
    </row>
    <row r="41257" spans="1:25" x14ac:dyDescent="0.45">
      <c r="A41257">
        <v>41254</v>
      </c>
      <c r="B41257">
        <v>196.12</v>
      </c>
      <c r="C41257">
        <f t="shared" si="1416"/>
        <v>193.85616794507379</v>
      </c>
      <c r="D41257">
        <f t="shared" si="1417"/>
        <v>5.1249355729114354</v>
      </c>
      <c r="X41257">
        <v>41256</v>
      </c>
      <c r="Y41257">
        <v>196.12</v>
      </c>
    </row>
    <row r="41258" spans="1:25" x14ac:dyDescent="0.45">
      <c r="A41258">
        <v>41255</v>
      </c>
      <c r="B41258">
        <v>196.12</v>
      </c>
      <c r="C41258">
        <f t="shared" si="1416"/>
        <v>193.85723974210725</v>
      </c>
      <c r="D41258">
        <f t="shared" si="1417"/>
        <v>5.1200839846988684</v>
      </c>
      <c r="X41258">
        <v>41257</v>
      </c>
      <c r="Y41258">
        <v>196.12</v>
      </c>
    </row>
    <row r="41259" spans="1:25" x14ac:dyDescent="0.45">
      <c r="A41259">
        <v>41256</v>
      </c>
      <c r="B41259">
        <v>196.12</v>
      </c>
      <c r="C41259">
        <f t="shared" si="1416"/>
        <v>193.85831152325289</v>
      </c>
      <c r="D41259">
        <f t="shared" si="1417"/>
        <v>5.1152347658506656</v>
      </c>
      <c r="X41259">
        <v>41258</v>
      </c>
      <c r="Y41259">
        <v>196.12</v>
      </c>
    </row>
    <row r="41260" spans="1:25" x14ac:dyDescent="0.45">
      <c r="A41260">
        <v>41257</v>
      </c>
      <c r="B41260">
        <v>196.12</v>
      </c>
      <c r="C41260">
        <f t="shared" si="1416"/>
        <v>193.85938328851088</v>
      </c>
      <c r="D41260">
        <f t="shared" si="1417"/>
        <v>5.1103879162638863</v>
      </c>
      <c r="X41260">
        <v>41259</v>
      </c>
      <c r="Y41260">
        <v>196.12</v>
      </c>
    </row>
    <row r="41261" spans="1:25" x14ac:dyDescent="0.45">
      <c r="A41261">
        <v>41258</v>
      </c>
      <c r="B41261">
        <v>196.12</v>
      </c>
      <c r="C41261">
        <f t="shared" si="1416"/>
        <v>193.86045503788148</v>
      </c>
      <c r="D41261">
        <f t="shared" si="1417"/>
        <v>5.1055434358352079</v>
      </c>
      <c r="X41261">
        <v>41260</v>
      </c>
      <c r="Y41261">
        <v>196.12</v>
      </c>
    </row>
    <row r="41262" spans="1:25" x14ac:dyDescent="0.45">
      <c r="A41262">
        <v>41259</v>
      </c>
      <c r="B41262">
        <v>196.12</v>
      </c>
      <c r="C41262">
        <f t="shared" si="1416"/>
        <v>193.86152677136491</v>
      </c>
      <c r="D41262">
        <f t="shared" si="1417"/>
        <v>5.100701324461439</v>
      </c>
      <c r="X41262">
        <v>41261</v>
      </c>
      <c r="Y41262">
        <v>196.12</v>
      </c>
    </row>
    <row r="41263" spans="1:25" x14ac:dyDescent="0.45">
      <c r="A41263">
        <v>41260</v>
      </c>
      <c r="B41263">
        <v>196.12</v>
      </c>
      <c r="C41263">
        <f t="shared" si="1416"/>
        <v>193.86259848896145</v>
      </c>
      <c r="D41263">
        <f t="shared" si="1417"/>
        <v>5.0958615820391362</v>
      </c>
      <c r="X41263">
        <v>41262</v>
      </c>
      <c r="Y41263">
        <v>196.12</v>
      </c>
    </row>
    <row r="41264" spans="1:25" x14ac:dyDescent="0.45">
      <c r="A41264">
        <v>41261</v>
      </c>
      <c r="B41264">
        <v>196.12</v>
      </c>
      <c r="C41264">
        <f t="shared" si="1416"/>
        <v>193.86367019067126</v>
      </c>
      <c r="D41264">
        <f t="shared" si="1417"/>
        <v>5.0910242084655009</v>
      </c>
      <c r="X41264">
        <v>41263</v>
      </c>
      <c r="Y41264">
        <v>196.12</v>
      </c>
    </row>
    <row r="41265" spans="1:25" x14ac:dyDescent="0.45">
      <c r="A41265">
        <v>41262</v>
      </c>
      <c r="B41265">
        <v>196.12</v>
      </c>
      <c r="C41265">
        <f t="shared" si="1416"/>
        <v>193.86474187649463</v>
      </c>
      <c r="D41265">
        <f t="shared" si="1417"/>
        <v>5.086189203636966</v>
      </c>
      <c r="X41265">
        <v>41264</v>
      </c>
      <c r="Y41265">
        <v>196.12</v>
      </c>
    </row>
    <row r="41266" spans="1:25" x14ac:dyDescent="0.45">
      <c r="A41266">
        <v>41263</v>
      </c>
      <c r="B41266">
        <v>196.12</v>
      </c>
      <c r="C41266">
        <f t="shared" si="1416"/>
        <v>193.86581354643181</v>
      </c>
      <c r="D41266">
        <f t="shared" si="1417"/>
        <v>5.0813565674503574</v>
      </c>
      <c r="X41266">
        <v>41265</v>
      </c>
      <c r="Y41266">
        <v>196.12</v>
      </c>
    </row>
    <row r="41267" spans="1:25" x14ac:dyDescent="0.45">
      <c r="A41267">
        <v>41264</v>
      </c>
      <c r="B41267">
        <v>196.12</v>
      </c>
      <c r="C41267">
        <f t="shared" si="1416"/>
        <v>193.86688520048301</v>
      </c>
      <c r="D41267">
        <f t="shared" si="1417"/>
        <v>5.0765262998025005</v>
      </c>
      <c r="X41267">
        <v>41266</v>
      </c>
      <c r="Y41267">
        <v>196.12</v>
      </c>
    </row>
    <row r="41268" spans="1:25" x14ac:dyDescent="0.45">
      <c r="A41268">
        <v>41265</v>
      </c>
      <c r="B41268">
        <v>196.12</v>
      </c>
      <c r="C41268">
        <f t="shared" si="1416"/>
        <v>193.86795683864847</v>
      </c>
      <c r="D41268">
        <f t="shared" si="1417"/>
        <v>5.0716984005902255</v>
      </c>
      <c r="X41268">
        <v>41267</v>
      </c>
      <c r="Y41268">
        <v>196.12</v>
      </c>
    </row>
    <row r="41269" spans="1:25" x14ac:dyDescent="0.45">
      <c r="A41269">
        <v>41266</v>
      </c>
      <c r="B41269">
        <v>196.12</v>
      </c>
      <c r="C41269">
        <f t="shared" si="1416"/>
        <v>193.8690284609284</v>
      </c>
      <c r="D41269">
        <f t="shared" si="1417"/>
        <v>5.066872869710366</v>
      </c>
      <c r="X41269">
        <v>41268</v>
      </c>
      <c r="Y41269">
        <v>196.12</v>
      </c>
    </row>
    <row r="41270" spans="1:25" x14ac:dyDescent="0.45">
      <c r="A41270">
        <v>41267</v>
      </c>
      <c r="B41270">
        <v>196.12</v>
      </c>
      <c r="C41270">
        <f t="shared" si="1416"/>
        <v>193.87010006732305</v>
      </c>
      <c r="D41270">
        <f t="shared" si="1417"/>
        <v>5.0620497070597601</v>
      </c>
      <c r="X41270">
        <v>41269</v>
      </c>
      <c r="Y41270">
        <v>196.12</v>
      </c>
    </row>
    <row r="41271" spans="1:25" x14ac:dyDescent="0.45">
      <c r="A41271">
        <v>41268</v>
      </c>
      <c r="B41271">
        <v>196.12</v>
      </c>
      <c r="C41271">
        <f t="shared" si="1416"/>
        <v>193.87117165783269</v>
      </c>
      <c r="D41271">
        <f t="shared" si="1417"/>
        <v>5.0572289125349918</v>
      </c>
      <c r="X41271">
        <v>41270</v>
      </c>
      <c r="Y41271">
        <v>196.12</v>
      </c>
    </row>
    <row r="41272" spans="1:25" x14ac:dyDescent="0.45">
      <c r="A41272">
        <v>41269</v>
      </c>
      <c r="B41272">
        <v>196.12</v>
      </c>
      <c r="C41272">
        <f t="shared" si="1416"/>
        <v>193.87224323245749</v>
      </c>
      <c r="D41272">
        <f t="shared" si="1417"/>
        <v>5.0524104860331631</v>
      </c>
      <c r="X41272">
        <v>41271</v>
      </c>
      <c r="Y41272">
        <v>196.12</v>
      </c>
    </row>
    <row r="41273" spans="1:25" x14ac:dyDescent="0.45">
      <c r="A41273">
        <v>41270</v>
      </c>
      <c r="B41273">
        <v>196.12</v>
      </c>
      <c r="C41273">
        <f t="shared" si="1416"/>
        <v>193.87331479119774</v>
      </c>
      <c r="D41273">
        <f t="shared" si="1417"/>
        <v>5.0475944274508633</v>
      </c>
      <c r="X41273">
        <v>41272</v>
      </c>
      <c r="Y41273">
        <v>196.12</v>
      </c>
    </row>
    <row r="41274" spans="1:25" x14ac:dyDescent="0.45">
      <c r="A41274">
        <v>41271</v>
      </c>
      <c r="B41274">
        <v>196.12</v>
      </c>
      <c r="C41274">
        <f t="shared" si="1416"/>
        <v>193.87438633405367</v>
      </c>
      <c r="D41274">
        <f t="shared" si="1417"/>
        <v>5.0427807366849464</v>
      </c>
      <c r="X41274">
        <v>41273</v>
      </c>
      <c r="Y41274">
        <v>196.12</v>
      </c>
    </row>
    <row r="41275" spans="1:25" x14ac:dyDescent="0.45">
      <c r="A41275">
        <v>41272</v>
      </c>
      <c r="B41275">
        <v>196.12</v>
      </c>
      <c r="C41275">
        <f t="shared" si="1416"/>
        <v>193.8754578610255</v>
      </c>
      <c r="D41275">
        <f t="shared" si="1417"/>
        <v>5.0379694136322657</v>
      </c>
      <c r="X41275">
        <v>41274</v>
      </c>
      <c r="Y41275">
        <v>196.12</v>
      </c>
    </row>
    <row r="41276" spans="1:25" x14ac:dyDescent="0.45">
      <c r="A41276">
        <v>41273</v>
      </c>
      <c r="B41276">
        <v>196.12</v>
      </c>
      <c r="C41276">
        <f t="shared" si="1416"/>
        <v>193.87652937211345</v>
      </c>
      <c r="D41276">
        <f t="shared" si="1417"/>
        <v>5.0331604581896796</v>
      </c>
      <c r="X41276">
        <v>41275</v>
      </c>
      <c r="Y41276">
        <v>196.12</v>
      </c>
    </row>
    <row r="41277" spans="1:25" x14ac:dyDescent="0.45">
      <c r="A41277">
        <v>41274</v>
      </c>
      <c r="B41277">
        <v>196.12</v>
      </c>
      <c r="C41277">
        <f t="shared" si="1416"/>
        <v>193.87760086731782</v>
      </c>
      <c r="D41277">
        <f t="shared" si="1417"/>
        <v>5.0283538702537962</v>
      </c>
      <c r="X41277">
        <v>41276</v>
      </c>
      <c r="Y41277">
        <v>196.12</v>
      </c>
    </row>
    <row r="41278" spans="1:25" x14ac:dyDescent="0.45">
      <c r="A41278">
        <v>41275</v>
      </c>
      <c r="B41278">
        <v>196.12</v>
      </c>
      <c r="C41278">
        <f t="shared" si="1416"/>
        <v>193.87867234663878</v>
      </c>
      <c r="D41278">
        <f t="shared" si="1417"/>
        <v>5.0235496497217342</v>
      </c>
      <c r="X41278">
        <v>41277</v>
      </c>
      <c r="Y41278">
        <v>196.12</v>
      </c>
    </row>
    <row r="41279" spans="1:25" x14ac:dyDescent="0.45">
      <c r="A41279">
        <v>41276</v>
      </c>
      <c r="B41279">
        <v>196.12</v>
      </c>
      <c r="C41279">
        <f t="shared" si="1416"/>
        <v>193.87974381007658</v>
      </c>
      <c r="D41279">
        <f t="shared" si="1417"/>
        <v>5.0187477964902367</v>
      </c>
      <c r="X41279">
        <v>41278</v>
      </c>
      <c r="Y41279">
        <v>196.12</v>
      </c>
    </row>
    <row r="41280" spans="1:25" x14ac:dyDescent="0.45">
      <c r="A41280">
        <v>41277</v>
      </c>
      <c r="B41280">
        <v>196.12</v>
      </c>
      <c r="C41280">
        <f t="shared" si="1416"/>
        <v>193.88081525763147</v>
      </c>
      <c r="D41280">
        <f t="shared" si="1417"/>
        <v>5.0139483104560485</v>
      </c>
      <c r="X41280">
        <v>41279</v>
      </c>
      <c r="Y41280">
        <v>196.12</v>
      </c>
    </row>
    <row r="41281" spans="1:25" x14ac:dyDescent="0.45">
      <c r="A41281">
        <v>41278</v>
      </c>
      <c r="B41281">
        <v>196.12</v>
      </c>
      <c r="C41281">
        <f t="shared" si="1416"/>
        <v>193.88188668930366</v>
      </c>
      <c r="D41281">
        <f t="shared" si="1417"/>
        <v>5.0091511915161719</v>
      </c>
      <c r="X41281">
        <v>41280</v>
      </c>
      <c r="Y41281">
        <v>196.12</v>
      </c>
    </row>
    <row r="41282" spans="1:25" x14ac:dyDescent="0.45">
      <c r="A41282">
        <v>41279</v>
      </c>
      <c r="B41282">
        <v>196.12</v>
      </c>
      <c r="C41282">
        <f t="shared" si="1416"/>
        <v>193.88295810509339</v>
      </c>
      <c r="D41282">
        <f t="shared" si="1417"/>
        <v>5.004356439567359</v>
      </c>
      <c r="X41282">
        <v>41281</v>
      </c>
      <c r="Y41282">
        <v>196.12</v>
      </c>
    </row>
    <row r="41283" spans="1:25" x14ac:dyDescent="0.45">
      <c r="A41283">
        <v>41280</v>
      </c>
      <c r="B41283">
        <v>196.12</v>
      </c>
      <c r="C41283">
        <f t="shared" si="1416"/>
        <v>193.88402950500097</v>
      </c>
      <c r="D41283">
        <f t="shared" si="1417"/>
        <v>4.9995640545062399</v>
      </c>
      <c r="X41283">
        <v>41282</v>
      </c>
      <c r="Y41283">
        <v>196.12</v>
      </c>
    </row>
    <row r="41284" spans="1:25" x14ac:dyDescent="0.45">
      <c r="A41284">
        <v>41281</v>
      </c>
      <c r="B41284">
        <v>196.12</v>
      </c>
      <c r="C41284">
        <f t="shared" ref="C41284:C41347" si="1418">$H$4 - $I$4*EXP(-A41284/$J$4)</f>
        <v>193.88510088902652</v>
      </c>
      <c r="D41284">
        <f t="shared" ref="D41284:D41347" si="1419">(B41284-C41284)^2</f>
        <v>4.9947740362300816</v>
      </c>
      <c r="X41284">
        <v>41283</v>
      </c>
      <c r="Y41284">
        <v>196.12</v>
      </c>
    </row>
    <row r="41285" spans="1:25" x14ac:dyDescent="0.45">
      <c r="A41285">
        <v>41282</v>
      </c>
      <c r="B41285">
        <v>196.12</v>
      </c>
      <c r="C41285">
        <f t="shared" si="1418"/>
        <v>193.88617225717036</v>
      </c>
      <c r="D41285">
        <f t="shared" si="1419"/>
        <v>4.9899863846353929</v>
      </c>
      <c r="X41285">
        <v>41284</v>
      </c>
      <c r="Y41285">
        <v>196.12</v>
      </c>
    </row>
    <row r="41286" spans="1:25" x14ac:dyDescent="0.45">
      <c r="A41286">
        <v>41283</v>
      </c>
      <c r="B41286">
        <v>196.12</v>
      </c>
      <c r="C41286">
        <f t="shared" si="1418"/>
        <v>193.88724360943266</v>
      </c>
      <c r="D41286">
        <f t="shared" si="1419"/>
        <v>4.9852010996193217</v>
      </c>
      <c r="X41286">
        <v>41285</v>
      </c>
      <c r="Y41286">
        <v>196.12</v>
      </c>
    </row>
    <row r="41287" spans="1:25" x14ac:dyDescent="0.45">
      <c r="A41287">
        <v>41284</v>
      </c>
      <c r="B41287">
        <v>196.12</v>
      </c>
      <c r="C41287">
        <f t="shared" si="1418"/>
        <v>193.8883149458137</v>
      </c>
      <c r="D41287">
        <f t="shared" si="1419"/>
        <v>4.9804181810785106</v>
      </c>
      <c r="X41287">
        <v>41286</v>
      </c>
      <c r="Y41287">
        <v>196.12</v>
      </c>
    </row>
    <row r="41288" spans="1:25" x14ac:dyDescent="0.45">
      <c r="A41288">
        <v>41285</v>
      </c>
      <c r="B41288">
        <v>196.12</v>
      </c>
      <c r="C41288">
        <f t="shared" si="1418"/>
        <v>193.88938626631369</v>
      </c>
      <c r="D41288">
        <f t="shared" si="1419"/>
        <v>4.975637628909988</v>
      </c>
      <c r="X41288">
        <v>41287</v>
      </c>
      <c r="Y41288">
        <v>196.12</v>
      </c>
    </row>
    <row r="41289" spans="1:25" x14ac:dyDescent="0.45">
      <c r="A41289">
        <v>41286</v>
      </c>
      <c r="B41289">
        <v>196.12</v>
      </c>
      <c r="C41289">
        <f t="shared" si="1418"/>
        <v>193.89045757093294</v>
      </c>
      <c r="D41289">
        <f t="shared" si="1419"/>
        <v>4.9708594430102764</v>
      </c>
      <c r="X41289">
        <v>41288</v>
      </c>
      <c r="Y41289">
        <v>196.12</v>
      </c>
    </row>
    <row r="41290" spans="1:25" x14ac:dyDescent="0.45">
      <c r="A41290">
        <v>41287</v>
      </c>
      <c r="B41290">
        <v>196.12</v>
      </c>
      <c r="C41290">
        <f t="shared" si="1418"/>
        <v>193.89152885967155</v>
      </c>
      <c r="D41290">
        <f t="shared" si="1419"/>
        <v>4.9660836232767904</v>
      </c>
      <c r="X41290">
        <v>41289</v>
      </c>
      <c r="Y41290">
        <v>196.12</v>
      </c>
    </row>
    <row r="41291" spans="1:25" x14ac:dyDescent="0.45">
      <c r="A41291">
        <v>41288</v>
      </c>
      <c r="B41291">
        <v>196.12</v>
      </c>
      <c r="C41291">
        <f t="shared" si="1418"/>
        <v>193.89260013252988</v>
      </c>
      <c r="D41291">
        <f t="shared" si="1419"/>
        <v>4.9613101696059356</v>
      </c>
      <c r="X41291">
        <v>41290</v>
      </c>
      <c r="Y41291">
        <v>196.12</v>
      </c>
    </row>
    <row r="41292" spans="1:25" x14ac:dyDescent="0.45">
      <c r="A41292">
        <v>41289</v>
      </c>
      <c r="B41292">
        <v>196.12</v>
      </c>
      <c r="C41292">
        <f t="shared" si="1418"/>
        <v>193.89367138950809</v>
      </c>
      <c r="D41292">
        <f t="shared" si="1419"/>
        <v>4.9565390818948787</v>
      </c>
      <c r="X41292">
        <v>41291</v>
      </c>
      <c r="Y41292">
        <v>196.12</v>
      </c>
    </row>
    <row r="41293" spans="1:25" x14ac:dyDescent="0.45">
      <c r="A41293">
        <v>41290</v>
      </c>
      <c r="B41293">
        <v>196.12</v>
      </c>
      <c r="C41293">
        <f t="shared" si="1418"/>
        <v>193.89474263060646</v>
      </c>
      <c r="D41293">
        <f t="shared" si="1419"/>
        <v>4.9517703600402845</v>
      </c>
      <c r="X41293">
        <v>41292</v>
      </c>
      <c r="Y41293">
        <v>196.12</v>
      </c>
    </row>
    <row r="41294" spans="1:25" x14ac:dyDescent="0.45">
      <c r="A41294">
        <v>41291</v>
      </c>
      <c r="B41294">
        <v>196.12</v>
      </c>
      <c r="C41294">
        <f t="shared" si="1418"/>
        <v>193.89581385582522</v>
      </c>
      <c r="D41294">
        <f t="shared" si="1419"/>
        <v>4.9470040039390755</v>
      </c>
      <c r="X41294">
        <v>41293</v>
      </c>
      <c r="Y41294">
        <v>196.12</v>
      </c>
    </row>
    <row r="41295" spans="1:25" x14ac:dyDescent="0.45">
      <c r="A41295">
        <v>41292</v>
      </c>
      <c r="B41295">
        <v>196.12</v>
      </c>
      <c r="C41295">
        <f t="shared" si="1418"/>
        <v>193.89688506516458</v>
      </c>
      <c r="D41295">
        <f t="shared" si="1419"/>
        <v>4.9422400134883038</v>
      </c>
      <c r="X41295">
        <v>41294</v>
      </c>
      <c r="Y41295">
        <v>196.12</v>
      </c>
    </row>
    <row r="41296" spans="1:25" x14ac:dyDescent="0.45">
      <c r="A41296">
        <v>41293</v>
      </c>
      <c r="B41296">
        <v>196.12</v>
      </c>
      <c r="C41296">
        <f t="shared" si="1418"/>
        <v>193.89795625862479</v>
      </c>
      <c r="D41296">
        <f t="shared" si="1419"/>
        <v>4.9374783885847702</v>
      </c>
      <c r="X41296">
        <v>41295</v>
      </c>
      <c r="Y41296">
        <v>196.12</v>
      </c>
    </row>
    <row r="41297" spans="1:25" x14ac:dyDescent="0.45">
      <c r="A41297">
        <v>41294</v>
      </c>
      <c r="B41297">
        <v>196.12</v>
      </c>
      <c r="C41297">
        <f t="shared" si="1418"/>
        <v>193.89902743620607</v>
      </c>
      <c r="D41297">
        <f t="shared" si="1419"/>
        <v>4.9327191291254078</v>
      </c>
      <c r="X41297">
        <v>41296</v>
      </c>
      <c r="Y41297">
        <v>196.12</v>
      </c>
    </row>
    <row r="41298" spans="1:25" x14ac:dyDescent="0.45">
      <c r="A41298">
        <v>41295</v>
      </c>
      <c r="B41298">
        <v>196.12</v>
      </c>
      <c r="C41298">
        <f t="shared" si="1418"/>
        <v>193.90009859790865</v>
      </c>
      <c r="D41298">
        <f t="shared" si="1419"/>
        <v>4.9279622350071524</v>
      </c>
      <c r="X41298">
        <v>41297</v>
      </c>
      <c r="Y41298">
        <v>196.12</v>
      </c>
    </row>
    <row r="41299" spans="1:25" x14ac:dyDescent="0.45">
      <c r="A41299">
        <v>41296</v>
      </c>
      <c r="B41299">
        <v>196.12</v>
      </c>
      <c r="C41299">
        <f t="shared" si="1418"/>
        <v>193.90116974373285</v>
      </c>
      <c r="D41299">
        <f t="shared" si="1419"/>
        <v>4.9232077061265631</v>
      </c>
      <c r="X41299">
        <v>41298</v>
      </c>
      <c r="Y41299">
        <v>196.12</v>
      </c>
    </row>
    <row r="41300" spans="1:25" x14ac:dyDescent="0.45">
      <c r="A41300">
        <v>41297</v>
      </c>
      <c r="B41300">
        <v>196.12</v>
      </c>
      <c r="C41300">
        <f t="shared" si="1418"/>
        <v>193.90224087367878</v>
      </c>
      <c r="D41300">
        <f t="shared" si="1419"/>
        <v>4.9184555423810892</v>
      </c>
      <c r="X41300">
        <v>41299</v>
      </c>
      <c r="Y41300">
        <v>196.12</v>
      </c>
    </row>
    <row r="41301" spans="1:25" x14ac:dyDescent="0.45">
      <c r="A41301">
        <v>41298</v>
      </c>
      <c r="B41301">
        <v>196.12</v>
      </c>
      <c r="C41301">
        <f t="shared" si="1418"/>
        <v>193.90331198774675</v>
      </c>
      <c r="D41301">
        <f t="shared" si="1419"/>
        <v>4.9137057436672977</v>
      </c>
      <c r="X41301">
        <v>41300</v>
      </c>
      <c r="Y41301">
        <v>196.12</v>
      </c>
    </row>
    <row r="41302" spans="1:25" x14ac:dyDescent="0.45">
      <c r="A41302">
        <v>41299</v>
      </c>
      <c r="B41302">
        <v>196.12</v>
      </c>
      <c r="C41302">
        <f t="shared" si="1418"/>
        <v>193.90438308593701</v>
      </c>
      <c r="D41302">
        <f t="shared" si="1419"/>
        <v>4.9089583098820126</v>
      </c>
      <c r="X41302">
        <v>41301</v>
      </c>
      <c r="Y41302">
        <v>196.12</v>
      </c>
    </row>
    <row r="41303" spans="1:25" x14ac:dyDescent="0.45">
      <c r="A41303">
        <v>41300</v>
      </c>
      <c r="B41303">
        <v>196.12</v>
      </c>
      <c r="C41303">
        <f t="shared" si="1418"/>
        <v>193.90545416824972</v>
      </c>
      <c r="D41303">
        <f t="shared" si="1419"/>
        <v>4.9042132409225649</v>
      </c>
      <c r="X41303">
        <v>41302</v>
      </c>
      <c r="Y41303">
        <v>196.12</v>
      </c>
    </row>
    <row r="41304" spans="1:25" x14ac:dyDescent="0.45">
      <c r="A41304">
        <v>41301</v>
      </c>
      <c r="B41304">
        <v>196.12</v>
      </c>
      <c r="C41304">
        <f t="shared" si="1418"/>
        <v>193.9065252346852</v>
      </c>
      <c r="D41304">
        <f t="shared" si="1419"/>
        <v>4.8994705366854072</v>
      </c>
      <c r="X41304">
        <v>41303</v>
      </c>
      <c r="Y41304">
        <v>196.12</v>
      </c>
    </row>
    <row r="41305" spans="1:25" x14ac:dyDescent="0.45">
      <c r="A41305">
        <v>41302</v>
      </c>
      <c r="B41305">
        <v>196.12</v>
      </c>
      <c r="C41305">
        <f t="shared" si="1418"/>
        <v>193.90759628524364</v>
      </c>
      <c r="D41305">
        <f t="shared" si="1419"/>
        <v>4.8947301970677533</v>
      </c>
      <c r="X41305">
        <v>41304</v>
      </c>
      <c r="Y41305">
        <v>196.12</v>
      </c>
    </row>
    <row r="41306" spans="1:25" x14ac:dyDescent="0.45">
      <c r="A41306">
        <v>41303</v>
      </c>
      <c r="B41306">
        <v>196.12</v>
      </c>
      <c r="C41306">
        <f t="shared" si="1418"/>
        <v>193.90866731992526</v>
      </c>
      <c r="D41306">
        <f t="shared" si="1419"/>
        <v>4.8899922219665646</v>
      </c>
      <c r="X41306">
        <v>41305</v>
      </c>
      <c r="Y41306">
        <v>196.12</v>
      </c>
    </row>
    <row r="41307" spans="1:25" x14ac:dyDescent="0.45">
      <c r="A41307">
        <v>41304</v>
      </c>
      <c r="B41307">
        <v>196.12</v>
      </c>
      <c r="C41307">
        <f t="shared" si="1418"/>
        <v>193.90973833873034</v>
      </c>
      <c r="D41307">
        <f t="shared" si="1419"/>
        <v>4.8852566112785585</v>
      </c>
      <c r="X41307">
        <v>41306</v>
      </c>
      <c r="Y41307">
        <v>196.12</v>
      </c>
    </row>
    <row r="41308" spans="1:25" x14ac:dyDescent="0.45">
      <c r="A41308">
        <v>41305</v>
      </c>
      <c r="B41308">
        <v>196.12</v>
      </c>
      <c r="C41308">
        <f t="shared" si="1418"/>
        <v>193.91080934165907</v>
      </c>
      <c r="D41308">
        <f t="shared" si="1419"/>
        <v>4.8805233649008306</v>
      </c>
      <c r="X41308">
        <v>41307</v>
      </c>
      <c r="Y41308">
        <v>196.12</v>
      </c>
    </row>
    <row r="41309" spans="1:25" x14ac:dyDescent="0.45">
      <c r="A41309">
        <v>41306</v>
      </c>
      <c r="B41309">
        <v>196.12</v>
      </c>
      <c r="C41309">
        <f t="shared" si="1418"/>
        <v>193.91188032871173</v>
      </c>
      <c r="D41309">
        <f t="shared" si="1419"/>
        <v>4.8757924827302306</v>
      </c>
      <c r="X41309">
        <v>41308</v>
      </c>
      <c r="Y41309">
        <v>196.12</v>
      </c>
    </row>
    <row r="41310" spans="1:25" x14ac:dyDescent="0.45">
      <c r="A41310">
        <v>41307</v>
      </c>
      <c r="B41310">
        <v>196.12</v>
      </c>
      <c r="C41310">
        <f t="shared" si="1418"/>
        <v>193.9129512998885</v>
      </c>
      <c r="D41310">
        <f t="shared" si="1419"/>
        <v>4.8710639646638612</v>
      </c>
      <c r="X41310">
        <v>41309</v>
      </c>
      <c r="Y41310">
        <v>196.12</v>
      </c>
    </row>
    <row r="41311" spans="1:25" x14ac:dyDescent="0.45">
      <c r="A41311">
        <v>41308</v>
      </c>
      <c r="B41311">
        <v>196.12</v>
      </c>
      <c r="C41311">
        <f t="shared" si="1418"/>
        <v>193.91402225518971</v>
      </c>
      <c r="D41311">
        <f t="shared" si="1419"/>
        <v>4.8663378105983268</v>
      </c>
      <c r="X41311">
        <v>41310</v>
      </c>
      <c r="Y41311">
        <v>196.12</v>
      </c>
    </row>
    <row r="41312" spans="1:25" x14ac:dyDescent="0.45">
      <c r="A41312">
        <v>41309</v>
      </c>
      <c r="B41312">
        <v>196.12</v>
      </c>
      <c r="C41312">
        <f t="shared" si="1418"/>
        <v>193.91509319461548</v>
      </c>
      <c r="D41312">
        <f t="shared" si="1419"/>
        <v>4.8616140204309897</v>
      </c>
      <c r="X41312">
        <v>41311</v>
      </c>
      <c r="Y41312">
        <v>196.12</v>
      </c>
    </row>
    <row r="41313" spans="1:25" x14ac:dyDescent="0.45">
      <c r="A41313">
        <v>41310</v>
      </c>
      <c r="B41313">
        <v>196.12</v>
      </c>
      <c r="C41313">
        <f t="shared" si="1418"/>
        <v>193.91616411816611</v>
      </c>
      <c r="D41313">
        <f t="shared" si="1419"/>
        <v>4.8568925940585874</v>
      </c>
      <c r="X41313">
        <v>41312</v>
      </c>
      <c r="Y41313">
        <v>196.12</v>
      </c>
    </row>
    <row r="41314" spans="1:25" x14ac:dyDescent="0.45">
      <c r="A41314">
        <v>41311</v>
      </c>
      <c r="B41314">
        <v>196.12</v>
      </c>
      <c r="C41314">
        <f t="shared" si="1418"/>
        <v>193.91723502584182</v>
      </c>
      <c r="D41314">
        <f t="shared" si="1419"/>
        <v>4.8521735313781109</v>
      </c>
      <c r="X41314">
        <v>41313</v>
      </c>
      <c r="Y41314">
        <v>196.12</v>
      </c>
    </row>
    <row r="41315" spans="1:25" x14ac:dyDescent="0.45">
      <c r="A41315">
        <v>41312</v>
      </c>
      <c r="B41315">
        <v>196.12</v>
      </c>
      <c r="C41315">
        <f t="shared" si="1418"/>
        <v>193.9183059176429</v>
      </c>
      <c r="D41315">
        <f t="shared" si="1419"/>
        <v>4.8474568322863059</v>
      </c>
      <c r="X41315">
        <v>41314</v>
      </c>
      <c r="Y41315">
        <v>196.12</v>
      </c>
    </row>
    <row r="41316" spans="1:25" x14ac:dyDescent="0.45">
      <c r="A41316">
        <v>41313</v>
      </c>
      <c r="B41316">
        <v>196.12</v>
      </c>
      <c r="C41316">
        <f t="shared" si="1418"/>
        <v>193.91937679356948</v>
      </c>
      <c r="D41316">
        <f t="shared" si="1419"/>
        <v>4.8427424966805468</v>
      </c>
      <c r="X41316">
        <v>41315</v>
      </c>
      <c r="Y41316">
        <v>196.12</v>
      </c>
    </row>
    <row r="41317" spans="1:25" x14ac:dyDescent="0.45">
      <c r="A41317">
        <v>41314</v>
      </c>
      <c r="B41317">
        <v>196.12</v>
      </c>
      <c r="C41317">
        <f t="shared" si="1418"/>
        <v>193.92044765362186</v>
      </c>
      <c r="D41317">
        <f t="shared" si="1419"/>
        <v>4.8380305244575856</v>
      </c>
      <c r="X41317">
        <v>41316</v>
      </c>
      <c r="Y41317">
        <v>196.12</v>
      </c>
    </row>
    <row r="41318" spans="1:25" x14ac:dyDescent="0.45">
      <c r="A41318">
        <v>41315</v>
      </c>
      <c r="B41318">
        <v>196.12</v>
      </c>
      <c r="C41318">
        <f t="shared" si="1418"/>
        <v>193.92151849780026</v>
      </c>
      <c r="D41318">
        <f t="shared" si="1419"/>
        <v>4.8333209155144283</v>
      </c>
      <c r="X41318">
        <v>41317</v>
      </c>
      <c r="Y41318">
        <v>196.12</v>
      </c>
    </row>
    <row r="41319" spans="1:25" x14ac:dyDescent="0.45">
      <c r="A41319">
        <v>41316</v>
      </c>
      <c r="B41319">
        <v>196.12</v>
      </c>
      <c r="C41319">
        <f t="shared" si="1418"/>
        <v>193.92258932610494</v>
      </c>
      <c r="D41319">
        <f t="shared" si="1419"/>
        <v>4.8286136697479582</v>
      </c>
      <c r="X41319">
        <v>41318</v>
      </c>
      <c r="Y41319">
        <v>196.12</v>
      </c>
    </row>
    <row r="41320" spans="1:25" x14ac:dyDescent="0.45">
      <c r="A41320">
        <v>41317</v>
      </c>
      <c r="B41320">
        <v>196.12</v>
      </c>
      <c r="C41320">
        <f t="shared" si="1418"/>
        <v>193.92366013853609</v>
      </c>
      <c r="D41320">
        <f t="shared" si="1419"/>
        <v>4.8239087870553155</v>
      </c>
      <c r="X41320">
        <v>41319</v>
      </c>
      <c r="Y41320">
        <v>196.12</v>
      </c>
    </row>
    <row r="41321" spans="1:25" x14ac:dyDescent="0.45">
      <c r="A41321">
        <v>41318</v>
      </c>
      <c r="B41321">
        <v>196.12</v>
      </c>
      <c r="C41321">
        <f t="shared" si="1418"/>
        <v>193.92473093509403</v>
      </c>
      <c r="D41321">
        <f t="shared" si="1419"/>
        <v>4.8192062673331399</v>
      </c>
      <c r="X41321">
        <v>41320</v>
      </c>
      <c r="Y41321">
        <v>196.12</v>
      </c>
    </row>
    <row r="41322" spans="1:25" x14ac:dyDescent="0.45">
      <c r="A41322">
        <v>41319</v>
      </c>
      <c r="B41322">
        <v>196.12</v>
      </c>
      <c r="C41322">
        <f t="shared" si="1418"/>
        <v>193.9258017157789</v>
      </c>
      <c r="D41322">
        <f t="shared" si="1419"/>
        <v>4.8145061104788276</v>
      </c>
      <c r="X41322">
        <v>41321</v>
      </c>
      <c r="Y41322">
        <v>196.12</v>
      </c>
    </row>
    <row r="41323" spans="1:25" x14ac:dyDescent="0.45">
      <c r="A41323">
        <v>41320</v>
      </c>
      <c r="B41323">
        <v>196.12</v>
      </c>
      <c r="C41323">
        <f t="shared" si="1418"/>
        <v>193.92687248059096</v>
      </c>
      <c r="D41323">
        <f t="shared" si="1419"/>
        <v>4.809808316389276</v>
      </c>
      <c r="X41323">
        <v>41322</v>
      </c>
      <c r="Y41323">
        <v>196.12</v>
      </c>
    </row>
    <row r="41324" spans="1:25" x14ac:dyDescent="0.45">
      <c r="A41324">
        <v>41321</v>
      </c>
      <c r="B41324">
        <v>196.12</v>
      </c>
      <c r="C41324">
        <f t="shared" si="1418"/>
        <v>193.92794322953046</v>
      </c>
      <c r="D41324">
        <f t="shared" si="1419"/>
        <v>4.8051128849613871</v>
      </c>
      <c r="X41324">
        <v>41323</v>
      </c>
      <c r="Y41324">
        <v>196.12</v>
      </c>
    </row>
    <row r="41325" spans="1:25" x14ac:dyDescent="0.45">
      <c r="A41325">
        <v>41322</v>
      </c>
      <c r="B41325">
        <v>196.12</v>
      </c>
      <c r="C41325">
        <f t="shared" si="1418"/>
        <v>193.92901396259765</v>
      </c>
      <c r="D41325">
        <f t="shared" si="1419"/>
        <v>4.8004198160920684</v>
      </c>
      <c r="X41325">
        <v>41324</v>
      </c>
      <c r="Y41325">
        <v>196.12</v>
      </c>
    </row>
    <row r="41326" spans="1:25" x14ac:dyDescent="0.45">
      <c r="A41326">
        <v>41323</v>
      </c>
      <c r="B41326">
        <v>196.12</v>
      </c>
      <c r="C41326">
        <f t="shared" si="1418"/>
        <v>193.93008467979274</v>
      </c>
      <c r="D41326">
        <f t="shared" si="1419"/>
        <v>4.7957291096784775</v>
      </c>
      <c r="X41326">
        <v>41325</v>
      </c>
      <c r="Y41326">
        <v>196.12</v>
      </c>
    </row>
    <row r="41327" spans="1:25" x14ac:dyDescent="0.45">
      <c r="A41327">
        <v>41324</v>
      </c>
      <c r="B41327">
        <v>196.12</v>
      </c>
      <c r="C41327">
        <f t="shared" si="1418"/>
        <v>193.93115538111596</v>
      </c>
      <c r="D41327">
        <f t="shared" si="1419"/>
        <v>4.7910407656176517</v>
      </c>
      <c r="X41327">
        <v>41326</v>
      </c>
      <c r="Y41327">
        <v>196.12</v>
      </c>
    </row>
    <row r="41328" spans="1:25" x14ac:dyDescent="0.45">
      <c r="A41328">
        <v>41325</v>
      </c>
      <c r="B41328">
        <v>196.12</v>
      </c>
      <c r="C41328">
        <f t="shared" si="1418"/>
        <v>193.93222606656758</v>
      </c>
      <c r="D41328">
        <f t="shared" si="1419"/>
        <v>4.7863547838063836</v>
      </c>
      <c r="X41328">
        <v>41327</v>
      </c>
      <c r="Y41328">
        <v>196.12</v>
      </c>
    </row>
    <row r="41329" spans="1:25" x14ac:dyDescent="0.45">
      <c r="A41329">
        <v>41326</v>
      </c>
      <c r="B41329">
        <v>196.12</v>
      </c>
      <c r="C41329">
        <f t="shared" si="1418"/>
        <v>193.93329673614781</v>
      </c>
      <c r="D41329">
        <f t="shared" si="1419"/>
        <v>4.7816711641418417</v>
      </c>
      <c r="X41329">
        <v>41328</v>
      </c>
      <c r="Y41329">
        <v>196.12</v>
      </c>
    </row>
    <row r="41330" spans="1:25" x14ac:dyDescent="0.45">
      <c r="A41330">
        <v>41327</v>
      </c>
      <c r="B41330">
        <v>196.12</v>
      </c>
      <c r="C41330">
        <f t="shared" si="1418"/>
        <v>193.9343673898569</v>
      </c>
      <c r="D41330">
        <f t="shared" si="1419"/>
        <v>4.7769899065209502</v>
      </c>
      <c r="X41330">
        <v>41329</v>
      </c>
      <c r="Y41330">
        <v>196.12</v>
      </c>
    </row>
    <row r="41331" spans="1:25" x14ac:dyDescent="0.45">
      <c r="A41331">
        <v>41328</v>
      </c>
      <c r="B41331">
        <v>196.12</v>
      </c>
      <c r="C41331">
        <f t="shared" si="1418"/>
        <v>193.93543802769503</v>
      </c>
      <c r="D41331">
        <f t="shared" si="1419"/>
        <v>4.7723110108410092</v>
      </c>
      <c r="X41331">
        <v>41330</v>
      </c>
      <c r="Y41331">
        <v>196.12</v>
      </c>
    </row>
    <row r="41332" spans="1:25" x14ac:dyDescent="0.45">
      <c r="A41332">
        <v>41329</v>
      </c>
      <c r="B41332">
        <v>196.12</v>
      </c>
      <c r="C41332">
        <f t="shared" si="1418"/>
        <v>193.93650864966253</v>
      </c>
      <c r="D41332">
        <f t="shared" si="1419"/>
        <v>4.7676344769985759</v>
      </c>
      <c r="X41332">
        <v>41331</v>
      </c>
      <c r="Y41332">
        <v>196.12</v>
      </c>
    </row>
    <row r="41333" spans="1:25" x14ac:dyDescent="0.45">
      <c r="A41333">
        <v>41330</v>
      </c>
      <c r="B41333">
        <v>196.12</v>
      </c>
      <c r="C41333">
        <f t="shared" si="1418"/>
        <v>193.93757925575954</v>
      </c>
      <c r="D41333">
        <f t="shared" si="1419"/>
        <v>4.7629603048910827</v>
      </c>
      <c r="X41333">
        <v>41332</v>
      </c>
      <c r="Y41333">
        <v>196.12</v>
      </c>
    </row>
    <row r="41334" spans="1:25" x14ac:dyDescent="0.45">
      <c r="A41334">
        <v>41331</v>
      </c>
      <c r="B41334">
        <v>196.12</v>
      </c>
      <c r="C41334">
        <f t="shared" si="1418"/>
        <v>193.93864984598639</v>
      </c>
      <c r="D41334">
        <f t="shared" si="1419"/>
        <v>4.7582884944152193</v>
      </c>
      <c r="X41334">
        <v>41333</v>
      </c>
      <c r="Y41334">
        <v>196.12</v>
      </c>
    </row>
    <row r="41335" spans="1:25" x14ac:dyDescent="0.45">
      <c r="A41335">
        <v>41332</v>
      </c>
      <c r="B41335">
        <v>196.12</v>
      </c>
      <c r="C41335">
        <f t="shared" si="1418"/>
        <v>193.93972042034324</v>
      </c>
      <c r="D41335">
        <f t="shared" si="1419"/>
        <v>4.7536190454682989</v>
      </c>
      <c r="X41335">
        <v>41334</v>
      </c>
      <c r="Y41335">
        <v>196.12</v>
      </c>
    </row>
    <row r="41336" spans="1:25" x14ac:dyDescent="0.45">
      <c r="A41336">
        <v>41333</v>
      </c>
      <c r="B41336">
        <v>196.12</v>
      </c>
      <c r="C41336">
        <f t="shared" si="1418"/>
        <v>193.94079097883036</v>
      </c>
      <c r="D41336">
        <f t="shared" si="1419"/>
        <v>4.748951957947142</v>
      </c>
      <c r="X41336">
        <v>41335</v>
      </c>
      <c r="Y41336">
        <v>196.12</v>
      </c>
    </row>
    <row r="41337" spans="1:25" x14ac:dyDescent="0.45">
      <c r="A41337">
        <v>41334</v>
      </c>
      <c r="B41337">
        <v>196.12</v>
      </c>
      <c r="C41337">
        <f t="shared" si="1418"/>
        <v>193.94186152144795</v>
      </c>
      <c r="D41337">
        <f t="shared" si="1419"/>
        <v>4.7442872317490705</v>
      </c>
      <c r="X41337">
        <v>41336</v>
      </c>
      <c r="Y41337">
        <v>196.12</v>
      </c>
    </row>
    <row r="41338" spans="1:25" x14ac:dyDescent="0.45">
      <c r="A41338">
        <v>41335</v>
      </c>
      <c r="B41338">
        <v>196.12</v>
      </c>
      <c r="C41338">
        <f t="shared" si="1418"/>
        <v>193.9429320481963</v>
      </c>
      <c r="D41338">
        <f t="shared" si="1419"/>
        <v>4.7396248667707885</v>
      </c>
      <c r="X41338">
        <v>41337</v>
      </c>
      <c r="Y41338">
        <v>196.12</v>
      </c>
    </row>
    <row r="41339" spans="1:25" x14ac:dyDescent="0.45">
      <c r="A41339">
        <v>41336</v>
      </c>
      <c r="B41339">
        <v>196.12</v>
      </c>
      <c r="C41339">
        <f t="shared" si="1418"/>
        <v>193.94400255907561</v>
      </c>
      <c r="D41339">
        <f t="shared" si="1419"/>
        <v>4.7349648629094983</v>
      </c>
      <c r="X41339">
        <v>41338</v>
      </c>
      <c r="Y41339">
        <v>196.12</v>
      </c>
    </row>
    <row r="41340" spans="1:25" x14ac:dyDescent="0.45">
      <c r="A41340">
        <v>41337</v>
      </c>
      <c r="B41340">
        <v>196.12</v>
      </c>
      <c r="C41340">
        <f t="shared" si="1418"/>
        <v>193.94507305408609</v>
      </c>
      <c r="D41340">
        <f t="shared" si="1419"/>
        <v>4.7303072200624081</v>
      </c>
      <c r="X41340">
        <v>41339</v>
      </c>
      <c r="Y41340">
        <v>196.12</v>
      </c>
    </row>
    <row r="41341" spans="1:25" x14ac:dyDescent="0.45">
      <c r="A41341">
        <v>41338</v>
      </c>
      <c r="B41341">
        <v>196.12</v>
      </c>
      <c r="C41341">
        <f t="shared" si="1418"/>
        <v>193.94614353322805</v>
      </c>
      <c r="D41341">
        <f t="shared" si="1419"/>
        <v>4.7256519381262327</v>
      </c>
      <c r="X41341">
        <v>41340</v>
      </c>
      <c r="Y41341">
        <v>196.12</v>
      </c>
    </row>
    <row r="41342" spans="1:25" x14ac:dyDescent="0.45">
      <c r="A41342">
        <v>41339</v>
      </c>
      <c r="B41342">
        <v>196.12</v>
      </c>
      <c r="C41342">
        <f t="shared" si="1418"/>
        <v>193.94721399650169</v>
      </c>
      <c r="D41342">
        <f t="shared" si="1419"/>
        <v>4.7209990169981868</v>
      </c>
      <c r="X41342">
        <v>41341</v>
      </c>
      <c r="Y41342">
        <v>196.12</v>
      </c>
    </row>
    <row r="41343" spans="1:25" x14ac:dyDescent="0.45">
      <c r="A41343">
        <v>41340</v>
      </c>
      <c r="B41343">
        <v>196.12</v>
      </c>
      <c r="C41343">
        <f t="shared" si="1418"/>
        <v>193.9482844439072</v>
      </c>
      <c r="D41343">
        <f t="shared" si="1419"/>
        <v>4.7163484565754867</v>
      </c>
      <c r="X41343">
        <v>41342</v>
      </c>
      <c r="Y41343">
        <v>196.12</v>
      </c>
    </row>
    <row r="41344" spans="1:25" x14ac:dyDescent="0.45">
      <c r="A41344">
        <v>41341</v>
      </c>
      <c r="B41344">
        <v>196.12</v>
      </c>
      <c r="C41344">
        <f t="shared" si="1418"/>
        <v>193.94935487544487</v>
      </c>
      <c r="D41344">
        <f t="shared" si="1419"/>
        <v>4.7117002567549831</v>
      </c>
      <c r="X41344">
        <v>41343</v>
      </c>
      <c r="Y41344">
        <v>196.12</v>
      </c>
    </row>
    <row r="41345" spans="1:25" x14ac:dyDescent="0.45">
      <c r="A41345">
        <v>41342</v>
      </c>
      <c r="B41345">
        <v>196.12</v>
      </c>
      <c r="C41345">
        <f t="shared" si="1418"/>
        <v>193.95042529111493</v>
      </c>
      <c r="D41345">
        <f t="shared" si="1419"/>
        <v>4.7070544174337767</v>
      </c>
      <c r="X41345">
        <v>41344</v>
      </c>
      <c r="Y41345">
        <v>196.12</v>
      </c>
    </row>
    <row r="41346" spans="1:25" x14ac:dyDescent="0.45">
      <c r="A41346">
        <v>41343</v>
      </c>
      <c r="B41346">
        <v>196.12</v>
      </c>
      <c r="C41346">
        <f t="shared" si="1418"/>
        <v>193.95149569091757</v>
      </c>
      <c r="D41346">
        <f t="shared" si="1419"/>
        <v>4.7024109385090958</v>
      </c>
      <c r="X41346">
        <v>41345</v>
      </c>
      <c r="Y41346">
        <v>196.12</v>
      </c>
    </row>
    <row r="41347" spans="1:25" x14ac:dyDescent="0.45">
      <c r="A41347">
        <v>41344</v>
      </c>
      <c r="B41347">
        <v>196.12</v>
      </c>
      <c r="C41347">
        <f t="shared" si="1418"/>
        <v>193.95256607485308</v>
      </c>
      <c r="D41347">
        <f t="shared" si="1419"/>
        <v>4.6977698198777995</v>
      </c>
      <c r="X41347">
        <v>41346</v>
      </c>
      <c r="Y41347">
        <v>196.12</v>
      </c>
    </row>
    <row r="41348" spans="1:25" x14ac:dyDescent="0.45">
      <c r="A41348">
        <v>41345</v>
      </c>
      <c r="B41348">
        <v>196.12</v>
      </c>
      <c r="C41348">
        <f t="shared" ref="C41348:C41411" si="1420">$H$4 - $I$4*EXP(-A41348/$J$4)</f>
        <v>193.95363644292169</v>
      </c>
      <c r="D41348">
        <f t="shared" ref="D41348:D41411" si="1421">(B41348-C41348)^2</f>
        <v>4.6931310614370005</v>
      </c>
      <c r="X41348">
        <v>41347</v>
      </c>
      <c r="Y41348">
        <v>196.12</v>
      </c>
    </row>
    <row r="41349" spans="1:25" x14ac:dyDescent="0.45">
      <c r="A41349">
        <v>41346</v>
      </c>
      <c r="B41349">
        <v>196.12</v>
      </c>
      <c r="C41349">
        <f t="shared" si="1420"/>
        <v>193.95470679512357</v>
      </c>
      <c r="D41349">
        <f t="shared" si="1421"/>
        <v>4.6884946630840592</v>
      </c>
      <c r="X41349">
        <v>41348</v>
      </c>
      <c r="Y41349">
        <v>196.12</v>
      </c>
    </row>
    <row r="41350" spans="1:25" x14ac:dyDescent="0.45">
      <c r="A41350">
        <v>41347</v>
      </c>
      <c r="B41350">
        <v>196.12</v>
      </c>
      <c r="C41350">
        <f t="shared" si="1420"/>
        <v>193.95577713145906</v>
      </c>
      <c r="D41350">
        <f t="shared" si="1421"/>
        <v>4.6838606247156021</v>
      </c>
      <c r="X41350">
        <v>41349</v>
      </c>
      <c r="Y41350">
        <v>196.12</v>
      </c>
    </row>
    <row r="41351" spans="1:25" x14ac:dyDescent="0.45">
      <c r="A41351">
        <v>41348</v>
      </c>
      <c r="B41351">
        <v>196.12</v>
      </c>
      <c r="C41351">
        <f t="shared" si="1420"/>
        <v>193.9568474519283</v>
      </c>
      <c r="D41351">
        <f t="shared" si="1421"/>
        <v>4.6792289462291201</v>
      </c>
      <c r="X41351">
        <v>41350</v>
      </c>
      <c r="Y41351">
        <v>196.12</v>
      </c>
    </row>
    <row r="41352" spans="1:25" x14ac:dyDescent="0.45">
      <c r="A41352">
        <v>41349</v>
      </c>
      <c r="B41352">
        <v>196.12</v>
      </c>
      <c r="C41352">
        <f t="shared" si="1420"/>
        <v>193.95791775653157</v>
      </c>
      <c r="D41352">
        <f t="shared" si="1421"/>
        <v>4.6745996275214914</v>
      </c>
      <c r="X41352">
        <v>41351</v>
      </c>
      <c r="Y41352">
        <v>196.12</v>
      </c>
    </row>
    <row r="41353" spans="1:25" x14ac:dyDescent="0.45">
      <c r="A41353">
        <v>41350</v>
      </c>
      <c r="B41353">
        <v>196.12</v>
      </c>
      <c r="C41353">
        <f t="shared" si="1420"/>
        <v>193.95898804526911</v>
      </c>
      <c r="D41353">
        <f t="shared" si="1421"/>
        <v>4.6699726684898462</v>
      </c>
      <c r="X41353">
        <v>41352</v>
      </c>
      <c r="Y41353">
        <v>196.12</v>
      </c>
    </row>
    <row r="41354" spans="1:25" x14ac:dyDescent="0.45">
      <c r="A41354">
        <v>41351</v>
      </c>
      <c r="B41354">
        <v>196.12</v>
      </c>
      <c r="C41354">
        <f t="shared" si="1420"/>
        <v>193.96005831814114</v>
      </c>
      <c r="D41354">
        <f t="shared" si="1421"/>
        <v>4.6653480690313147</v>
      </c>
      <c r="X41354">
        <v>41353</v>
      </c>
      <c r="Y41354">
        <v>196.12</v>
      </c>
    </row>
    <row r="41355" spans="1:25" x14ac:dyDescent="0.45">
      <c r="A41355">
        <v>41352</v>
      </c>
      <c r="B41355">
        <v>196.12</v>
      </c>
      <c r="C41355">
        <f t="shared" si="1420"/>
        <v>193.96112857514791</v>
      </c>
      <c r="D41355">
        <f t="shared" si="1421"/>
        <v>4.6607258290429119</v>
      </c>
      <c r="X41355">
        <v>41354</v>
      </c>
      <c r="Y41355">
        <v>196.12</v>
      </c>
    </row>
    <row r="41356" spans="1:25" x14ac:dyDescent="0.45">
      <c r="A41356">
        <v>41353</v>
      </c>
      <c r="B41356">
        <v>196.12</v>
      </c>
      <c r="C41356">
        <f t="shared" si="1420"/>
        <v>193.96219881628963</v>
      </c>
      <c r="D41356">
        <f t="shared" si="1421"/>
        <v>4.6561059484218994</v>
      </c>
      <c r="X41356">
        <v>41355</v>
      </c>
      <c r="Y41356">
        <v>196.12</v>
      </c>
    </row>
    <row r="41357" spans="1:25" x14ac:dyDescent="0.45">
      <c r="A41357">
        <v>41354</v>
      </c>
      <c r="B41357">
        <v>196.12</v>
      </c>
      <c r="C41357">
        <f t="shared" si="1420"/>
        <v>193.96326904156655</v>
      </c>
      <c r="D41357">
        <f t="shared" si="1421"/>
        <v>4.6514884270652965</v>
      </c>
      <c r="X41357">
        <v>41356</v>
      </c>
      <c r="Y41357">
        <v>196.12</v>
      </c>
    </row>
    <row r="41358" spans="1:25" x14ac:dyDescent="0.45">
      <c r="A41358">
        <v>41355</v>
      </c>
      <c r="B41358">
        <v>196.12</v>
      </c>
      <c r="C41358">
        <f t="shared" si="1420"/>
        <v>193.96433925097892</v>
      </c>
      <c r="D41358">
        <f t="shared" si="1421"/>
        <v>4.646873264870127</v>
      </c>
      <c r="X41358">
        <v>41357</v>
      </c>
      <c r="Y41358">
        <v>196.12</v>
      </c>
    </row>
    <row r="41359" spans="1:25" x14ac:dyDescent="0.45">
      <c r="A41359">
        <v>41356</v>
      </c>
      <c r="B41359">
        <v>196.12</v>
      </c>
      <c r="C41359">
        <f t="shared" si="1420"/>
        <v>193.96540944452698</v>
      </c>
      <c r="D41359">
        <f t="shared" si="1421"/>
        <v>4.6422604617335415</v>
      </c>
      <c r="X41359">
        <v>41358</v>
      </c>
      <c r="Y41359">
        <v>196.12</v>
      </c>
    </row>
    <row r="41360" spans="1:25" x14ac:dyDescent="0.45">
      <c r="A41360">
        <v>41357</v>
      </c>
      <c r="B41360">
        <v>196.12</v>
      </c>
      <c r="C41360">
        <f t="shared" si="1420"/>
        <v>193.9664796222109</v>
      </c>
      <c r="D41360">
        <f t="shared" si="1421"/>
        <v>4.6376500175529385</v>
      </c>
      <c r="X41360">
        <v>41359</v>
      </c>
      <c r="Y41360">
        <v>196.12</v>
      </c>
    </row>
    <row r="41361" spans="1:25" x14ac:dyDescent="0.45">
      <c r="A41361">
        <v>41358</v>
      </c>
      <c r="B41361">
        <v>196.12</v>
      </c>
      <c r="C41361">
        <f t="shared" si="1420"/>
        <v>193.96754978403101</v>
      </c>
      <c r="D41361">
        <f t="shared" si="1421"/>
        <v>4.633041932224983</v>
      </c>
      <c r="X41361">
        <v>41360</v>
      </c>
      <c r="Y41361">
        <v>196.12</v>
      </c>
    </row>
    <row r="41362" spans="1:25" x14ac:dyDescent="0.45">
      <c r="A41362">
        <v>41359</v>
      </c>
      <c r="B41362">
        <v>196.12</v>
      </c>
      <c r="C41362">
        <f t="shared" si="1420"/>
        <v>193.96861992998745</v>
      </c>
      <c r="D41362">
        <f t="shared" si="1421"/>
        <v>4.6284362056472048</v>
      </c>
      <c r="X41362">
        <v>41361</v>
      </c>
      <c r="Y41362">
        <v>196.12</v>
      </c>
    </row>
    <row r="41363" spans="1:25" x14ac:dyDescent="0.45">
      <c r="A41363">
        <v>41360</v>
      </c>
      <c r="B41363">
        <v>196.12</v>
      </c>
      <c r="C41363">
        <f t="shared" si="1420"/>
        <v>193.96969006008052</v>
      </c>
      <c r="D41363">
        <f t="shared" si="1421"/>
        <v>4.6238328377165221</v>
      </c>
      <c r="X41363">
        <v>41362</v>
      </c>
      <c r="Y41363">
        <v>196.12</v>
      </c>
    </row>
    <row r="41364" spans="1:25" x14ac:dyDescent="0.45">
      <c r="A41364">
        <v>41361</v>
      </c>
      <c r="B41364">
        <v>196.12</v>
      </c>
      <c r="C41364">
        <f t="shared" si="1420"/>
        <v>193.97076017431044</v>
      </c>
      <c r="D41364">
        <f t="shared" si="1421"/>
        <v>4.6192318283301015</v>
      </c>
      <c r="X41364">
        <v>41363</v>
      </c>
      <c r="Y41364">
        <v>196.12</v>
      </c>
    </row>
    <row r="41365" spans="1:25" x14ac:dyDescent="0.45">
      <c r="A41365">
        <v>41362</v>
      </c>
      <c r="B41365">
        <v>196.12</v>
      </c>
      <c r="C41365">
        <f t="shared" si="1420"/>
        <v>193.97183027267744</v>
      </c>
      <c r="D41365">
        <f t="shared" si="1421"/>
        <v>4.614633177385115</v>
      </c>
      <c r="X41365">
        <v>41364</v>
      </c>
      <c r="Y41365">
        <v>196.12</v>
      </c>
    </row>
    <row r="41366" spans="1:25" x14ac:dyDescent="0.45">
      <c r="A41366">
        <v>41363</v>
      </c>
      <c r="B41366">
        <v>196.12</v>
      </c>
      <c r="C41366">
        <f t="shared" si="1420"/>
        <v>193.97290035518174</v>
      </c>
      <c r="D41366">
        <f t="shared" si="1421"/>
        <v>4.6100368847787365</v>
      </c>
      <c r="X41366">
        <v>41365</v>
      </c>
      <c r="Y41366">
        <v>196.12</v>
      </c>
    </row>
    <row r="41367" spans="1:25" x14ac:dyDescent="0.45">
      <c r="A41367">
        <v>41364</v>
      </c>
      <c r="B41367">
        <v>196.12</v>
      </c>
      <c r="C41367">
        <f t="shared" si="1420"/>
        <v>193.97397042182362</v>
      </c>
      <c r="D41367">
        <f t="shared" si="1421"/>
        <v>4.6054429504078991</v>
      </c>
      <c r="X41367">
        <v>41366</v>
      </c>
      <c r="Y41367">
        <v>196.12</v>
      </c>
    </row>
    <row r="41368" spans="1:25" x14ac:dyDescent="0.45">
      <c r="A41368">
        <v>41365</v>
      </c>
      <c r="B41368">
        <v>196.12</v>
      </c>
      <c r="C41368">
        <f t="shared" si="1420"/>
        <v>193.97504047260327</v>
      </c>
      <c r="D41368">
        <f t="shared" si="1421"/>
        <v>4.6008513741700297</v>
      </c>
      <c r="X41368">
        <v>41367</v>
      </c>
      <c r="Y41368">
        <v>196.12</v>
      </c>
    </row>
    <row r="41369" spans="1:25" x14ac:dyDescent="0.45">
      <c r="A41369">
        <v>41366</v>
      </c>
      <c r="B41369">
        <v>196.12</v>
      </c>
      <c r="C41369">
        <f t="shared" si="1420"/>
        <v>193.97611050752093</v>
      </c>
      <c r="D41369">
        <f t="shared" si="1421"/>
        <v>4.5962621559621892</v>
      </c>
      <c r="X41369">
        <v>41368</v>
      </c>
      <c r="Y41369">
        <v>196.12</v>
      </c>
    </row>
    <row r="41370" spans="1:25" x14ac:dyDescent="0.45">
      <c r="A41370">
        <v>41367</v>
      </c>
      <c r="B41370">
        <v>196.12</v>
      </c>
      <c r="C41370">
        <f t="shared" si="1420"/>
        <v>193.97718052657686</v>
      </c>
      <c r="D41370">
        <f t="shared" si="1421"/>
        <v>4.5916752956814459</v>
      </c>
      <c r="X41370">
        <v>41369</v>
      </c>
      <c r="Y41370">
        <v>196.12</v>
      </c>
    </row>
    <row r="41371" spans="1:25" x14ac:dyDescent="0.45">
      <c r="A41371">
        <v>41368</v>
      </c>
      <c r="B41371">
        <v>196.12</v>
      </c>
      <c r="C41371">
        <f t="shared" si="1420"/>
        <v>193.97825052977129</v>
      </c>
      <c r="D41371">
        <f t="shared" si="1421"/>
        <v>4.5870907932249905</v>
      </c>
      <c r="X41371">
        <v>41370</v>
      </c>
      <c r="Y41371">
        <v>196.52</v>
      </c>
    </row>
    <row r="41372" spans="1:25" x14ac:dyDescent="0.45">
      <c r="A41372">
        <v>41369</v>
      </c>
      <c r="B41372">
        <v>196.12</v>
      </c>
      <c r="C41372">
        <f t="shared" si="1420"/>
        <v>193.97932051710444</v>
      </c>
      <c r="D41372">
        <f t="shared" si="1421"/>
        <v>4.5825086484900188</v>
      </c>
      <c r="X41372">
        <v>41371</v>
      </c>
      <c r="Y41372">
        <v>196.12</v>
      </c>
    </row>
    <row r="41373" spans="1:25" x14ac:dyDescent="0.45">
      <c r="A41373">
        <v>41370</v>
      </c>
      <c r="B41373">
        <v>196.52</v>
      </c>
      <c r="C41373">
        <f t="shared" si="1420"/>
        <v>193.98039048857657</v>
      </c>
      <c r="D41373">
        <f t="shared" si="1421"/>
        <v>6.4496164705123817</v>
      </c>
      <c r="X41373">
        <v>41372</v>
      </c>
      <c r="Y41373">
        <v>196.12</v>
      </c>
    </row>
    <row r="41374" spans="1:25" x14ac:dyDescent="0.45">
      <c r="A41374">
        <v>41371</v>
      </c>
      <c r="B41374">
        <v>196.12</v>
      </c>
      <c r="C41374">
        <f t="shared" si="1420"/>
        <v>193.98146044418786</v>
      </c>
      <c r="D41374">
        <f t="shared" si="1421"/>
        <v>4.5733514317732045</v>
      </c>
      <c r="X41374">
        <v>41373</v>
      </c>
      <c r="Y41374">
        <v>196.52</v>
      </c>
    </row>
    <row r="41375" spans="1:25" x14ac:dyDescent="0.45">
      <c r="A41375">
        <v>41372</v>
      </c>
      <c r="B41375">
        <v>196.12</v>
      </c>
      <c r="C41375">
        <f t="shared" si="1420"/>
        <v>193.98253038393864</v>
      </c>
      <c r="D41375">
        <f t="shared" si="1421"/>
        <v>4.5687763595855264</v>
      </c>
      <c r="X41375">
        <v>41374</v>
      </c>
      <c r="Y41375">
        <v>196.12</v>
      </c>
    </row>
    <row r="41376" spans="1:25" x14ac:dyDescent="0.45">
      <c r="A41376">
        <v>41373</v>
      </c>
      <c r="B41376">
        <v>196.52</v>
      </c>
      <c r="C41376">
        <f t="shared" si="1420"/>
        <v>193.98360030782902</v>
      </c>
      <c r="D41376">
        <f t="shared" si="1421"/>
        <v>6.4333233984450846</v>
      </c>
      <c r="X41376">
        <v>41375</v>
      </c>
      <c r="Y41376">
        <v>196.12</v>
      </c>
    </row>
    <row r="41377" spans="1:25" x14ac:dyDescent="0.45">
      <c r="A41377">
        <v>41374</v>
      </c>
      <c r="B41377">
        <v>196.12</v>
      </c>
      <c r="C41377">
        <f t="shared" si="1420"/>
        <v>193.98467021585935</v>
      </c>
      <c r="D41377">
        <f t="shared" si="1421"/>
        <v>4.559633287038162</v>
      </c>
      <c r="X41377">
        <v>41376</v>
      </c>
      <c r="Y41377">
        <v>196.12</v>
      </c>
    </row>
    <row r="41378" spans="1:25" x14ac:dyDescent="0.45">
      <c r="A41378">
        <v>41375</v>
      </c>
      <c r="B41378">
        <v>196.12</v>
      </c>
      <c r="C41378">
        <f t="shared" si="1420"/>
        <v>193.9857401080298</v>
      </c>
      <c r="D41378">
        <f t="shared" si="1421"/>
        <v>4.5550652864726615</v>
      </c>
      <c r="X41378">
        <v>41377</v>
      </c>
      <c r="Y41378">
        <v>196.12</v>
      </c>
    </row>
    <row r="41379" spans="1:25" x14ac:dyDescent="0.45">
      <c r="A41379">
        <v>41376</v>
      </c>
      <c r="B41379">
        <v>196.12</v>
      </c>
      <c r="C41379">
        <f t="shared" si="1420"/>
        <v>193.98680998434062</v>
      </c>
      <c r="D41379">
        <f t="shared" si="1421"/>
        <v>4.5504996429088678</v>
      </c>
      <c r="X41379">
        <v>41378</v>
      </c>
      <c r="Y41379">
        <v>196.12</v>
      </c>
    </row>
    <row r="41380" spans="1:25" x14ac:dyDescent="0.45">
      <c r="A41380">
        <v>41377</v>
      </c>
      <c r="B41380">
        <v>196.12</v>
      </c>
      <c r="C41380">
        <f t="shared" si="1420"/>
        <v>193.98787984479208</v>
      </c>
      <c r="D41380">
        <f t="shared" si="1421"/>
        <v>4.5459363562438826</v>
      </c>
      <c r="X41380">
        <v>41379</v>
      </c>
      <c r="Y41380">
        <v>196.12</v>
      </c>
    </row>
    <row r="41381" spans="1:25" x14ac:dyDescent="0.45">
      <c r="A41381">
        <v>41378</v>
      </c>
      <c r="B41381">
        <v>196.12</v>
      </c>
      <c r="C41381">
        <f t="shared" si="1420"/>
        <v>193.98894968938436</v>
      </c>
      <c r="D41381">
        <f t="shared" si="1421"/>
        <v>4.5413754263750539</v>
      </c>
      <c r="X41381">
        <v>41380</v>
      </c>
      <c r="Y41381">
        <v>196.12</v>
      </c>
    </row>
    <row r="41382" spans="1:25" x14ac:dyDescent="0.45">
      <c r="A41382">
        <v>41379</v>
      </c>
      <c r="B41382">
        <v>196.12</v>
      </c>
      <c r="C41382">
        <f t="shared" si="1420"/>
        <v>193.99001951811772</v>
      </c>
      <c r="D41382">
        <f t="shared" si="1421"/>
        <v>4.5368168531994906</v>
      </c>
      <c r="X41382">
        <v>41381</v>
      </c>
      <c r="Y41382">
        <v>196.12</v>
      </c>
    </row>
    <row r="41383" spans="1:25" x14ac:dyDescent="0.45">
      <c r="A41383">
        <v>41380</v>
      </c>
      <c r="B41383">
        <v>196.12</v>
      </c>
      <c r="C41383">
        <f t="shared" si="1420"/>
        <v>193.99108933099239</v>
      </c>
      <c r="D41383">
        <f t="shared" si="1421"/>
        <v>4.5322606366144278</v>
      </c>
      <c r="X41383">
        <v>41382</v>
      </c>
      <c r="Y41383">
        <v>196.12</v>
      </c>
    </row>
    <row r="41384" spans="1:25" x14ac:dyDescent="0.45">
      <c r="A41384">
        <v>41381</v>
      </c>
      <c r="B41384">
        <v>196.12</v>
      </c>
      <c r="C41384">
        <f t="shared" si="1420"/>
        <v>193.99215912800861</v>
      </c>
      <c r="D41384">
        <f t="shared" si="1421"/>
        <v>4.5277067765171024</v>
      </c>
      <c r="X41384">
        <v>41383</v>
      </c>
      <c r="Y41384">
        <v>196.12</v>
      </c>
    </row>
    <row r="41385" spans="1:25" x14ac:dyDescent="0.45">
      <c r="A41385">
        <v>41382</v>
      </c>
      <c r="B41385">
        <v>196.12</v>
      </c>
      <c r="C41385">
        <f t="shared" si="1420"/>
        <v>193.99322890916662</v>
      </c>
      <c r="D41385">
        <f t="shared" si="1421"/>
        <v>4.523155272804634</v>
      </c>
      <c r="X41385">
        <v>41384</v>
      </c>
      <c r="Y41385">
        <v>196.12</v>
      </c>
    </row>
    <row r="41386" spans="1:25" x14ac:dyDescent="0.45">
      <c r="A41386">
        <v>41383</v>
      </c>
      <c r="B41386">
        <v>196.12</v>
      </c>
      <c r="C41386">
        <f t="shared" si="1420"/>
        <v>193.99429867446662</v>
      </c>
      <c r="D41386">
        <f t="shared" si="1421"/>
        <v>4.5186061253743883</v>
      </c>
      <c r="X41386">
        <v>41385</v>
      </c>
      <c r="Y41386">
        <v>196.12</v>
      </c>
    </row>
    <row r="41387" spans="1:25" x14ac:dyDescent="0.45">
      <c r="A41387">
        <v>41384</v>
      </c>
      <c r="B41387">
        <v>196.12</v>
      </c>
      <c r="C41387">
        <f t="shared" si="1420"/>
        <v>193.99536842390893</v>
      </c>
      <c r="D41387">
        <f t="shared" si="1421"/>
        <v>4.5140593341232504</v>
      </c>
      <c r="X41387">
        <v>41386</v>
      </c>
      <c r="Y41387">
        <v>196.12</v>
      </c>
    </row>
    <row r="41388" spans="1:25" x14ac:dyDescent="0.45">
      <c r="A41388">
        <v>41385</v>
      </c>
      <c r="B41388">
        <v>196.12</v>
      </c>
      <c r="C41388">
        <f t="shared" si="1420"/>
        <v>193.99643815749369</v>
      </c>
      <c r="D41388">
        <f t="shared" si="1421"/>
        <v>4.5095148989488338</v>
      </c>
      <c r="X41388">
        <v>41387</v>
      </c>
      <c r="Y41388">
        <v>196.12</v>
      </c>
    </row>
    <row r="41389" spans="1:25" x14ac:dyDescent="0.45">
      <c r="A41389">
        <v>41386</v>
      </c>
      <c r="B41389">
        <v>196.12</v>
      </c>
      <c r="C41389">
        <f t="shared" si="1420"/>
        <v>193.99750787522117</v>
      </c>
      <c r="D41389">
        <f t="shared" si="1421"/>
        <v>4.5049728197481533</v>
      </c>
      <c r="X41389">
        <v>41388</v>
      </c>
      <c r="Y41389">
        <v>196.12</v>
      </c>
    </row>
    <row r="41390" spans="1:25" x14ac:dyDescent="0.45">
      <c r="A41390">
        <v>41387</v>
      </c>
      <c r="B41390">
        <v>196.12</v>
      </c>
      <c r="C41390">
        <f t="shared" si="1420"/>
        <v>193.99857757709162</v>
      </c>
      <c r="D41390">
        <f t="shared" si="1421"/>
        <v>4.5004330964184662</v>
      </c>
      <c r="X41390">
        <v>41389</v>
      </c>
      <c r="Y41390">
        <v>196.12</v>
      </c>
    </row>
    <row r="41391" spans="1:25" x14ac:dyDescent="0.45">
      <c r="A41391">
        <v>41388</v>
      </c>
      <c r="B41391">
        <v>196.12</v>
      </c>
      <c r="C41391">
        <f t="shared" si="1420"/>
        <v>193.99964726310526</v>
      </c>
      <c r="D41391">
        <f t="shared" si="1421"/>
        <v>4.4958957288570351</v>
      </c>
      <c r="X41391">
        <v>41390</v>
      </c>
      <c r="Y41391">
        <v>196.12</v>
      </c>
    </row>
    <row r="41392" spans="1:25" x14ac:dyDescent="0.45">
      <c r="A41392">
        <v>41389</v>
      </c>
      <c r="B41392">
        <v>196.12</v>
      </c>
      <c r="C41392">
        <f t="shared" si="1420"/>
        <v>194.00071693326237</v>
      </c>
      <c r="D41392">
        <f t="shared" si="1421"/>
        <v>4.4913607169608838</v>
      </c>
      <c r="X41392">
        <v>41391</v>
      </c>
      <c r="Y41392">
        <v>196.12</v>
      </c>
    </row>
    <row r="41393" spans="1:25" x14ac:dyDescent="0.45">
      <c r="A41393">
        <v>41390</v>
      </c>
      <c r="B41393">
        <v>196.12</v>
      </c>
      <c r="C41393">
        <f t="shared" si="1420"/>
        <v>194.00178658756309</v>
      </c>
      <c r="D41393">
        <f t="shared" si="1421"/>
        <v>4.4868280606276425</v>
      </c>
      <c r="X41393">
        <v>41392</v>
      </c>
      <c r="Y41393">
        <v>196.12</v>
      </c>
    </row>
    <row r="41394" spans="1:25" x14ac:dyDescent="0.45">
      <c r="A41394">
        <v>41391</v>
      </c>
      <c r="B41394">
        <v>196.12</v>
      </c>
      <c r="C41394">
        <f t="shared" si="1420"/>
        <v>194.00285622600774</v>
      </c>
      <c r="D41394">
        <f t="shared" si="1421"/>
        <v>4.482297759754224</v>
      </c>
      <c r="X41394">
        <v>41393</v>
      </c>
      <c r="Y41394">
        <v>196.12</v>
      </c>
    </row>
    <row r="41395" spans="1:25" x14ac:dyDescent="0.45">
      <c r="A41395">
        <v>41392</v>
      </c>
      <c r="B41395">
        <v>196.12</v>
      </c>
      <c r="C41395">
        <f t="shared" si="1420"/>
        <v>194.00392584859651</v>
      </c>
      <c r="D41395">
        <f t="shared" si="1421"/>
        <v>4.4777698142380231</v>
      </c>
      <c r="X41395">
        <v>41394</v>
      </c>
      <c r="Y41395">
        <v>196.52</v>
      </c>
    </row>
    <row r="41396" spans="1:25" x14ac:dyDescent="0.45">
      <c r="A41396">
        <v>41393</v>
      </c>
      <c r="B41396">
        <v>196.12</v>
      </c>
      <c r="C41396">
        <f t="shared" si="1420"/>
        <v>194.00499545532966</v>
      </c>
      <c r="D41396">
        <f t="shared" si="1421"/>
        <v>4.4732442239761987</v>
      </c>
      <c r="X41396">
        <v>41395</v>
      </c>
      <c r="Y41396">
        <v>196.12</v>
      </c>
    </row>
    <row r="41397" spans="1:25" x14ac:dyDescent="0.45">
      <c r="A41397">
        <v>41394</v>
      </c>
      <c r="B41397">
        <v>196.52</v>
      </c>
      <c r="C41397">
        <f t="shared" si="1420"/>
        <v>194.0060650462074</v>
      </c>
      <c r="D41397">
        <f t="shared" si="1421"/>
        <v>6.3198689519002702</v>
      </c>
      <c r="X41397">
        <v>41396</v>
      </c>
      <c r="Y41397">
        <v>196.52</v>
      </c>
    </row>
    <row r="41398" spans="1:25" x14ac:dyDescent="0.45">
      <c r="A41398">
        <v>41395</v>
      </c>
      <c r="B41398">
        <v>196.12</v>
      </c>
      <c r="C41398">
        <f t="shared" si="1420"/>
        <v>194.00713462122997</v>
      </c>
      <c r="D41398">
        <f t="shared" si="1421"/>
        <v>4.4642001088050591</v>
      </c>
      <c r="X41398">
        <v>41397</v>
      </c>
      <c r="Y41398">
        <v>196.12</v>
      </c>
    </row>
    <row r="41399" spans="1:25" x14ac:dyDescent="0.45">
      <c r="A41399">
        <v>41396</v>
      </c>
      <c r="B41399">
        <v>196.52</v>
      </c>
      <c r="C41399">
        <f t="shared" si="1420"/>
        <v>194.00820418039763</v>
      </c>
      <c r="D41399">
        <f t="shared" si="1421"/>
        <v>6.30911823937201</v>
      </c>
      <c r="X41399">
        <v>41398</v>
      </c>
      <c r="Y41399">
        <v>196.12</v>
      </c>
    </row>
    <row r="41400" spans="1:25" x14ac:dyDescent="0.45">
      <c r="A41400">
        <v>41397</v>
      </c>
      <c r="B41400">
        <v>196.12</v>
      </c>
      <c r="C41400">
        <f t="shared" si="1420"/>
        <v>194.00927372371063</v>
      </c>
      <c r="D41400">
        <f t="shared" si="1421"/>
        <v>4.4551654134183885</v>
      </c>
      <c r="X41400">
        <v>41399</v>
      </c>
      <c r="Y41400">
        <v>196.52</v>
      </c>
    </row>
    <row r="41401" spans="1:25" x14ac:dyDescent="0.45">
      <c r="A41401">
        <v>41398</v>
      </c>
      <c r="B41401">
        <v>196.12</v>
      </c>
      <c r="C41401">
        <f t="shared" si="1420"/>
        <v>194.0103432511691</v>
      </c>
      <c r="D41401">
        <f t="shared" si="1421"/>
        <v>4.4506515978877657</v>
      </c>
      <c r="X41401">
        <v>41400</v>
      </c>
      <c r="Y41401">
        <v>196.12</v>
      </c>
    </row>
    <row r="41402" spans="1:25" x14ac:dyDescent="0.45">
      <c r="A41402">
        <v>41399</v>
      </c>
      <c r="B41402">
        <v>196.52</v>
      </c>
      <c r="C41402">
        <f t="shared" si="1420"/>
        <v>194.01141276277343</v>
      </c>
      <c r="D41402">
        <f t="shared" si="1421"/>
        <v>6.2930099267760768</v>
      </c>
      <c r="X41402">
        <v>41401</v>
      </c>
      <c r="Y41402">
        <v>196.12</v>
      </c>
    </row>
    <row r="41403" spans="1:25" x14ac:dyDescent="0.45">
      <c r="A41403">
        <v>41400</v>
      </c>
      <c r="B41403">
        <v>196.12</v>
      </c>
      <c r="C41403">
        <f t="shared" si="1420"/>
        <v>194.01248225852373</v>
      </c>
      <c r="D41403">
        <f t="shared" si="1421"/>
        <v>4.4416310306372466</v>
      </c>
      <c r="X41403">
        <v>41402</v>
      </c>
      <c r="Y41403">
        <v>196.12</v>
      </c>
    </row>
    <row r="41404" spans="1:25" x14ac:dyDescent="0.45">
      <c r="A41404">
        <v>41401</v>
      </c>
      <c r="B41404">
        <v>196.12</v>
      </c>
      <c r="C41404">
        <f t="shared" si="1420"/>
        <v>194.01355173842029</v>
      </c>
      <c r="D41404">
        <f t="shared" si="1421"/>
        <v>4.4371242787122016</v>
      </c>
      <c r="X41404">
        <v>41403</v>
      </c>
      <c r="Y41404">
        <v>196.12</v>
      </c>
    </row>
    <row r="41405" spans="1:25" x14ac:dyDescent="0.45">
      <c r="A41405">
        <v>41402</v>
      </c>
      <c r="B41405">
        <v>196.12</v>
      </c>
      <c r="C41405">
        <f t="shared" si="1420"/>
        <v>194.01462120246333</v>
      </c>
      <c r="D41405">
        <f t="shared" si="1421"/>
        <v>4.4326198811169677</v>
      </c>
      <c r="X41405">
        <v>41404</v>
      </c>
      <c r="Y41405">
        <v>196.12</v>
      </c>
    </row>
    <row r="41406" spans="1:25" x14ac:dyDescent="0.45">
      <c r="A41406">
        <v>41403</v>
      </c>
      <c r="B41406">
        <v>196.12</v>
      </c>
      <c r="C41406">
        <f t="shared" si="1420"/>
        <v>194.01569065065308</v>
      </c>
      <c r="D41406">
        <f t="shared" si="1421"/>
        <v>4.4281178377488581</v>
      </c>
      <c r="X41406">
        <v>41405</v>
      </c>
      <c r="Y41406">
        <v>196.12</v>
      </c>
    </row>
    <row r="41407" spans="1:25" x14ac:dyDescent="0.45">
      <c r="A41407">
        <v>41404</v>
      </c>
      <c r="B41407">
        <v>196.12</v>
      </c>
      <c r="C41407">
        <f t="shared" si="1420"/>
        <v>194.01676008298983</v>
      </c>
      <c r="D41407">
        <f t="shared" si="1421"/>
        <v>4.4236181485049517</v>
      </c>
      <c r="X41407">
        <v>41406</v>
      </c>
      <c r="Y41407">
        <v>196.12</v>
      </c>
    </row>
    <row r="41408" spans="1:25" x14ac:dyDescent="0.45">
      <c r="A41408">
        <v>41405</v>
      </c>
      <c r="B41408">
        <v>196.12</v>
      </c>
      <c r="C41408">
        <f t="shared" si="1420"/>
        <v>194.01782949947372</v>
      </c>
      <c r="D41408">
        <f t="shared" si="1421"/>
        <v>4.4191208132829294</v>
      </c>
      <c r="X41408">
        <v>41407</v>
      </c>
      <c r="Y41408">
        <v>196.52</v>
      </c>
    </row>
    <row r="41409" spans="1:25" x14ac:dyDescent="0.45">
      <c r="A41409">
        <v>41406</v>
      </c>
      <c r="B41409">
        <v>196.12</v>
      </c>
      <c r="C41409">
        <f t="shared" si="1420"/>
        <v>194.01889890010506</v>
      </c>
      <c r="D41409">
        <f t="shared" si="1421"/>
        <v>4.4146258319797571</v>
      </c>
      <c r="X41409">
        <v>41408</v>
      </c>
      <c r="Y41409">
        <v>196.52</v>
      </c>
    </row>
    <row r="41410" spans="1:25" x14ac:dyDescent="0.45">
      <c r="A41410">
        <v>41407</v>
      </c>
      <c r="B41410">
        <v>196.52</v>
      </c>
      <c r="C41410">
        <f t="shared" si="1420"/>
        <v>194.01996828488404</v>
      </c>
      <c r="D41410">
        <f t="shared" si="1421"/>
        <v>6.2501585765856804</v>
      </c>
      <c r="X41410">
        <v>41409</v>
      </c>
      <c r="Y41410">
        <v>196.52</v>
      </c>
    </row>
    <row r="41411" spans="1:25" x14ac:dyDescent="0.45">
      <c r="A41411">
        <v>41408</v>
      </c>
      <c r="B41411">
        <v>196.52</v>
      </c>
      <c r="C41411">
        <f t="shared" si="1420"/>
        <v>194.02103765381094</v>
      </c>
      <c r="D41411">
        <f t="shared" si="1421"/>
        <v>6.2448128076708036</v>
      </c>
      <c r="X41411">
        <v>41410</v>
      </c>
      <c r="Y41411">
        <v>196.12</v>
      </c>
    </row>
    <row r="41412" spans="1:25" x14ac:dyDescent="0.45">
      <c r="A41412">
        <v>41409</v>
      </c>
      <c r="B41412">
        <v>196.52</v>
      </c>
      <c r="C41412">
        <f t="shared" ref="C41412:C41475" si="1422">$H$4 - $I$4*EXP(-A41412/$J$4)</f>
        <v>194.02210700688596</v>
      </c>
      <c r="D41412">
        <f t="shared" ref="D41412:D41475" si="1423">(B41412-C41412)^2</f>
        <v>6.2394694050482666</v>
      </c>
      <c r="X41412">
        <v>41411</v>
      </c>
      <c r="Y41412">
        <v>196.12</v>
      </c>
    </row>
    <row r="41413" spans="1:25" x14ac:dyDescent="0.45">
      <c r="A41413">
        <v>41410</v>
      </c>
      <c r="B41413">
        <v>196.12</v>
      </c>
      <c r="C41413">
        <f t="shared" si="1422"/>
        <v>194.02317634410934</v>
      </c>
      <c r="D41413">
        <f t="shared" si="1423"/>
        <v>4.3966694439026712</v>
      </c>
      <c r="X41413">
        <v>41412</v>
      </c>
      <c r="Y41413">
        <v>196.52</v>
      </c>
    </row>
    <row r="41414" spans="1:25" x14ac:dyDescent="0.45">
      <c r="A41414">
        <v>41411</v>
      </c>
      <c r="B41414">
        <v>196.12</v>
      </c>
      <c r="C41414">
        <f t="shared" si="1422"/>
        <v>194.02424566548132</v>
      </c>
      <c r="D41414">
        <f t="shared" si="1423"/>
        <v>4.3921862306538682</v>
      </c>
      <c r="X41414">
        <v>41413</v>
      </c>
      <c r="Y41414">
        <v>196.12</v>
      </c>
    </row>
    <row r="41415" spans="1:25" x14ac:dyDescent="0.45">
      <c r="A41415">
        <v>41412</v>
      </c>
      <c r="B41415">
        <v>196.52</v>
      </c>
      <c r="C41415">
        <f t="shared" si="1422"/>
        <v>194.02531497100213</v>
      </c>
      <c r="D41415">
        <f t="shared" si="1423"/>
        <v>6.2234533939061452</v>
      </c>
      <c r="X41415">
        <v>41414</v>
      </c>
      <c r="Y41415">
        <v>196.12</v>
      </c>
    </row>
    <row r="41416" spans="1:25" x14ac:dyDescent="0.45">
      <c r="A41416">
        <v>41413</v>
      </c>
      <c r="B41416">
        <v>196.12</v>
      </c>
      <c r="C41416">
        <f t="shared" si="1422"/>
        <v>194.02638426067202</v>
      </c>
      <c r="D41416">
        <f t="shared" si="1423"/>
        <v>4.3832268639618741</v>
      </c>
      <c r="X41416">
        <v>41415</v>
      </c>
      <c r="Y41416">
        <v>196.12</v>
      </c>
    </row>
    <row r="41417" spans="1:25" x14ac:dyDescent="0.45">
      <c r="A41417">
        <v>41414</v>
      </c>
      <c r="B41417">
        <v>196.12</v>
      </c>
      <c r="C41417">
        <f t="shared" si="1422"/>
        <v>194.0274535344912</v>
      </c>
      <c r="D41417">
        <f t="shared" si="1423"/>
        <v>4.378750710313386</v>
      </c>
      <c r="X41417">
        <v>41416</v>
      </c>
      <c r="Y41417">
        <v>196.12</v>
      </c>
    </row>
    <row r="41418" spans="1:25" x14ac:dyDescent="0.45">
      <c r="A41418">
        <v>41415</v>
      </c>
      <c r="B41418">
        <v>196.12</v>
      </c>
      <c r="C41418">
        <f t="shared" si="1422"/>
        <v>194.02852279245994</v>
      </c>
      <c r="D41418">
        <f t="shared" si="1423"/>
        <v>4.374276909659593</v>
      </c>
      <c r="X41418">
        <v>41417</v>
      </c>
      <c r="Y41418">
        <v>196.52</v>
      </c>
    </row>
    <row r="41419" spans="1:25" x14ac:dyDescent="0.45">
      <c r="A41419">
        <v>41416</v>
      </c>
      <c r="B41419">
        <v>196.12</v>
      </c>
      <c r="C41419">
        <f t="shared" si="1422"/>
        <v>194.02959203457846</v>
      </c>
      <c r="D41419">
        <f t="shared" si="1423"/>
        <v>4.3698054618978555</v>
      </c>
      <c r="X41419">
        <v>41418</v>
      </c>
      <c r="Y41419">
        <v>196.52</v>
      </c>
    </row>
    <row r="41420" spans="1:25" x14ac:dyDescent="0.45">
      <c r="A41420">
        <v>41417</v>
      </c>
      <c r="B41420">
        <v>196.52</v>
      </c>
      <c r="C41420">
        <f t="shared" si="1422"/>
        <v>194.03066126084695</v>
      </c>
      <c r="D41420">
        <f t="shared" si="1423"/>
        <v>6.1968073582481225</v>
      </c>
      <c r="X41420">
        <v>41419</v>
      </c>
      <c r="Y41420">
        <v>196.52</v>
      </c>
    </row>
    <row r="41421" spans="1:25" x14ac:dyDescent="0.45">
      <c r="A41421">
        <v>41418</v>
      </c>
      <c r="B41421">
        <v>196.52</v>
      </c>
      <c r="C41421">
        <f t="shared" si="1422"/>
        <v>194.03173047126572</v>
      </c>
      <c r="D41421">
        <f t="shared" si="1423"/>
        <v>6.191485247627579</v>
      </c>
      <c r="X41421">
        <v>41420</v>
      </c>
      <c r="Y41421">
        <v>196.52</v>
      </c>
    </row>
    <row r="41422" spans="1:25" x14ac:dyDescent="0.45">
      <c r="A41422">
        <v>41419</v>
      </c>
      <c r="B41422">
        <v>196.52</v>
      </c>
      <c r="C41422">
        <f t="shared" si="1422"/>
        <v>194.03279966583494</v>
      </c>
      <c r="D41422">
        <f t="shared" si="1423"/>
        <v>6.1861655022708204</v>
      </c>
      <c r="X41422">
        <v>41421</v>
      </c>
      <c r="Y41422">
        <v>196.52</v>
      </c>
    </row>
    <row r="41423" spans="1:25" x14ac:dyDescent="0.45">
      <c r="A41423">
        <v>41420</v>
      </c>
      <c r="B41423">
        <v>196.52</v>
      </c>
      <c r="C41423">
        <f t="shared" si="1422"/>
        <v>194.03386884455492</v>
      </c>
      <c r="D41423">
        <f t="shared" si="1423"/>
        <v>6.1808481220747558</v>
      </c>
      <c r="X41423">
        <v>41422</v>
      </c>
      <c r="Y41423">
        <v>196.12</v>
      </c>
    </row>
    <row r="41424" spans="1:25" x14ac:dyDescent="0.45">
      <c r="A41424">
        <v>41421</v>
      </c>
      <c r="B41424">
        <v>196.52</v>
      </c>
      <c r="C41424">
        <f t="shared" si="1422"/>
        <v>194.03493800742581</v>
      </c>
      <c r="D41424">
        <f t="shared" si="1423"/>
        <v>6.1755331069368653</v>
      </c>
      <c r="X41424">
        <v>41423</v>
      </c>
      <c r="Y41424">
        <v>196.12</v>
      </c>
    </row>
    <row r="41425" spans="1:25" x14ac:dyDescent="0.45">
      <c r="A41425">
        <v>41422</v>
      </c>
      <c r="B41425">
        <v>196.12</v>
      </c>
      <c r="C41425">
        <f t="shared" si="1422"/>
        <v>194.03600715444787</v>
      </c>
      <c r="D41425">
        <f t="shared" si="1423"/>
        <v>4.3430261803124708</v>
      </c>
      <c r="X41425">
        <v>41424</v>
      </c>
      <c r="Y41425">
        <v>196.12</v>
      </c>
    </row>
    <row r="41426" spans="1:25" x14ac:dyDescent="0.45">
      <c r="A41426">
        <v>41423</v>
      </c>
      <c r="B41426">
        <v>196.12</v>
      </c>
      <c r="C41426">
        <f t="shared" si="1422"/>
        <v>194.0370762856214</v>
      </c>
      <c r="D41426">
        <f t="shared" si="1423"/>
        <v>4.3385711999207803</v>
      </c>
      <c r="X41426">
        <v>41425</v>
      </c>
      <c r="Y41426">
        <v>196.52</v>
      </c>
    </row>
    <row r="41427" spans="1:25" x14ac:dyDescent="0.45">
      <c r="A41427">
        <v>41424</v>
      </c>
      <c r="B41427">
        <v>196.12</v>
      </c>
      <c r="C41427">
        <f t="shared" si="1422"/>
        <v>194.03814540094658</v>
      </c>
      <c r="D41427">
        <f t="shared" si="1423"/>
        <v>4.3341185715999133</v>
      </c>
      <c r="X41427">
        <v>41426</v>
      </c>
      <c r="Y41427">
        <v>196.12</v>
      </c>
    </row>
    <row r="41428" spans="1:25" x14ac:dyDescent="0.45">
      <c r="A41428">
        <v>41425</v>
      </c>
      <c r="B41428">
        <v>196.52</v>
      </c>
      <c r="C41428">
        <f t="shared" si="1422"/>
        <v>194.03921450042361</v>
      </c>
      <c r="D41428">
        <f t="shared" si="1423"/>
        <v>6.1542966949085232</v>
      </c>
      <c r="X41428">
        <v>41427</v>
      </c>
      <c r="Y41428">
        <v>196.52</v>
      </c>
    </row>
    <row r="41429" spans="1:25" x14ac:dyDescent="0.45">
      <c r="A41429">
        <v>41426</v>
      </c>
      <c r="B41429">
        <v>196.12</v>
      </c>
      <c r="C41429">
        <f t="shared" si="1422"/>
        <v>194.04028358405276</v>
      </c>
      <c r="D41429">
        <f t="shared" si="1423"/>
        <v>4.3252203707604577</v>
      </c>
      <c r="X41429">
        <v>41428</v>
      </c>
      <c r="Y41429">
        <v>196.52</v>
      </c>
    </row>
    <row r="41430" spans="1:25" x14ac:dyDescent="0.45">
      <c r="A41430">
        <v>41427</v>
      </c>
      <c r="B41430">
        <v>196.52</v>
      </c>
      <c r="C41430">
        <f t="shared" si="1422"/>
        <v>194.0413526518343</v>
      </c>
      <c r="D41430">
        <f t="shared" si="1423"/>
        <v>6.1436926765688984</v>
      </c>
      <c r="X41430">
        <v>41429</v>
      </c>
      <c r="Y41430">
        <v>196.12</v>
      </c>
    </row>
    <row r="41431" spans="1:25" x14ac:dyDescent="0.45">
      <c r="A41431">
        <v>41428</v>
      </c>
      <c r="B41431">
        <v>196.52</v>
      </c>
      <c r="C41431">
        <f t="shared" si="1422"/>
        <v>194.04242170376844</v>
      </c>
      <c r="D41431">
        <f t="shared" si="1423"/>
        <v>6.1383942139577305</v>
      </c>
      <c r="X41431">
        <v>41430</v>
      </c>
      <c r="Y41431">
        <v>196.52</v>
      </c>
    </row>
    <row r="41432" spans="1:25" x14ac:dyDescent="0.45">
      <c r="A41432">
        <v>41429</v>
      </c>
      <c r="B41432">
        <v>196.12</v>
      </c>
      <c r="C41432">
        <f t="shared" si="1422"/>
        <v>194.04349073985537</v>
      </c>
      <c r="D41432">
        <f t="shared" si="1423"/>
        <v>4.3118907074664099</v>
      </c>
      <c r="X41432">
        <v>41431</v>
      </c>
      <c r="Y41432">
        <v>196.12</v>
      </c>
    </row>
    <row r="41433" spans="1:25" x14ac:dyDescent="0.45">
      <c r="A41433">
        <v>41430</v>
      </c>
      <c r="B41433">
        <v>196.52</v>
      </c>
      <c r="C41433">
        <f t="shared" si="1422"/>
        <v>194.04455976009541</v>
      </c>
      <c r="D41433">
        <f t="shared" si="1423"/>
        <v>6.1278043813389438</v>
      </c>
      <c r="X41433">
        <v>41432</v>
      </c>
      <c r="Y41433">
        <v>196.52</v>
      </c>
    </row>
    <row r="41434" spans="1:25" x14ac:dyDescent="0.45">
      <c r="A41434">
        <v>41431</v>
      </c>
      <c r="B41434">
        <v>196.12</v>
      </c>
      <c r="C41434">
        <f t="shared" si="1422"/>
        <v>194.04562876448873</v>
      </c>
      <c r="D41434">
        <f t="shared" si="1423"/>
        <v>4.3030160227165908</v>
      </c>
      <c r="X41434">
        <v>41433</v>
      </c>
      <c r="Y41434">
        <v>196.52</v>
      </c>
    </row>
    <row r="41435" spans="1:25" x14ac:dyDescent="0.45">
      <c r="A41435">
        <v>41432</v>
      </c>
      <c r="B41435">
        <v>196.52</v>
      </c>
      <c r="C41435">
        <f t="shared" si="1422"/>
        <v>194.04669775303557</v>
      </c>
      <c r="D41435">
        <f t="shared" si="1423"/>
        <v>6.1172240048393318</v>
      </c>
      <c r="X41435">
        <v>41434</v>
      </c>
      <c r="Y41435">
        <v>196.52</v>
      </c>
    </row>
    <row r="41436" spans="1:25" x14ac:dyDescent="0.45">
      <c r="A41436">
        <v>41433</v>
      </c>
      <c r="B41436">
        <v>196.52</v>
      </c>
      <c r="C41436">
        <f t="shared" si="1422"/>
        <v>194.04776672573618</v>
      </c>
      <c r="D41436">
        <f t="shared" si="1423"/>
        <v>6.111937362377251</v>
      </c>
      <c r="X41436">
        <v>41435</v>
      </c>
      <c r="Y41436">
        <v>196.12</v>
      </c>
    </row>
    <row r="41437" spans="1:25" x14ac:dyDescent="0.45">
      <c r="A41437">
        <v>41434</v>
      </c>
      <c r="B41437">
        <v>196.52</v>
      </c>
      <c r="C41437">
        <f t="shared" si="1422"/>
        <v>194.04883568259081</v>
      </c>
      <c r="D41437">
        <f t="shared" si="1423"/>
        <v>6.1066530836365001</v>
      </c>
      <c r="X41437">
        <v>41436</v>
      </c>
      <c r="Y41437">
        <v>196.52</v>
      </c>
    </row>
    <row r="41438" spans="1:25" x14ac:dyDescent="0.45">
      <c r="A41438">
        <v>41435</v>
      </c>
      <c r="B41438">
        <v>196.12</v>
      </c>
      <c r="C41438">
        <f t="shared" si="1422"/>
        <v>194.04990462359967</v>
      </c>
      <c r="D41438">
        <f t="shared" si="1423"/>
        <v>4.2852948673940308</v>
      </c>
      <c r="X41438">
        <v>41437</v>
      </c>
      <c r="Y41438">
        <v>196.52</v>
      </c>
    </row>
    <row r="41439" spans="1:25" x14ac:dyDescent="0.45">
      <c r="A41439">
        <v>41436</v>
      </c>
      <c r="B41439">
        <v>196.52</v>
      </c>
      <c r="C41439">
        <f t="shared" si="1422"/>
        <v>194.05097354876301</v>
      </c>
      <c r="D41439">
        <f t="shared" si="1423"/>
        <v>6.0960916169079704</v>
      </c>
      <c r="X41439">
        <v>41438</v>
      </c>
      <c r="Y41439">
        <v>196.52</v>
      </c>
    </row>
    <row r="41440" spans="1:25" x14ac:dyDescent="0.45">
      <c r="A41440">
        <v>41437</v>
      </c>
      <c r="B41440">
        <v>196.52</v>
      </c>
      <c r="C41440">
        <f t="shared" si="1422"/>
        <v>194.05204245808102</v>
      </c>
      <c r="D41440">
        <f t="shared" si="1423"/>
        <v>6.0908144287148316</v>
      </c>
      <c r="X41440">
        <v>41439</v>
      </c>
      <c r="Y41440">
        <v>196.12</v>
      </c>
    </row>
    <row r="41441" spans="1:25" x14ac:dyDescent="0.45">
      <c r="A41441">
        <v>41438</v>
      </c>
      <c r="B41441">
        <v>196.52</v>
      </c>
      <c r="C41441">
        <f t="shared" si="1422"/>
        <v>194.05311135155401</v>
      </c>
      <c r="D41441">
        <f t="shared" si="1423"/>
        <v>6.0855396038317409</v>
      </c>
      <c r="X41441">
        <v>41440</v>
      </c>
      <c r="Y41441">
        <v>196.12</v>
      </c>
    </row>
    <row r="41442" spans="1:25" x14ac:dyDescent="0.45">
      <c r="A41442">
        <v>41439</v>
      </c>
      <c r="B41442">
        <v>196.12</v>
      </c>
      <c r="C41442">
        <f t="shared" si="1422"/>
        <v>194.05418022918218</v>
      </c>
      <c r="D41442">
        <f t="shared" si="1423"/>
        <v>4.2676113255018109</v>
      </c>
      <c r="X41442">
        <v>41441</v>
      </c>
      <c r="Y41442">
        <v>196.52</v>
      </c>
    </row>
    <row r="41443" spans="1:25" x14ac:dyDescent="0.45">
      <c r="A41443">
        <v>41440</v>
      </c>
      <c r="B41443">
        <v>196.12</v>
      </c>
      <c r="C41443">
        <f t="shared" si="1422"/>
        <v>194.05524909096573</v>
      </c>
      <c r="D41443">
        <f t="shared" si="1423"/>
        <v>4.2631963163578597</v>
      </c>
      <c r="X41443">
        <v>41442</v>
      </c>
      <c r="Y41443">
        <v>196.12</v>
      </c>
    </row>
    <row r="41444" spans="1:25" x14ac:dyDescent="0.45">
      <c r="A41444">
        <v>41441</v>
      </c>
      <c r="B41444">
        <v>196.52</v>
      </c>
      <c r="C41444">
        <f t="shared" si="1422"/>
        <v>194.05631793690497</v>
      </c>
      <c r="D41444">
        <f t="shared" si="1423"/>
        <v>6.0697293080162096</v>
      </c>
      <c r="X41444">
        <v>41443</v>
      </c>
      <c r="Y41444">
        <v>196.52</v>
      </c>
    </row>
    <row r="41445" spans="1:25" x14ac:dyDescent="0.45">
      <c r="A41445">
        <v>41442</v>
      </c>
      <c r="B41445">
        <v>196.12</v>
      </c>
      <c r="C41445">
        <f t="shared" si="1422"/>
        <v>194.05738676700008</v>
      </c>
      <c r="D41445">
        <f t="shared" si="1423"/>
        <v>4.254373348946392</v>
      </c>
      <c r="X41445">
        <v>41444</v>
      </c>
      <c r="Y41445">
        <v>196.52</v>
      </c>
    </row>
    <row r="41446" spans="1:25" x14ac:dyDescent="0.45">
      <c r="A41446">
        <v>41443</v>
      </c>
      <c r="B41446">
        <v>196.52</v>
      </c>
      <c r="C41446">
        <f t="shared" si="1422"/>
        <v>194.05845558125128</v>
      </c>
      <c r="D41446">
        <f t="shared" si="1423"/>
        <v>6.0592009254730224</v>
      </c>
      <c r="X41446">
        <v>41445</v>
      </c>
      <c r="Y41446">
        <v>196.52</v>
      </c>
    </row>
    <row r="41447" spans="1:25" x14ac:dyDescent="0.45">
      <c r="A41447">
        <v>41444</v>
      </c>
      <c r="B41447">
        <v>196.52</v>
      </c>
      <c r="C41447">
        <f t="shared" si="1422"/>
        <v>194.05952437965885</v>
      </c>
      <c r="D41447">
        <f t="shared" si="1423"/>
        <v>6.0539402782932008</v>
      </c>
      <c r="X41447">
        <v>41446</v>
      </c>
      <c r="Y41447">
        <v>196.52</v>
      </c>
    </row>
    <row r="41448" spans="1:25" x14ac:dyDescent="0.45">
      <c r="A41448">
        <v>41445</v>
      </c>
      <c r="B41448">
        <v>196.52</v>
      </c>
      <c r="C41448">
        <f t="shared" si="1422"/>
        <v>194.060593162223</v>
      </c>
      <c r="D41448">
        <f t="shared" si="1423"/>
        <v>6.0486819937043119</v>
      </c>
      <c r="X41448">
        <v>41447</v>
      </c>
      <c r="Y41448">
        <v>196.52</v>
      </c>
    </row>
    <row r="41449" spans="1:25" x14ac:dyDescent="0.45">
      <c r="A41449">
        <v>41446</v>
      </c>
      <c r="B41449">
        <v>196.52</v>
      </c>
      <c r="C41449">
        <f t="shared" si="1422"/>
        <v>194.06166192894398</v>
      </c>
      <c r="D41449">
        <f t="shared" si="1423"/>
        <v>6.0434260716034993</v>
      </c>
      <c r="X41449">
        <v>41448</v>
      </c>
      <c r="Y41449">
        <v>196.52</v>
      </c>
    </row>
    <row r="41450" spans="1:25" x14ac:dyDescent="0.45">
      <c r="A41450">
        <v>41447</v>
      </c>
      <c r="B41450">
        <v>196.52</v>
      </c>
      <c r="C41450">
        <f t="shared" si="1422"/>
        <v>194.06273067982204</v>
      </c>
      <c r="D41450">
        <f t="shared" si="1423"/>
        <v>6.0381725118879093</v>
      </c>
      <c r="X41450">
        <v>41449</v>
      </c>
      <c r="Y41450">
        <v>196.52</v>
      </c>
    </row>
    <row r="41451" spans="1:25" x14ac:dyDescent="0.45">
      <c r="A41451">
        <v>41448</v>
      </c>
      <c r="B41451">
        <v>196.52</v>
      </c>
      <c r="C41451">
        <f t="shared" si="1422"/>
        <v>194.06379941485733</v>
      </c>
      <c r="D41451">
        <f t="shared" si="1423"/>
        <v>6.032921314455252</v>
      </c>
      <c r="X41451">
        <v>41450</v>
      </c>
      <c r="Y41451">
        <v>196.52</v>
      </c>
    </row>
    <row r="41452" spans="1:25" x14ac:dyDescent="0.45">
      <c r="A41452">
        <v>41449</v>
      </c>
      <c r="B41452">
        <v>196.52</v>
      </c>
      <c r="C41452">
        <f t="shared" si="1422"/>
        <v>194.06486813405019</v>
      </c>
      <c r="D41452">
        <f t="shared" si="1423"/>
        <v>6.0276724792022627</v>
      </c>
      <c r="X41452">
        <v>41451</v>
      </c>
      <c r="Y41452">
        <v>196.12</v>
      </c>
    </row>
    <row r="41453" spans="1:25" x14ac:dyDescent="0.45">
      <c r="A41453">
        <v>41450</v>
      </c>
      <c r="B41453">
        <v>196.52</v>
      </c>
      <c r="C41453">
        <f t="shared" si="1422"/>
        <v>194.06593683740084</v>
      </c>
      <c r="D41453">
        <f t="shared" si="1423"/>
        <v>6.0224260060262367</v>
      </c>
      <c r="X41453">
        <v>41452</v>
      </c>
      <c r="Y41453">
        <v>196.52</v>
      </c>
    </row>
    <row r="41454" spans="1:25" x14ac:dyDescent="0.45">
      <c r="A41454">
        <v>41451</v>
      </c>
      <c r="B41454">
        <v>196.12</v>
      </c>
      <c r="C41454">
        <f t="shared" si="1422"/>
        <v>194.0670055249094</v>
      </c>
      <c r="D41454">
        <f t="shared" si="1423"/>
        <v>4.2147863147525273</v>
      </c>
      <c r="X41454">
        <v>41453</v>
      </c>
      <c r="Y41454">
        <v>196.52</v>
      </c>
    </row>
    <row r="41455" spans="1:25" x14ac:dyDescent="0.45">
      <c r="A41455">
        <v>41452</v>
      </c>
      <c r="B41455">
        <v>196.52</v>
      </c>
      <c r="C41455">
        <f t="shared" si="1422"/>
        <v>194.06807419657628</v>
      </c>
      <c r="D41455">
        <f t="shared" si="1423"/>
        <v>6.0119401454951227</v>
      </c>
      <c r="X41455">
        <v>41454</v>
      </c>
      <c r="Y41455">
        <v>196.52</v>
      </c>
    </row>
    <row r="41456" spans="1:25" x14ac:dyDescent="0.45">
      <c r="A41456">
        <v>41453</v>
      </c>
      <c r="B41456">
        <v>196.52</v>
      </c>
      <c r="C41456">
        <f t="shared" si="1422"/>
        <v>194.06914285240157</v>
      </c>
      <c r="D41456">
        <f t="shared" si="1423"/>
        <v>6.0067007579343672</v>
      </c>
      <c r="X41456">
        <v>41455</v>
      </c>
      <c r="Y41456">
        <v>196.52</v>
      </c>
    </row>
    <row r="41457" spans="1:25" x14ac:dyDescent="0.45">
      <c r="A41457">
        <v>41454</v>
      </c>
      <c r="B41457">
        <v>196.52</v>
      </c>
      <c r="C41457">
        <f t="shared" si="1422"/>
        <v>194.07021149238557</v>
      </c>
      <c r="D41457">
        <f t="shared" si="1423"/>
        <v>6.0014637320397988</v>
      </c>
      <c r="X41457">
        <v>41456</v>
      </c>
      <c r="Y41457">
        <v>196.52</v>
      </c>
    </row>
    <row r="41458" spans="1:25" x14ac:dyDescent="0.45">
      <c r="A41458">
        <v>41455</v>
      </c>
      <c r="B41458">
        <v>196.52</v>
      </c>
      <c r="C41458">
        <f t="shared" si="1422"/>
        <v>194.07128011652853</v>
      </c>
      <c r="D41458">
        <f t="shared" si="1423"/>
        <v>5.9962290677085939</v>
      </c>
      <c r="X41458">
        <v>41457</v>
      </c>
      <c r="Y41458">
        <v>196.12</v>
      </c>
    </row>
    <row r="41459" spans="1:25" x14ac:dyDescent="0.45">
      <c r="A41459">
        <v>41456</v>
      </c>
      <c r="B41459">
        <v>196.52</v>
      </c>
      <c r="C41459">
        <f t="shared" si="1422"/>
        <v>194.07234872483065</v>
      </c>
      <c r="D41459">
        <f t="shared" si="1423"/>
        <v>5.9909967648382105</v>
      </c>
      <c r="X41459">
        <v>41458</v>
      </c>
      <c r="Y41459">
        <v>196.52</v>
      </c>
    </row>
    <row r="41460" spans="1:25" x14ac:dyDescent="0.45">
      <c r="A41460">
        <v>41457</v>
      </c>
      <c r="B41460">
        <v>196.12</v>
      </c>
      <c r="C41460">
        <f t="shared" si="1422"/>
        <v>194.07341731729213</v>
      </c>
      <c r="D41460">
        <f t="shared" si="1423"/>
        <v>4.1885006771597775</v>
      </c>
      <c r="X41460">
        <v>41459</v>
      </c>
      <c r="Y41460">
        <v>196.52</v>
      </c>
    </row>
    <row r="41461" spans="1:25" x14ac:dyDescent="0.45">
      <c r="A41461">
        <v>41458</v>
      </c>
      <c r="B41461">
        <v>196.52</v>
      </c>
      <c r="C41461">
        <f t="shared" si="1422"/>
        <v>194.07448589391331</v>
      </c>
      <c r="D41461">
        <f t="shared" si="1423"/>
        <v>5.9805392430690558</v>
      </c>
      <c r="X41461">
        <v>41460</v>
      </c>
      <c r="Y41461">
        <v>196.52</v>
      </c>
    </row>
    <row r="41462" spans="1:25" x14ac:dyDescent="0.45">
      <c r="A41462">
        <v>41459</v>
      </c>
      <c r="B41462">
        <v>196.52</v>
      </c>
      <c r="C41462">
        <f t="shared" si="1422"/>
        <v>194.07555445469433</v>
      </c>
      <c r="D41462">
        <f t="shared" si="1423"/>
        <v>5.975314023964799</v>
      </c>
      <c r="X41462">
        <v>41461</v>
      </c>
      <c r="Y41462">
        <v>196.52</v>
      </c>
    </row>
    <row r="41463" spans="1:25" x14ac:dyDescent="0.45">
      <c r="A41463">
        <v>41460</v>
      </c>
      <c r="B41463">
        <v>196.52</v>
      </c>
      <c r="C41463">
        <f t="shared" si="1422"/>
        <v>194.07662299963548</v>
      </c>
      <c r="D41463">
        <f t="shared" si="1423"/>
        <v>5.970091165910393</v>
      </c>
      <c r="X41463">
        <v>41462</v>
      </c>
      <c r="Y41463">
        <v>196.52</v>
      </c>
    </row>
    <row r="41464" spans="1:25" x14ac:dyDescent="0.45">
      <c r="A41464">
        <v>41461</v>
      </c>
      <c r="B41464">
        <v>196.52</v>
      </c>
      <c r="C41464">
        <f t="shared" si="1422"/>
        <v>194.07769152873698</v>
      </c>
      <c r="D41464">
        <f t="shared" si="1423"/>
        <v>5.9648706688031723</v>
      </c>
      <c r="X41464">
        <v>41463</v>
      </c>
      <c r="Y41464">
        <v>196.12</v>
      </c>
    </row>
    <row r="41465" spans="1:25" x14ac:dyDescent="0.45">
      <c r="A41465">
        <v>41462</v>
      </c>
      <c r="B41465">
        <v>196.52</v>
      </c>
      <c r="C41465">
        <f t="shared" si="1422"/>
        <v>194.07876004199903</v>
      </c>
      <c r="D41465">
        <f t="shared" si="1423"/>
        <v>5.9596525325406144</v>
      </c>
      <c r="X41465">
        <v>41464</v>
      </c>
      <c r="Y41465">
        <v>196.52</v>
      </c>
    </row>
    <row r="41466" spans="1:25" x14ac:dyDescent="0.45">
      <c r="A41466">
        <v>41463</v>
      </c>
      <c r="B41466">
        <v>196.12</v>
      </c>
      <c r="C41466">
        <f t="shared" si="1422"/>
        <v>194.0798285394219</v>
      </c>
      <c r="D41466">
        <f t="shared" si="1423"/>
        <v>4.1622995885574108</v>
      </c>
      <c r="X41466">
        <v>41465</v>
      </c>
      <c r="Y41466">
        <v>196.52</v>
      </c>
    </row>
    <row r="41467" spans="1:25" x14ac:dyDescent="0.45">
      <c r="A41467">
        <v>41464</v>
      </c>
      <c r="B41467">
        <v>196.52</v>
      </c>
      <c r="C41467">
        <f t="shared" si="1422"/>
        <v>194.08089702100582</v>
      </c>
      <c r="D41467">
        <f t="shared" si="1423"/>
        <v>5.9492233421383096</v>
      </c>
      <c r="X41467">
        <v>41466</v>
      </c>
      <c r="Y41467">
        <v>196.52</v>
      </c>
    </row>
    <row r="41468" spans="1:25" x14ac:dyDescent="0.45">
      <c r="A41468">
        <v>41465</v>
      </c>
      <c r="B41468">
        <v>196.52</v>
      </c>
      <c r="C41468">
        <f t="shared" si="1422"/>
        <v>194.08196548675105</v>
      </c>
      <c r="D41468">
        <f t="shared" si="1423"/>
        <v>5.9440122877931181</v>
      </c>
      <c r="X41468">
        <v>41467</v>
      </c>
      <c r="Y41468">
        <v>196.52</v>
      </c>
    </row>
    <row r="41469" spans="1:25" x14ac:dyDescent="0.45">
      <c r="A41469">
        <v>41466</v>
      </c>
      <c r="B41469">
        <v>196.52</v>
      </c>
      <c r="C41469">
        <f t="shared" si="1422"/>
        <v>194.08303393665778</v>
      </c>
      <c r="D41469">
        <f t="shared" si="1423"/>
        <v>5.9388035938817048</v>
      </c>
      <c r="X41469">
        <v>41468</v>
      </c>
      <c r="Y41469">
        <v>196.52</v>
      </c>
    </row>
    <row r="41470" spans="1:25" x14ac:dyDescent="0.45">
      <c r="A41470">
        <v>41467</v>
      </c>
      <c r="B41470">
        <v>196.52</v>
      </c>
      <c r="C41470">
        <f t="shared" si="1422"/>
        <v>194.08410237072624</v>
      </c>
      <c r="D41470">
        <f t="shared" si="1423"/>
        <v>5.9335972603015632</v>
      </c>
      <c r="X41470">
        <v>41469</v>
      </c>
      <c r="Y41470">
        <v>196.12</v>
      </c>
    </row>
    <row r="41471" spans="1:25" x14ac:dyDescent="0.45">
      <c r="A41471">
        <v>41468</v>
      </c>
      <c r="B41471">
        <v>196.52</v>
      </c>
      <c r="C41471">
        <f t="shared" si="1422"/>
        <v>194.0851707889567</v>
      </c>
      <c r="D41471">
        <f t="shared" si="1423"/>
        <v>5.9283932869497766</v>
      </c>
      <c r="X41471">
        <v>41470</v>
      </c>
      <c r="Y41471">
        <v>196.52</v>
      </c>
    </row>
    <row r="41472" spans="1:25" x14ac:dyDescent="0.45">
      <c r="A41472">
        <v>41469</v>
      </c>
      <c r="B41472">
        <v>196.12</v>
      </c>
      <c r="C41472">
        <f t="shared" si="1422"/>
        <v>194.08623919134942</v>
      </c>
      <c r="D41472">
        <f t="shared" si="1423"/>
        <v>4.136183026803077</v>
      </c>
      <c r="X41472">
        <v>41471</v>
      </c>
      <c r="Y41472">
        <v>196.52</v>
      </c>
    </row>
    <row r="41473" spans="1:25" x14ac:dyDescent="0.45">
      <c r="A41473">
        <v>41470</v>
      </c>
      <c r="B41473">
        <v>196.52</v>
      </c>
      <c r="C41473">
        <f t="shared" si="1422"/>
        <v>194.08730757790454</v>
      </c>
      <c r="D41473">
        <f t="shared" si="1423"/>
        <v>5.9179924205207284</v>
      </c>
      <c r="X41473">
        <v>41472</v>
      </c>
      <c r="Y41473">
        <v>196.52</v>
      </c>
    </row>
    <row r="41474" spans="1:25" x14ac:dyDescent="0.45">
      <c r="A41474">
        <v>41471</v>
      </c>
      <c r="B41474">
        <v>196.52</v>
      </c>
      <c r="C41474">
        <f t="shared" si="1422"/>
        <v>194.0883759486224</v>
      </c>
      <c r="D41474">
        <f t="shared" si="1423"/>
        <v>5.9127955272380657</v>
      </c>
      <c r="X41474">
        <v>41473</v>
      </c>
      <c r="Y41474">
        <v>196.52</v>
      </c>
    </row>
    <row r="41475" spans="1:25" x14ac:dyDescent="0.45">
      <c r="A41475">
        <v>41472</v>
      </c>
      <c r="B41475">
        <v>196.52</v>
      </c>
      <c r="C41475">
        <f t="shared" si="1422"/>
        <v>194.08944430350317</v>
      </c>
      <c r="D41475">
        <f t="shared" si="1423"/>
        <v>5.9076009937732339</v>
      </c>
      <c r="X41475">
        <v>41474</v>
      </c>
      <c r="Y41475">
        <v>196.52</v>
      </c>
    </row>
    <row r="41476" spans="1:25" x14ac:dyDescent="0.45">
      <c r="A41476">
        <v>41473</v>
      </c>
      <c r="B41476">
        <v>196.52</v>
      </c>
      <c r="C41476">
        <f t="shared" ref="C41476:C41539" si="1424">$H$4 - $I$4*EXP(-A41476/$J$4)</f>
        <v>194.09051264254708</v>
      </c>
      <c r="D41476">
        <f t="shared" ref="D41476:D41539" si="1425">(B41476-C41476)^2</f>
        <v>5.9024088200236093</v>
      </c>
      <c r="X41476">
        <v>41475</v>
      </c>
      <c r="Y41476">
        <v>196.52</v>
      </c>
    </row>
    <row r="41477" spans="1:25" x14ac:dyDescent="0.45">
      <c r="A41477">
        <v>41474</v>
      </c>
      <c r="B41477">
        <v>196.52</v>
      </c>
      <c r="C41477">
        <f t="shared" si="1424"/>
        <v>194.09158096575442</v>
      </c>
      <c r="D41477">
        <f t="shared" si="1425"/>
        <v>5.8972190058862983</v>
      </c>
      <c r="X41477">
        <v>41476</v>
      </c>
      <c r="Y41477">
        <v>196.52</v>
      </c>
    </row>
    <row r="41478" spans="1:25" x14ac:dyDescent="0.45">
      <c r="A41478">
        <v>41475</v>
      </c>
      <c r="B41478">
        <v>196.52</v>
      </c>
      <c r="C41478">
        <f t="shared" si="1424"/>
        <v>194.09264927312537</v>
      </c>
      <c r="D41478">
        <f t="shared" si="1425"/>
        <v>5.8920315512588219</v>
      </c>
      <c r="X41478">
        <v>41477</v>
      </c>
      <c r="Y41478">
        <v>196.52</v>
      </c>
    </row>
    <row r="41479" spans="1:25" x14ac:dyDescent="0.45">
      <c r="A41479">
        <v>41476</v>
      </c>
      <c r="B41479">
        <v>196.52</v>
      </c>
      <c r="C41479">
        <f t="shared" si="1424"/>
        <v>194.09371756466018</v>
      </c>
      <c r="D41479">
        <f t="shared" si="1425"/>
        <v>5.8868464560385698</v>
      </c>
      <c r="X41479">
        <v>41478</v>
      </c>
      <c r="Y41479">
        <v>196.52</v>
      </c>
    </row>
    <row r="41480" spans="1:25" x14ac:dyDescent="0.45">
      <c r="A41480">
        <v>41477</v>
      </c>
      <c r="B41480">
        <v>196.52</v>
      </c>
      <c r="C41480">
        <f t="shared" si="1424"/>
        <v>194.09478584035909</v>
      </c>
      <c r="D41480">
        <f t="shared" si="1425"/>
        <v>5.8816637201227948</v>
      </c>
      <c r="X41480">
        <v>41479</v>
      </c>
      <c r="Y41480">
        <v>196.52</v>
      </c>
    </row>
    <row r="41481" spans="1:25" x14ac:dyDescent="0.45">
      <c r="A41481">
        <v>41478</v>
      </c>
      <c r="B41481">
        <v>196.52</v>
      </c>
      <c r="C41481">
        <f t="shared" si="1424"/>
        <v>194.09585410022237</v>
      </c>
      <c r="D41481">
        <f t="shared" si="1425"/>
        <v>5.8764833434087533</v>
      </c>
      <c r="X41481">
        <v>41480</v>
      </c>
      <c r="Y41481">
        <v>196.12</v>
      </c>
    </row>
    <row r="41482" spans="1:25" x14ac:dyDescent="0.45">
      <c r="A41482">
        <v>41479</v>
      </c>
      <c r="B41482">
        <v>196.52</v>
      </c>
      <c r="C41482">
        <f t="shared" si="1424"/>
        <v>194.09692234425017</v>
      </c>
      <c r="D41482">
        <f t="shared" si="1425"/>
        <v>5.8713053257941201</v>
      </c>
      <c r="X41482">
        <v>41481</v>
      </c>
      <c r="Y41482">
        <v>196.52</v>
      </c>
    </row>
    <row r="41483" spans="1:25" x14ac:dyDescent="0.45">
      <c r="A41483">
        <v>41480</v>
      </c>
      <c r="B41483">
        <v>196.12</v>
      </c>
      <c r="C41483">
        <f t="shared" si="1424"/>
        <v>194.09799057244282</v>
      </c>
      <c r="D41483">
        <f t="shared" si="1425"/>
        <v>4.0885221251301136</v>
      </c>
      <c r="X41483">
        <v>41482</v>
      </c>
      <c r="Y41483">
        <v>196.52</v>
      </c>
    </row>
    <row r="41484" spans="1:25" x14ac:dyDescent="0.45">
      <c r="A41484">
        <v>41481</v>
      </c>
      <c r="B41484">
        <v>196.52</v>
      </c>
      <c r="C41484">
        <f t="shared" si="1424"/>
        <v>194.09905878480049</v>
      </c>
      <c r="D41484">
        <f t="shared" si="1425"/>
        <v>5.8609563674517267</v>
      </c>
      <c r="X41484">
        <v>41483</v>
      </c>
      <c r="Y41484">
        <v>196.52</v>
      </c>
    </row>
    <row r="41485" spans="1:25" x14ac:dyDescent="0.45">
      <c r="A41485">
        <v>41482</v>
      </c>
      <c r="B41485">
        <v>196.52</v>
      </c>
      <c r="C41485">
        <f t="shared" si="1424"/>
        <v>194.10012698132346</v>
      </c>
      <c r="D41485">
        <f t="shared" si="1425"/>
        <v>5.8557854265187803</v>
      </c>
      <c r="X41485">
        <v>41484</v>
      </c>
      <c r="Y41485">
        <v>196.52</v>
      </c>
    </row>
    <row r="41486" spans="1:25" x14ac:dyDescent="0.45">
      <c r="A41486">
        <v>41483</v>
      </c>
      <c r="B41486">
        <v>196.52</v>
      </c>
      <c r="C41486">
        <f t="shared" si="1424"/>
        <v>194.10119516201189</v>
      </c>
      <c r="D41486">
        <f t="shared" si="1425"/>
        <v>5.8506168442747333</v>
      </c>
      <c r="X41486">
        <v>41485</v>
      </c>
      <c r="Y41486">
        <v>196.52</v>
      </c>
    </row>
    <row r="41487" spans="1:25" x14ac:dyDescent="0.45">
      <c r="A41487">
        <v>41484</v>
      </c>
      <c r="B41487">
        <v>196.52</v>
      </c>
      <c r="C41487">
        <f t="shared" si="1424"/>
        <v>194.10226332686608</v>
      </c>
      <c r="D41487">
        <f t="shared" si="1425"/>
        <v>5.8454506206167265</v>
      </c>
      <c r="X41487">
        <v>41486</v>
      </c>
      <c r="Y41487">
        <v>196.52</v>
      </c>
    </row>
    <row r="41488" spans="1:25" x14ac:dyDescent="0.45">
      <c r="A41488">
        <v>41485</v>
      </c>
      <c r="B41488">
        <v>196.52</v>
      </c>
      <c r="C41488">
        <f t="shared" si="1424"/>
        <v>194.10333147588625</v>
      </c>
      <c r="D41488">
        <f t="shared" si="1425"/>
        <v>5.8402867554421789</v>
      </c>
      <c r="X41488">
        <v>41487</v>
      </c>
      <c r="Y41488">
        <v>196.12</v>
      </c>
    </row>
    <row r="41489" spans="1:25" x14ac:dyDescent="0.45">
      <c r="A41489">
        <v>41486</v>
      </c>
      <c r="B41489">
        <v>196.52</v>
      </c>
      <c r="C41489">
        <f t="shared" si="1424"/>
        <v>194.10439960907263</v>
      </c>
      <c r="D41489">
        <f t="shared" si="1425"/>
        <v>5.8351252486485139</v>
      </c>
      <c r="X41489">
        <v>41488</v>
      </c>
      <c r="Y41489">
        <v>196.52</v>
      </c>
    </row>
    <row r="41490" spans="1:25" x14ac:dyDescent="0.45">
      <c r="A41490">
        <v>41487</v>
      </c>
      <c r="B41490">
        <v>196.12</v>
      </c>
      <c r="C41490">
        <f t="shared" si="1424"/>
        <v>194.10546772642547</v>
      </c>
      <c r="D41490">
        <f t="shared" si="1425"/>
        <v>4.0583402812733693</v>
      </c>
      <c r="X41490">
        <v>41489</v>
      </c>
      <c r="Y41490">
        <v>196.52</v>
      </c>
    </row>
    <row r="41491" spans="1:25" x14ac:dyDescent="0.45">
      <c r="A41491">
        <v>41488</v>
      </c>
      <c r="B41491">
        <v>196.52</v>
      </c>
      <c r="C41491">
        <f t="shared" si="1424"/>
        <v>194.10653582794498</v>
      </c>
      <c r="D41491">
        <f t="shared" si="1425"/>
        <v>5.8248093097932676</v>
      </c>
      <c r="X41491">
        <v>41490</v>
      </c>
      <c r="Y41491">
        <v>196.52</v>
      </c>
    </row>
    <row r="41492" spans="1:25" x14ac:dyDescent="0.45">
      <c r="A41492">
        <v>41489</v>
      </c>
      <c r="B41492">
        <v>196.52</v>
      </c>
      <c r="C41492">
        <f t="shared" si="1424"/>
        <v>194.10760391363144</v>
      </c>
      <c r="D41492">
        <f t="shared" si="1425"/>
        <v>5.8196548775264114</v>
      </c>
      <c r="X41492">
        <v>41491</v>
      </c>
      <c r="Y41492">
        <v>196.52</v>
      </c>
    </row>
    <row r="41493" spans="1:25" x14ac:dyDescent="0.45">
      <c r="A41493">
        <v>41490</v>
      </c>
      <c r="B41493">
        <v>196.52</v>
      </c>
      <c r="C41493">
        <f t="shared" si="1424"/>
        <v>194.10867198348501</v>
      </c>
      <c r="D41493">
        <f t="shared" si="1425"/>
        <v>5.8145028032301651</v>
      </c>
      <c r="X41493">
        <v>41492</v>
      </c>
      <c r="Y41493">
        <v>196.52</v>
      </c>
    </row>
    <row r="41494" spans="1:25" x14ac:dyDescent="0.45">
      <c r="A41494">
        <v>41491</v>
      </c>
      <c r="B41494">
        <v>196.52</v>
      </c>
      <c r="C41494">
        <f t="shared" si="1424"/>
        <v>194.10974003750601</v>
      </c>
      <c r="D41494">
        <f t="shared" si="1425"/>
        <v>5.8093530868015568</v>
      </c>
      <c r="X41494">
        <v>41493</v>
      </c>
      <c r="Y41494">
        <v>196.52</v>
      </c>
    </row>
    <row r="41495" spans="1:25" x14ac:dyDescent="0.45">
      <c r="A41495">
        <v>41492</v>
      </c>
      <c r="B41495">
        <v>196.52</v>
      </c>
      <c r="C41495">
        <f t="shared" si="1424"/>
        <v>194.11080807569459</v>
      </c>
      <c r="D41495">
        <f t="shared" si="1425"/>
        <v>5.8042057281384425</v>
      </c>
      <c r="X41495">
        <v>41494</v>
      </c>
      <c r="Y41495">
        <v>196.52</v>
      </c>
    </row>
    <row r="41496" spans="1:25" x14ac:dyDescent="0.45">
      <c r="A41496">
        <v>41493</v>
      </c>
      <c r="B41496">
        <v>196.52</v>
      </c>
      <c r="C41496">
        <f t="shared" si="1424"/>
        <v>194.11187609805103</v>
      </c>
      <c r="D41496">
        <f t="shared" si="1425"/>
        <v>5.7990607271379941</v>
      </c>
      <c r="X41496">
        <v>41495</v>
      </c>
      <c r="Y41496">
        <v>196.52</v>
      </c>
    </row>
    <row r="41497" spans="1:25" x14ac:dyDescent="0.45">
      <c r="A41497">
        <v>41494</v>
      </c>
      <c r="B41497">
        <v>196.52</v>
      </c>
      <c r="C41497">
        <f t="shared" si="1424"/>
        <v>194.11294410457558</v>
      </c>
      <c r="D41497">
        <f t="shared" si="1425"/>
        <v>5.7939180836975277</v>
      </c>
      <c r="X41497">
        <v>41496</v>
      </c>
      <c r="Y41497">
        <v>196.52</v>
      </c>
    </row>
    <row r="41498" spans="1:25" x14ac:dyDescent="0.45">
      <c r="A41498">
        <v>41495</v>
      </c>
      <c r="B41498">
        <v>196.52</v>
      </c>
      <c r="C41498">
        <f t="shared" si="1424"/>
        <v>194.11401209526844</v>
      </c>
      <c r="D41498">
        <f t="shared" si="1425"/>
        <v>5.7887777977146326</v>
      </c>
      <c r="X41498">
        <v>41497</v>
      </c>
      <c r="Y41498">
        <v>196.52</v>
      </c>
    </row>
    <row r="41499" spans="1:25" x14ac:dyDescent="0.45">
      <c r="A41499">
        <v>41496</v>
      </c>
      <c r="B41499">
        <v>196.52</v>
      </c>
      <c r="C41499">
        <f t="shared" si="1424"/>
        <v>194.11508007012989</v>
      </c>
      <c r="D41499">
        <f t="shared" si="1425"/>
        <v>5.7836398690864943</v>
      </c>
      <c r="X41499">
        <v>41498</v>
      </c>
      <c r="Y41499">
        <v>196.52</v>
      </c>
    </row>
    <row r="41500" spans="1:25" x14ac:dyDescent="0.45">
      <c r="A41500">
        <v>41497</v>
      </c>
      <c r="B41500">
        <v>196.52</v>
      </c>
      <c r="C41500">
        <f t="shared" si="1424"/>
        <v>194.11614802916012</v>
      </c>
      <c r="D41500">
        <f t="shared" si="1425"/>
        <v>5.7785042977108478</v>
      </c>
      <c r="X41500">
        <v>41499</v>
      </c>
      <c r="Y41500">
        <v>196.52</v>
      </c>
    </row>
    <row r="41501" spans="1:25" x14ac:dyDescent="0.45">
      <c r="A41501">
        <v>41498</v>
      </c>
      <c r="B41501">
        <v>196.52</v>
      </c>
      <c r="C41501">
        <f t="shared" si="1424"/>
        <v>194.11721597235936</v>
      </c>
      <c r="D41501">
        <f t="shared" si="1425"/>
        <v>5.7733710834850207</v>
      </c>
      <c r="X41501">
        <v>41500</v>
      </c>
      <c r="Y41501">
        <v>196.52</v>
      </c>
    </row>
    <row r="41502" spans="1:25" x14ac:dyDescent="0.45">
      <c r="A41502">
        <v>41499</v>
      </c>
      <c r="B41502">
        <v>196.52</v>
      </c>
      <c r="C41502">
        <f t="shared" si="1424"/>
        <v>194.11828389972789</v>
      </c>
      <c r="D41502">
        <f t="shared" si="1425"/>
        <v>5.7682402263063448</v>
      </c>
      <c r="X41502">
        <v>41501</v>
      </c>
      <c r="Y41502">
        <v>196.52</v>
      </c>
    </row>
    <row r="41503" spans="1:25" x14ac:dyDescent="0.45">
      <c r="A41503">
        <v>41500</v>
      </c>
      <c r="B41503">
        <v>196.52</v>
      </c>
      <c r="C41503">
        <f t="shared" si="1424"/>
        <v>194.11935181126589</v>
      </c>
      <c r="D41503">
        <f t="shared" si="1425"/>
        <v>5.7631117260724292</v>
      </c>
      <c r="X41503">
        <v>41502</v>
      </c>
      <c r="Y41503">
        <v>196.52</v>
      </c>
    </row>
    <row r="41504" spans="1:25" x14ac:dyDescent="0.45">
      <c r="A41504">
        <v>41501</v>
      </c>
      <c r="B41504">
        <v>196.52</v>
      </c>
      <c r="C41504">
        <f t="shared" si="1424"/>
        <v>194.12041970697362</v>
      </c>
      <c r="D41504">
        <f t="shared" si="1425"/>
        <v>5.7579855826806119</v>
      </c>
      <c r="X41504">
        <v>41503</v>
      </c>
      <c r="Y41504">
        <v>196.52</v>
      </c>
    </row>
    <row r="41505" spans="1:25" x14ac:dyDescent="0.45">
      <c r="A41505">
        <v>41502</v>
      </c>
      <c r="B41505">
        <v>196.52</v>
      </c>
      <c r="C41505">
        <f t="shared" si="1424"/>
        <v>194.12148758685134</v>
      </c>
      <c r="D41505">
        <f t="shared" si="1425"/>
        <v>5.7528617960282356</v>
      </c>
      <c r="X41505">
        <v>41504</v>
      </c>
      <c r="Y41505">
        <v>196.52</v>
      </c>
    </row>
    <row r="41506" spans="1:25" x14ac:dyDescent="0.45">
      <c r="A41506">
        <v>41503</v>
      </c>
      <c r="B41506">
        <v>196.52</v>
      </c>
      <c r="C41506">
        <f t="shared" si="1424"/>
        <v>194.12255545089926</v>
      </c>
      <c r="D41506">
        <f t="shared" si="1425"/>
        <v>5.7477403660129189</v>
      </c>
      <c r="X41506">
        <v>41505</v>
      </c>
      <c r="Y41506">
        <v>196.52</v>
      </c>
    </row>
    <row r="41507" spans="1:25" x14ac:dyDescent="0.45">
      <c r="A41507">
        <v>41504</v>
      </c>
      <c r="B41507">
        <v>196.52</v>
      </c>
      <c r="C41507">
        <f t="shared" si="1424"/>
        <v>194.12362329911764</v>
      </c>
      <c r="D41507">
        <f t="shared" si="1425"/>
        <v>5.7426212925318758</v>
      </c>
      <c r="X41507">
        <v>41506</v>
      </c>
      <c r="Y41507">
        <v>196.52</v>
      </c>
    </row>
    <row r="41508" spans="1:25" x14ac:dyDescent="0.45">
      <c r="A41508">
        <v>41505</v>
      </c>
      <c r="B41508">
        <v>196.52</v>
      </c>
      <c r="C41508">
        <f t="shared" si="1424"/>
        <v>194.12469113150667</v>
      </c>
      <c r="D41508">
        <f t="shared" si="1425"/>
        <v>5.737504575482868</v>
      </c>
      <c r="X41508">
        <v>41507</v>
      </c>
      <c r="Y41508">
        <v>196.52</v>
      </c>
    </row>
    <row r="41509" spans="1:25" x14ac:dyDescent="0.45">
      <c r="A41509">
        <v>41506</v>
      </c>
      <c r="B41509">
        <v>196.52</v>
      </c>
      <c r="C41509">
        <f t="shared" si="1424"/>
        <v>194.12575894806659</v>
      </c>
      <c r="D41509">
        <f t="shared" si="1425"/>
        <v>5.7323902147632513</v>
      </c>
      <c r="X41509">
        <v>41508</v>
      </c>
      <c r="Y41509">
        <v>196.52</v>
      </c>
    </row>
    <row r="41510" spans="1:25" x14ac:dyDescent="0.45">
      <c r="A41510">
        <v>41507</v>
      </c>
      <c r="B41510">
        <v>196.52</v>
      </c>
      <c r="C41510">
        <f t="shared" si="1424"/>
        <v>194.12682674879767</v>
      </c>
      <c r="D41510">
        <f t="shared" si="1425"/>
        <v>5.7272782102703861</v>
      </c>
      <c r="X41510">
        <v>41509</v>
      </c>
      <c r="Y41510">
        <v>196.52</v>
      </c>
    </row>
    <row r="41511" spans="1:25" x14ac:dyDescent="0.45">
      <c r="A41511">
        <v>41508</v>
      </c>
      <c r="B41511">
        <v>196.52</v>
      </c>
      <c r="C41511">
        <f t="shared" si="1424"/>
        <v>194.12789453370013</v>
      </c>
      <c r="D41511">
        <f t="shared" si="1425"/>
        <v>5.7221685619017721</v>
      </c>
      <c r="X41511">
        <v>41510</v>
      </c>
      <c r="Y41511">
        <v>196.52</v>
      </c>
    </row>
    <row r="41512" spans="1:25" x14ac:dyDescent="0.45">
      <c r="A41512">
        <v>41509</v>
      </c>
      <c r="B41512">
        <v>196.52</v>
      </c>
      <c r="C41512">
        <f t="shared" si="1424"/>
        <v>194.12896230277417</v>
      </c>
      <c r="D41512">
        <f t="shared" si="1425"/>
        <v>5.7170612695550496</v>
      </c>
      <c r="X41512">
        <v>41511</v>
      </c>
      <c r="Y41512">
        <v>196.52</v>
      </c>
    </row>
    <row r="41513" spans="1:25" x14ac:dyDescent="0.45">
      <c r="A41513">
        <v>41510</v>
      </c>
      <c r="B41513">
        <v>196.52</v>
      </c>
      <c r="C41513">
        <f t="shared" si="1424"/>
        <v>194.13003005602008</v>
      </c>
      <c r="D41513">
        <f t="shared" si="1425"/>
        <v>5.7119563331274534</v>
      </c>
      <c r="X41513">
        <v>41512</v>
      </c>
      <c r="Y41513">
        <v>196.52</v>
      </c>
    </row>
    <row r="41514" spans="1:25" x14ac:dyDescent="0.45">
      <c r="A41514">
        <v>41511</v>
      </c>
      <c r="B41514">
        <v>196.52</v>
      </c>
      <c r="C41514">
        <f t="shared" si="1424"/>
        <v>194.13109779343807</v>
      </c>
      <c r="D41514">
        <f t="shared" si="1425"/>
        <v>5.7068537525164924</v>
      </c>
      <c r="X41514">
        <v>41513</v>
      </c>
      <c r="Y41514">
        <v>196.52</v>
      </c>
    </row>
    <row r="41515" spans="1:25" x14ac:dyDescent="0.45">
      <c r="A41515">
        <v>41512</v>
      </c>
      <c r="B41515">
        <v>196.52</v>
      </c>
      <c r="C41515">
        <f t="shared" si="1424"/>
        <v>194.13216551502836</v>
      </c>
      <c r="D41515">
        <f t="shared" si="1425"/>
        <v>5.7017535276198172</v>
      </c>
      <c r="X41515">
        <v>41514</v>
      </c>
      <c r="Y41515">
        <v>196.52</v>
      </c>
    </row>
    <row r="41516" spans="1:25" x14ac:dyDescent="0.45">
      <c r="A41516">
        <v>41513</v>
      </c>
      <c r="B41516">
        <v>196.52</v>
      </c>
      <c r="C41516">
        <f t="shared" si="1424"/>
        <v>194.13323322079123</v>
      </c>
      <c r="D41516">
        <f t="shared" si="1425"/>
        <v>5.6966556583346737</v>
      </c>
      <c r="X41516">
        <v>41515</v>
      </c>
      <c r="Y41516">
        <v>196.52</v>
      </c>
    </row>
    <row r="41517" spans="1:25" x14ac:dyDescent="0.45">
      <c r="A41517">
        <v>41514</v>
      </c>
      <c r="B41517">
        <v>196.52</v>
      </c>
      <c r="C41517">
        <f t="shared" si="1424"/>
        <v>194.13430091072686</v>
      </c>
      <c r="D41517">
        <f t="shared" si="1425"/>
        <v>5.6915601445587178</v>
      </c>
      <c r="X41517">
        <v>41516</v>
      </c>
      <c r="Y41517">
        <v>196.52</v>
      </c>
    </row>
    <row r="41518" spans="1:25" x14ac:dyDescent="0.45">
      <c r="A41518">
        <v>41515</v>
      </c>
      <c r="B41518">
        <v>196.52</v>
      </c>
      <c r="C41518">
        <f t="shared" si="1424"/>
        <v>194.13536858483553</v>
      </c>
      <c r="D41518">
        <f t="shared" si="1425"/>
        <v>5.6864669861893393</v>
      </c>
      <c r="X41518">
        <v>41517</v>
      </c>
      <c r="Y41518">
        <v>196.52</v>
      </c>
    </row>
    <row r="41519" spans="1:25" x14ac:dyDescent="0.45">
      <c r="A41519">
        <v>41516</v>
      </c>
      <c r="B41519">
        <v>196.52</v>
      </c>
      <c r="C41519">
        <f t="shared" si="1424"/>
        <v>194.13643624311743</v>
      </c>
      <c r="D41519">
        <f t="shared" si="1425"/>
        <v>5.6813761831242005</v>
      </c>
      <c r="X41519">
        <v>41518</v>
      </c>
      <c r="Y41519">
        <v>196.52</v>
      </c>
    </row>
    <row r="41520" spans="1:25" x14ac:dyDescent="0.45">
      <c r="A41520">
        <v>41517</v>
      </c>
      <c r="B41520">
        <v>196.52</v>
      </c>
      <c r="C41520">
        <f t="shared" si="1424"/>
        <v>194.13750388557281</v>
      </c>
      <c r="D41520">
        <f t="shared" si="1425"/>
        <v>5.6762877352606971</v>
      </c>
      <c r="X41520">
        <v>41519</v>
      </c>
      <c r="Y41520">
        <v>196.52</v>
      </c>
    </row>
    <row r="41521" spans="1:25" x14ac:dyDescent="0.45">
      <c r="A41521">
        <v>41518</v>
      </c>
      <c r="B41521">
        <v>196.52</v>
      </c>
      <c r="C41521">
        <f t="shared" si="1424"/>
        <v>194.13857151220193</v>
      </c>
      <c r="D41521">
        <f t="shared" si="1425"/>
        <v>5.6712016424962277</v>
      </c>
      <c r="X41521">
        <v>41520</v>
      </c>
      <c r="Y41521">
        <v>196.52</v>
      </c>
    </row>
    <row r="41522" spans="1:25" x14ac:dyDescent="0.45">
      <c r="A41522">
        <v>41519</v>
      </c>
      <c r="B41522">
        <v>196.52</v>
      </c>
      <c r="C41522">
        <f t="shared" si="1424"/>
        <v>194.139639123005</v>
      </c>
      <c r="D41522">
        <f t="shared" si="1425"/>
        <v>5.666117904728468</v>
      </c>
      <c r="X41522">
        <v>41521</v>
      </c>
      <c r="Y41522">
        <v>196.52</v>
      </c>
    </row>
    <row r="41523" spans="1:25" x14ac:dyDescent="0.45">
      <c r="A41523">
        <v>41520</v>
      </c>
      <c r="B41523">
        <v>196.52</v>
      </c>
      <c r="C41523">
        <f t="shared" si="1424"/>
        <v>194.14070671798225</v>
      </c>
      <c r="D41523">
        <f t="shared" si="1425"/>
        <v>5.6610365218548226</v>
      </c>
      <c r="X41523">
        <v>41522</v>
      </c>
      <c r="Y41523">
        <v>196.52</v>
      </c>
    </row>
    <row r="41524" spans="1:25" x14ac:dyDescent="0.45">
      <c r="A41524">
        <v>41521</v>
      </c>
      <c r="B41524">
        <v>196.52</v>
      </c>
      <c r="C41524">
        <f t="shared" si="1424"/>
        <v>194.14177429713396</v>
      </c>
      <c r="D41524">
        <f t="shared" si="1425"/>
        <v>5.6559574937727017</v>
      </c>
      <c r="X41524">
        <v>41523</v>
      </c>
      <c r="Y41524">
        <v>196.52</v>
      </c>
    </row>
    <row r="41525" spans="1:25" x14ac:dyDescent="0.45">
      <c r="A41525">
        <v>41522</v>
      </c>
      <c r="B41525">
        <v>196.52</v>
      </c>
      <c r="C41525">
        <f t="shared" si="1424"/>
        <v>194.14284186046029</v>
      </c>
      <c r="D41525">
        <f t="shared" si="1425"/>
        <v>5.6508808203799257</v>
      </c>
      <c r="X41525">
        <v>41524</v>
      </c>
      <c r="Y41525">
        <v>196.52</v>
      </c>
    </row>
    <row r="41526" spans="1:25" x14ac:dyDescent="0.45">
      <c r="A41526">
        <v>41523</v>
      </c>
      <c r="B41526">
        <v>196.52</v>
      </c>
      <c r="C41526">
        <f t="shared" si="1424"/>
        <v>194.14390940796156</v>
      </c>
      <c r="D41526">
        <f t="shared" si="1425"/>
        <v>5.6458065015736398</v>
      </c>
      <c r="X41526">
        <v>41525</v>
      </c>
      <c r="Y41526">
        <v>196.52</v>
      </c>
    </row>
    <row r="41527" spans="1:25" x14ac:dyDescent="0.45">
      <c r="A41527">
        <v>41524</v>
      </c>
      <c r="B41527">
        <v>196.52</v>
      </c>
      <c r="C41527">
        <f t="shared" si="1424"/>
        <v>194.14497693963796</v>
      </c>
      <c r="D41527">
        <f t="shared" si="1425"/>
        <v>5.640734537251535</v>
      </c>
      <c r="X41527">
        <v>41526</v>
      </c>
      <c r="Y41527">
        <v>196.52</v>
      </c>
    </row>
    <row r="41528" spans="1:25" x14ac:dyDescent="0.45">
      <c r="A41528">
        <v>41525</v>
      </c>
      <c r="B41528">
        <v>196.52</v>
      </c>
      <c r="C41528">
        <f t="shared" si="1424"/>
        <v>194.14604445548969</v>
      </c>
      <c r="D41528">
        <f t="shared" si="1425"/>
        <v>5.6356649273113071</v>
      </c>
      <c r="X41528">
        <v>41527</v>
      </c>
      <c r="Y41528">
        <v>196.52</v>
      </c>
    </row>
    <row r="41529" spans="1:25" x14ac:dyDescent="0.45">
      <c r="A41529">
        <v>41526</v>
      </c>
      <c r="B41529">
        <v>196.52</v>
      </c>
      <c r="C41529">
        <f t="shared" si="1424"/>
        <v>194.147111955517</v>
      </c>
      <c r="D41529">
        <f t="shared" si="1425"/>
        <v>5.6305976716503814</v>
      </c>
      <c r="X41529">
        <v>41528</v>
      </c>
      <c r="Y41529">
        <v>196.52</v>
      </c>
    </row>
    <row r="41530" spans="1:25" x14ac:dyDescent="0.45">
      <c r="A41530">
        <v>41527</v>
      </c>
      <c r="B41530">
        <v>196.52</v>
      </c>
      <c r="C41530">
        <f t="shared" si="1424"/>
        <v>194.1481794397202</v>
      </c>
      <c r="D41530">
        <f t="shared" si="1425"/>
        <v>5.625532770166056</v>
      </c>
      <c r="X41530">
        <v>41529</v>
      </c>
      <c r="Y41530">
        <v>196.52</v>
      </c>
    </row>
    <row r="41531" spans="1:25" x14ac:dyDescent="0.45">
      <c r="A41531">
        <v>41528</v>
      </c>
      <c r="B41531">
        <v>196.52</v>
      </c>
      <c r="C41531">
        <f t="shared" si="1424"/>
        <v>194.14924690809943</v>
      </c>
      <c r="D41531">
        <f t="shared" si="1425"/>
        <v>5.6204702227561691</v>
      </c>
      <c r="X41531">
        <v>41530</v>
      </c>
      <c r="Y41531">
        <v>196.52</v>
      </c>
    </row>
    <row r="41532" spans="1:25" x14ac:dyDescent="0.45">
      <c r="A41532">
        <v>41529</v>
      </c>
      <c r="B41532">
        <v>196.52</v>
      </c>
      <c r="C41532">
        <f t="shared" si="1424"/>
        <v>194.15031436065496</v>
      </c>
      <c r="D41532">
        <f t="shared" si="1425"/>
        <v>5.6154100293181601</v>
      </c>
      <c r="X41532">
        <v>41531</v>
      </c>
      <c r="Y41532">
        <v>196.52</v>
      </c>
    </row>
    <row r="41533" spans="1:25" x14ac:dyDescent="0.45">
      <c r="A41533">
        <v>41530</v>
      </c>
      <c r="B41533">
        <v>196.52</v>
      </c>
      <c r="C41533">
        <f t="shared" si="1424"/>
        <v>194.15138179738705</v>
      </c>
      <c r="D41533">
        <f t="shared" si="1425"/>
        <v>5.6103521897494693</v>
      </c>
      <c r="X41533">
        <v>41532</v>
      </c>
      <c r="Y41533">
        <v>196.52</v>
      </c>
    </row>
    <row r="41534" spans="1:25" x14ac:dyDescent="0.45">
      <c r="A41534">
        <v>41531</v>
      </c>
      <c r="B41534">
        <v>196.52</v>
      </c>
      <c r="C41534">
        <f t="shared" si="1424"/>
        <v>194.15244921829589</v>
      </c>
      <c r="D41534">
        <f t="shared" si="1425"/>
        <v>5.6052967039478139</v>
      </c>
      <c r="X41534">
        <v>41533</v>
      </c>
      <c r="Y41534">
        <v>196.52</v>
      </c>
    </row>
    <row r="41535" spans="1:25" x14ac:dyDescent="0.45">
      <c r="A41535">
        <v>41532</v>
      </c>
      <c r="B41535">
        <v>196.52</v>
      </c>
      <c r="C41535">
        <f t="shared" si="1424"/>
        <v>194.15351662338176</v>
      </c>
      <c r="D41535">
        <f t="shared" si="1425"/>
        <v>5.6002435718105055</v>
      </c>
      <c r="X41535">
        <v>41534</v>
      </c>
      <c r="Y41535">
        <v>196.52</v>
      </c>
    </row>
    <row r="41536" spans="1:25" x14ac:dyDescent="0.45">
      <c r="A41536">
        <v>41533</v>
      </c>
      <c r="B41536">
        <v>196.52</v>
      </c>
      <c r="C41536">
        <f t="shared" si="1424"/>
        <v>194.15458401264488</v>
      </c>
      <c r="D41536">
        <f t="shared" si="1425"/>
        <v>5.5951927932352685</v>
      </c>
      <c r="X41536">
        <v>41535</v>
      </c>
      <c r="Y41536">
        <v>196.52</v>
      </c>
    </row>
    <row r="41537" spans="1:25" x14ac:dyDescent="0.45">
      <c r="A41537">
        <v>41534</v>
      </c>
      <c r="B41537">
        <v>196.52</v>
      </c>
      <c r="C41537">
        <f t="shared" si="1424"/>
        <v>194.15565138608542</v>
      </c>
      <c r="D41537">
        <f t="shared" si="1425"/>
        <v>5.5901443681198257</v>
      </c>
      <c r="X41537">
        <v>41536</v>
      </c>
      <c r="Y41537">
        <v>196.52</v>
      </c>
    </row>
    <row r="41538" spans="1:25" x14ac:dyDescent="0.45">
      <c r="A41538">
        <v>41535</v>
      </c>
      <c r="B41538">
        <v>196.52</v>
      </c>
      <c r="C41538">
        <f t="shared" si="1424"/>
        <v>194.15671874370372</v>
      </c>
      <c r="D41538">
        <f t="shared" si="1425"/>
        <v>5.5850982963613696</v>
      </c>
      <c r="X41538">
        <v>41537</v>
      </c>
      <c r="Y41538">
        <v>196.52</v>
      </c>
    </row>
    <row r="41539" spans="1:25" x14ac:dyDescent="0.45">
      <c r="A41539">
        <v>41536</v>
      </c>
      <c r="B41539">
        <v>196.52</v>
      </c>
      <c r="C41539">
        <f t="shared" si="1424"/>
        <v>194.15778608549994</v>
      </c>
      <c r="D41539">
        <f t="shared" si="1425"/>
        <v>5.5800545778577648</v>
      </c>
      <c r="X41539">
        <v>41538</v>
      </c>
      <c r="Y41539">
        <v>196.52</v>
      </c>
    </row>
    <row r="41540" spans="1:25" x14ac:dyDescent="0.45">
      <c r="A41540">
        <v>41537</v>
      </c>
      <c r="B41540">
        <v>196.52</v>
      </c>
      <c r="C41540">
        <f t="shared" ref="C41540:C41603" si="1426">$H$4 - $I$4*EXP(-A41540/$J$4)</f>
        <v>194.15885341147435</v>
      </c>
      <c r="D41540">
        <f t="shared" ref="D41540:D41603" si="1427">(B41540-C41540)^2</f>
        <v>5.5750132125063452</v>
      </c>
      <c r="X41540">
        <v>41539</v>
      </c>
      <c r="Y41540">
        <v>196.52</v>
      </c>
    </row>
    <row r="41541" spans="1:25" x14ac:dyDescent="0.45">
      <c r="A41541">
        <v>41538</v>
      </c>
      <c r="B41541">
        <v>196.52</v>
      </c>
      <c r="C41541">
        <f t="shared" si="1426"/>
        <v>194.15992072162717</v>
      </c>
      <c r="D41541">
        <f t="shared" si="1427"/>
        <v>5.5699742002048493</v>
      </c>
      <c r="X41541">
        <v>41540</v>
      </c>
      <c r="Y41541">
        <v>196.52</v>
      </c>
    </row>
    <row r="41542" spans="1:25" x14ac:dyDescent="0.45">
      <c r="A41542">
        <v>41539</v>
      </c>
      <c r="B41542">
        <v>196.52</v>
      </c>
      <c r="C41542">
        <f t="shared" si="1426"/>
        <v>194.16098801595865</v>
      </c>
      <c r="D41542">
        <f t="shared" si="1427"/>
        <v>5.5649375408507504</v>
      </c>
      <c r="X41542">
        <v>41541</v>
      </c>
      <c r="Y41542">
        <v>196.52</v>
      </c>
    </row>
    <row r="41543" spans="1:25" x14ac:dyDescent="0.45">
      <c r="A41543">
        <v>41540</v>
      </c>
      <c r="B41543">
        <v>196.52</v>
      </c>
      <c r="C41543">
        <f t="shared" si="1426"/>
        <v>194.16205529446898</v>
      </c>
      <c r="D41543">
        <f t="shared" si="1427"/>
        <v>5.5599032343417942</v>
      </c>
      <c r="X41543">
        <v>41542</v>
      </c>
      <c r="Y41543">
        <v>196.52</v>
      </c>
    </row>
    <row r="41544" spans="1:25" x14ac:dyDescent="0.45">
      <c r="A41544">
        <v>41541</v>
      </c>
      <c r="B41544">
        <v>196.52</v>
      </c>
      <c r="C41544">
        <f t="shared" si="1426"/>
        <v>194.16312255715849</v>
      </c>
      <c r="D41544">
        <f t="shared" si="1427"/>
        <v>5.5548712805751936</v>
      </c>
      <c r="X41544">
        <v>41543</v>
      </c>
      <c r="Y41544">
        <v>196.52</v>
      </c>
    </row>
    <row r="41545" spans="1:25" x14ac:dyDescent="0.45">
      <c r="A41545">
        <v>41542</v>
      </c>
      <c r="B41545">
        <v>196.52</v>
      </c>
      <c r="C41545">
        <f t="shared" si="1426"/>
        <v>194.16418980402727</v>
      </c>
      <c r="D41545">
        <f t="shared" si="1427"/>
        <v>5.5498416794491039</v>
      </c>
      <c r="X41545">
        <v>41544</v>
      </c>
      <c r="Y41545">
        <v>196.52</v>
      </c>
    </row>
    <row r="41546" spans="1:25" x14ac:dyDescent="0.45">
      <c r="A41546">
        <v>41543</v>
      </c>
      <c r="B41546">
        <v>196.52</v>
      </c>
      <c r="C41546">
        <f t="shared" si="1426"/>
        <v>194.16525703507568</v>
      </c>
      <c r="D41546">
        <f t="shared" si="1427"/>
        <v>5.54481443086061</v>
      </c>
      <c r="X41546">
        <v>41545</v>
      </c>
      <c r="Y41546">
        <v>196.52</v>
      </c>
    </row>
    <row r="41547" spans="1:25" x14ac:dyDescent="0.45">
      <c r="A41547">
        <v>41544</v>
      </c>
      <c r="B41547">
        <v>196.52</v>
      </c>
      <c r="C41547">
        <f t="shared" si="1426"/>
        <v>194.16632425030394</v>
      </c>
      <c r="D41547">
        <f t="shared" si="1427"/>
        <v>5.5397895347073387</v>
      </c>
      <c r="X41547">
        <v>41546</v>
      </c>
      <c r="Y41547">
        <v>196.52</v>
      </c>
    </row>
    <row r="41548" spans="1:25" x14ac:dyDescent="0.45">
      <c r="A41548">
        <v>41545</v>
      </c>
      <c r="B41548">
        <v>196.52</v>
      </c>
      <c r="C41548">
        <f t="shared" si="1426"/>
        <v>194.16739144971223</v>
      </c>
      <c r="D41548">
        <f t="shared" si="1427"/>
        <v>5.5347669908871859</v>
      </c>
      <c r="X41548">
        <v>41547</v>
      </c>
      <c r="Y41548">
        <v>196.52</v>
      </c>
    </row>
    <row r="41549" spans="1:25" x14ac:dyDescent="0.45">
      <c r="A41549">
        <v>41546</v>
      </c>
      <c r="B41549">
        <v>196.52</v>
      </c>
      <c r="C41549">
        <f t="shared" si="1426"/>
        <v>194.16845863330079</v>
      </c>
      <c r="D41549">
        <f t="shared" si="1427"/>
        <v>5.5297467992976497</v>
      </c>
      <c r="X41549">
        <v>41548</v>
      </c>
      <c r="Y41549">
        <v>196.52</v>
      </c>
    </row>
    <row r="41550" spans="1:25" x14ac:dyDescent="0.45">
      <c r="A41550">
        <v>41547</v>
      </c>
      <c r="B41550">
        <v>196.52</v>
      </c>
      <c r="C41550">
        <f t="shared" si="1426"/>
        <v>194.16952580106988</v>
      </c>
      <c r="D41550">
        <f t="shared" si="1427"/>
        <v>5.5247289598362332</v>
      </c>
      <c r="X41550">
        <v>41549</v>
      </c>
      <c r="Y41550">
        <v>196.52</v>
      </c>
    </row>
    <row r="41551" spans="1:25" x14ac:dyDescent="0.45">
      <c r="A41551">
        <v>41548</v>
      </c>
      <c r="B41551">
        <v>196.52</v>
      </c>
      <c r="C41551">
        <f t="shared" si="1426"/>
        <v>194.17059295301974</v>
      </c>
      <c r="D41551">
        <f t="shared" si="1427"/>
        <v>5.5197134724005759</v>
      </c>
      <c r="X41551">
        <v>41550</v>
      </c>
      <c r="Y41551">
        <v>196.52</v>
      </c>
    </row>
    <row r="41552" spans="1:25" x14ac:dyDescent="0.45">
      <c r="A41552">
        <v>41549</v>
      </c>
      <c r="B41552">
        <v>196.52</v>
      </c>
      <c r="C41552">
        <f t="shared" si="1426"/>
        <v>194.17166008915058</v>
      </c>
      <c r="D41552">
        <f t="shared" si="1427"/>
        <v>5.5147003368883203</v>
      </c>
      <c r="X41552">
        <v>41551</v>
      </c>
      <c r="Y41552">
        <v>196.52</v>
      </c>
    </row>
    <row r="41553" spans="1:25" x14ac:dyDescent="0.45">
      <c r="A41553">
        <v>41550</v>
      </c>
      <c r="B41553">
        <v>196.52</v>
      </c>
      <c r="C41553">
        <f t="shared" si="1426"/>
        <v>194.17272720946266</v>
      </c>
      <c r="D41553">
        <f t="shared" si="1427"/>
        <v>5.5096895531969796</v>
      </c>
      <c r="X41553">
        <v>41552</v>
      </c>
      <c r="Y41553">
        <v>196.52</v>
      </c>
    </row>
    <row r="41554" spans="1:25" x14ac:dyDescent="0.45">
      <c r="A41554">
        <v>41551</v>
      </c>
      <c r="B41554">
        <v>196.52</v>
      </c>
      <c r="C41554">
        <f t="shared" si="1426"/>
        <v>194.17379431395619</v>
      </c>
      <c r="D41554">
        <f t="shared" si="1427"/>
        <v>5.5046811212243369</v>
      </c>
      <c r="X41554">
        <v>41553</v>
      </c>
      <c r="Y41554">
        <v>196.52</v>
      </c>
    </row>
    <row r="41555" spans="1:25" x14ac:dyDescent="0.45">
      <c r="A41555">
        <v>41552</v>
      </c>
      <c r="B41555">
        <v>196.52</v>
      </c>
      <c r="C41555">
        <f t="shared" si="1426"/>
        <v>194.17486140263145</v>
      </c>
      <c r="D41555">
        <f t="shared" si="1427"/>
        <v>5.4996750408677784</v>
      </c>
      <c r="X41555">
        <v>41554</v>
      </c>
      <c r="Y41555">
        <v>196.52</v>
      </c>
    </row>
    <row r="41556" spans="1:25" x14ac:dyDescent="0.45">
      <c r="A41556">
        <v>41553</v>
      </c>
      <c r="B41556">
        <v>196.52</v>
      </c>
      <c r="C41556">
        <f t="shared" si="1426"/>
        <v>194.1759284754886</v>
      </c>
      <c r="D41556">
        <f t="shared" si="1427"/>
        <v>5.4946713120252282</v>
      </c>
      <c r="X41556">
        <v>41555</v>
      </c>
      <c r="Y41556">
        <v>196.52</v>
      </c>
    </row>
    <row r="41557" spans="1:25" x14ac:dyDescent="0.45">
      <c r="A41557">
        <v>41554</v>
      </c>
      <c r="B41557">
        <v>196.52</v>
      </c>
      <c r="C41557">
        <f t="shared" si="1426"/>
        <v>194.17699553252794</v>
      </c>
      <c r="D41557">
        <f t="shared" si="1427"/>
        <v>5.4896699345940805</v>
      </c>
      <c r="X41557">
        <v>41556</v>
      </c>
      <c r="Y41557">
        <v>196.52</v>
      </c>
    </row>
    <row r="41558" spans="1:25" x14ac:dyDescent="0.45">
      <c r="A41558">
        <v>41555</v>
      </c>
      <c r="B41558">
        <v>196.52</v>
      </c>
      <c r="C41558">
        <f t="shared" si="1426"/>
        <v>194.17806257374968</v>
      </c>
      <c r="D41558">
        <f t="shared" si="1427"/>
        <v>5.4846709084719985</v>
      </c>
      <c r="X41558">
        <v>41557</v>
      </c>
      <c r="Y41558">
        <v>196.52</v>
      </c>
    </row>
    <row r="41559" spans="1:25" x14ac:dyDescent="0.45">
      <c r="A41559">
        <v>41556</v>
      </c>
      <c r="B41559">
        <v>196.52</v>
      </c>
      <c r="C41559">
        <f t="shared" si="1426"/>
        <v>194.17912959915404</v>
      </c>
      <c r="D41559">
        <f t="shared" si="1427"/>
        <v>5.479674233556783</v>
      </c>
      <c r="X41559">
        <v>41558</v>
      </c>
      <c r="Y41559">
        <v>196.52</v>
      </c>
    </row>
    <row r="41560" spans="1:25" x14ac:dyDescent="0.45">
      <c r="A41560">
        <v>41557</v>
      </c>
      <c r="B41560">
        <v>196.52</v>
      </c>
      <c r="C41560">
        <f t="shared" si="1426"/>
        <v>194.18019660874126</v>
      </c>
      <c r="D41560">
        <f t="shared" si="1427"/>
        <v>5.4746799097459711</v>
      </c>
      <c r="X41560">
        <v>41559</v>
      </c>
      <c r="Y41560">
        <v>196.52</v>
      </c>
    </row>
    <row r="41561" spans="1:25" x14ac:dyDescent="0.45">
      <c r="A41561">
        <v>41558</v>
      </c>
      <c r="B41561">
        <v>196.52</v>
      </c>
      <c r="C41561">
        <f t="shared" si="1426"/>
        <v>194.18126360251159</v>
      </c>
      <c r="D41561">
        <f t="shared" si="1427"/>
        <v>5.4696879369371043</v>
      </c>
      <c r="X41561">
        <v>41560</v>
      </c>
      <c r="Y41561">
        <v>196.52</v>
      </c>
    </row>
    <row r="41562" spans="1:25" x14ac:dyDescent="0.45">
      <c r="A41562">
        <v>41559</v>
      </c>
      <c r="B41562">
        <v>196.52</v>
      </c>
      <c r="C41562">
        <f t="shared" si="1426"/>
        <v>194.1823305804653</v>
      </c>
      <c r="D41562">
        <f t="shared" si="1427"/>
        <v>5.4646983150277277</v>
      </c>
      <c r="X41562">
        <v>41561</v>
      </c>
      <c r="Y41562">
        <v>196.52</v>
      </c>
    </row>
    <row r="41563" spans="1:25" x14ac:dyDescent="0.45">
      <c r="A41563">
        <v>41560</v>
      </c>
      <c r="B41563">
        <v>196.52</v>
      </c>
      <c r="C41563">
        <f t="shared" si="1426"/>
        <v>194.18339754260256</v>
      </c>
      <c r="D41563">
        <f t="shared" si="1427"/>
        <v>5.4597110439157888</v>
      </c>
      <c r="X41563">
        <v>41562</v>
      </c>
      <c r="Y41563">
        <v>196.52</v>
      </c>
    </row>
    <row r="41564" spans="1:25" x14ac:dyDescent="0.45">
      <c r="A41564">
        <v>41561</v>
      </c>
      <c r="B41564">
        <v>196.52</v>
      </c>
      <c r="C41564">
        <f t="shared" si="1426"/>
        <v>194.1844644889236</v>
      </c>
      <c r="D41564">
        <f t="shared" si="1427"/>
        <v>5.4547261234989719</v>
      </c>
      <c r="X41564">
        <v>41563</v>
      </c>
      <c r="Y41564">
        <v>196.52</v>
      </c>
    </row>
    <row r="41565" spans="1:25" x14ac:dyDescent="0.45">
      <c r="A41565">
        <v>41562</v>
      </c>
      <c r="B41565">
        <v>196.52</v>
      </c>
      <c r="C41565">
        <f t="shared" si="1426"/>
        <v>194.18553141942868</v>
      </c>
      <c r="D41565">
        <f t="shared" si="1427"/>
        <v>5.4497435536746988</v>
      </c>
      <c r="X41565">
        <v>41564</v>
      </c>
      <c r="Y41565">
        <v>196.52</v>
      </c>
    </row>
    <row r="41566" spans="1:25" x14ac:dyDescent="0.45">
      <c r="A41566">
        <v>41563</v>
      </c>
      <c r="B41566">
        <v>196.52</v>
      </c>
      <c r="C41566">
        <f t="shared" si="1426"/>
        <v>194.18659833411806</v>
      </c>
      <c r="D41566">
        <f t="shared" si="1427"/>
        <v>5.4447633343406627</v>
      </c>
      <c r="X41566">
        <v>41565</v>
      </c>
      <c r="Y41566">
        <v>196.52</v>
      </c>
    </row>
    <row r="41567" spans="1:25" x14ac:dyDescent="0.45">
      <c r="A41567">
        <v>41564</v>
      </c>
      <c r="B41567">
        <v>196.52</v>
      </c>
      <c r="C41567">
        <f t="shared" si="1426"/>
        <v>194.18766523299195</v>
      </c>
      <c r="D41567">
        <f t="shared" si="1427"/>
        <v>5.4397854653945581</v>
      </c>
      <c r="X41567">
        <v>41566</v>
      </c>
      <c r="Y41567">
        <v>196.52</v>
      </c>
    </row>
    <row r="41568" spans="1:25" x14ac:dyDescent="0.45">
      <c r="A41568">
        <v>41565</v>
      </c>
      <c r="B41568">
        <v>196.52</v>
      </c>
      <c r="C41568">
        <f t="shared" si="1426"/>
        <v>194.18873211605057</v>
      </c>
      <c r="D41568">
        <f t="shared" si="1427"/>
        <v>5.4348099467340845</v>
      </c>
      <c r="X41568">
        <v>41567</v>
      </c>
      <c r="Y41568">
        <v>196.52</v>
      </c>
    </row>
    <row r="41569" spans="1:25" x14ac:dyDescent="0.45">
      <c r="A41569">
        <v>41566</v>
      </c>
      <c r="B41569">
        <v>196.52</v>
      </c>
      <c r="C41569">
        <f t="shared" si="1426"/>
        <v>194.1897989832942</v>
      </c>
      <c r="D41569">
        <f t="shared" si="1427"/>
        <v>5.4298367782568109</v>
      </c>
      <c r="X41569">
        <v>41568</v>
      </c>
      <c r="Y41569">
        <v>196.52</v>
      </c>
    </row>
    <row r="41570" spans="1:25" x14ac:dyDescent="0.45">
      <c r="A41570">
        <v>41567</v>
      </c>
      <c r="B41570">
        <v>196.52</v>
      </c>
      <c r="C41570">
        <f t="shared" si="1426"/>
        <v>194.19086583472301</v>
      </c>
      <c r="D41570">
        <f t="shared" si="1427"/>
        <v>5.4248659598605746</v>
      </c>
      <c r="X41570">
        <v>41569</v>
      </c>
      <c r="Y41570">
        <v>196.52</v>
      </c>
    </row>
    <row r="41571" spans="1:25" x14ac:dyDescent="0.45">
      <c r="A41571">
        <v>41568</v>
      </c>
      <c r="B41571">
        <v>196.52</v>
      </c>
      <c r="C41571">
        <f t="shared" si="1426"/>
        <v>194.19193267033728</v>
      </c>
      <c r="D41571">
        <f t="shared" si="1427"/>
        <v>5.4198974914429536</v>
      </c>
      <c r="X41571">
        <v>41570</v>
      </c>
      <c r="Y41571">
        <v>196.52</v>
      </c>
    </row>
    <row r="41572" spans="1:25" x14ac:dyDescent="0.45">
      <c r="A41572">
        <v>41569</v>
      </c>
      <c r="B41572">
        <v>196.52</v>
      </c>
      <c r="C41572">
        <f t="shared" si="1426"/>
        <v>194.19299949013725</v>
      </c>
      <c r="D41572">
        <f t="shared" si="1427"/>
        <v>5.4149313729015285</v>
      </c>
      <c r="X41572">
        <v>41571</v>
      </c>
      <c r="Y41572">
        <v>196.52</v>
      </c>
    </row>
    <row r="41573" spans="1:25" x14ac:dyDescent="0.45">
      <c r="A41573">
        <v>41570</v>
      </c>
      <c r="B41573">
        <v>196.52</v>
      </c>
      <c r="C41573">
        <f t="shared" si="1426"/>
        <v>194.1940662941231</v>
      </c>
      <c r="D41573">
        <f t="shared" si="1427"/>
        <v>5.4099676041342786</v>
      </c>
      <c r="X41573">
        <v>41572</v>
      </c>
      <c r="Y41573">
        <v>196.52</v>
      </c>
    </row>
    <row r="41574" spans="1:25" x14ac:dyDescent="0.45">
      <c r="A41574">
        <v>41571</v>
      </c>
      <c r="B41574">
        <v>196.52</v>
      </c>
      <c r="C41574">
        <f t="shared" si="1426"/>
        <v>194.19513308229511</v>
      </c>
      <c r="D41574">
        <f t="shared" si="1427"/>
        <v>5.4050061850386601</v>
      </c>
      <c r="X41574">
        <v>41573</v>
      </c>
      <c r="Y41574">
        <v>196.52</v>
      </c>
    </row>
    <row r="41575" spans="1:25" x14ac:dyDescent="0.45">
      <c r="A41575">
        <v>41572</v>
      </c>
      <c r="B41575">
        <v>196.52</v>
      </c>
      <c r="C41575">
        <f t="shared" si="1426"/>
        <v>194.19619985465354</v>
      </c>
      <c r="D41575">
        <f t="shared" si="1427"/>
        <v>5.4000471155122645</v>
      </c>
      <c r="X41575">
        <v>41574</v>
      </c>
      <c r="Y41575">
        <v>196.52</v>
      </c>
    </row>
    <row r="41576" spans="1:25" x14ac:dyDescent="0.45">
      <c r="A41576">
        <v>41573</v>
      </c>
      <c r="B41576">
        <v>196.52</v>
      </c>
      <c r="C41576">
        <f t="shared" si="1426"/>
        <v>194.19726661119859</v>
      </c>
      <c r="D41576">
        <f t="shared" si="1427"/>
        <v>5.3950903954529483</v>
      </c>
      <c r="X41576">
        <v>41575</v>
      </c>
      <c r="Y41576">
        <v>196.52</v>
      </c>
    </row>
    <row r="41577" spans="1:25" x14ac:dyDescent="0.45">
      <c r="A41577">
        <v>41574</v>
      </c>
      <c r="B41577">
        <v>196.52</v>
      </c>
      <c r="C41577">
        <f t="shared" si="1426"/>
        <v>194.19833335193044</v>
      </c>
      <c r="D41577">
        <f t="shared" si="1427"/>
        <v>5.3901360247585766</v>
      </c>
      <c r="X41577">
        <v>41576</v>
      </c>
      <c r="Y41577">
        <v>196.52</v>
      </c>
    </row>
    <row r="41578" spans="1:25" x14ac:dyDescent="0.45">
      <c r="A41578">
        <v>41575</v>
      </c>
      <c r="B41578">
        <v>196.52</v>
      </c>
      <c r="C41578">
        <f t="shared" si="1426"/>
        <v>194.19940007684943</v>
      </c>
      <c r="D41578">
        <f t="shared" si="1427"/>
        <v>5.3851840033264846</v>
      </c>
      <c r="X41578">
        <v>41577</v>
      </c>
      <c r="Y41578">
        <v>196.52</v>
      </c>
    </row>
    <row r="41579" spans="1:25" x14ac:dyDescent="0.45">
      <c r="A41579">
        <v>41576</v>
      </c>
      <c r="B41579">
        <v>196.52</v>
      </c>
      <c r="C41579">
        <f t="shared" si="1426"/>
        <v>194.20046678595571</v>
      </c>
      <c r="D41579">
        <f t="shared" si="1427"/>
        <v>5.3802343310546741</v>
      </c>
      <c r="X41579">
        <v>41578</v>
      </c>
      <c r="Y41579">
        <v>196.52</v>
      </c>
    </row>
    <row r="41580" spans="1:25" x14ac:dyDescent="0.45">
      <c r="A41580">
        <v>41577</v>
      </c>
      <c r="B41580">
        <v>196.52</v>
      </c>
      <c r="C41580">
        <f t="shared" si="1426"/>
        <v>194.20153347924958</v>
      </c>
      <c r="D41580">
        <f t="shared" si="1427"/>
        <v>5.3752870078406216</v>
      </c>
      <c r="X41580">
        <v>41579</v>
      </c>
      <c r="Y41580">
        <v>196.52</v>
      </c>
    </row>
    <row r="41581" spans="1:25" x14ac:dyDescent="0.45">
      <c r="A41581">
        <v>41578</v>
      </c>
      <c r="B41581">
        <v>196.52</v>
      </c>
      <c r="C41581">
        <f t="shared" si="1426"/>
        <v>194.20260015673119</v>
      </c>
      <c r="D41581">
        <f t="shared" si="1427"/>
        <v>5.3703420335823351</v>
      </c>
      <c r="X41581">
        <v>41580</v>
      </c>
      <c r="Y41581">
        <v>196.52</v>
      </c>
    </row>
    <row r="41582" spans="1:25" x14ac:dyDescent="0.45">
      <c r="A41582">
        <v>41579</v>
      </c>
      <c r="B41582">
        <v>196.52</v>
      </c>
      <c r="C41582">
        <f t="shared" si="1426"/>
        <v>194.20366681840088</v>
      </c>
      <c r="D41582">
        <f t="shared" si="1427"/>
        <v>5.3653994081771677</v>
      </c>
      <c r="X41582">
        <v>41581</v>
      </c>
      <c r="Y41582">
        <v>196.52</v>
      </c>
    </row>
    <row r="41583" spans="1:25" x14ac:dyDescent="0.45">
      <c r="A41583">
        <v>41580</v>
      </c>
      <c r="B41583">
        <v>196.52</v>
      </c>
      <c r="C41583">
        <f t="shared" si="1426"/>
        <v>194.20473346425882</v>
      </c>
      <c r="D41583">
        <f t="shared" si="1427"/>
        <v>5.3604591315230001</v>
      </c>
      <c r="X41583">
        <v>41582</v>
      </c>
      <c r="Y41583">
        <v>196.52</v>
      </c>
    </row>
    <row r="41584" spans="1:25" x14ac:dyDescent="0.45">
      <c r="A41584">
        <v>41581</v>
      </c>
      <c r="B41584">
        <v>196.52</v>
      </c>
      <c r="C41584">
        <f t="shared" si="1426"/>
        <v>194.20580009430523</v>
      </c>
      <c r="D41584">
        <f t="shared" si="1427"/>
        <v>5.3555212035177204</v>
      </c>
      <c r="X41584">
        <v>41583</v>
      </c>
      <c r="Y41584">
        <v>196.52</v>
      </c>
    </row>
    <row r="41585" spans="1:25" x14ac:dyDescent="0.45">
      <c r="A41585">
        <v>41582</v>
      </c>
      <c r="B41585">
        <v>196.52</v>
      </c>
      <c r="C41585">
        <f t="shared" si="1426"/>
        <v>194.20686670854039</v>
      </c>
      <c r="D41585">
        <f t="shared" si="1427"/>
        <v>5.3505856240588221</v>
      </c>
      <c r="X41585">
        <v>41584</v>
      </c>
      <c r="Y41585">
        <v>196.52</v>
      </c>
    </row>
    <row r="41586" spans="1:25" x14ac:dyDescent="0.45">
      <c r="A41586">
        <v>41583</v>
      </c>
      <c r="B41586">
        <v>196.52</v>
      </c>
      <c r="C41586">
        <f t="shared" si="1426"/>
        <v>194.20793330696449</v>
      </c>
      <c r="D41586">
        <f t="shared" si="1427"/>
        <v>5.3456523930441984</v>
      </c>
      <c r="X41586">
        <v>41585</v>
      </c>
      <c r="Y41586">
        <v>196.52</v>
      </c>
    </row>
    <row r="41587" spans="1:25" x14ac:dyDescent="0.45">
      <c r="A41587">
        <v>41584</v>
      </c>
      <c r="B41587">
        <v>196.52</v>
      </c>
      <c r="C41587">
        <f t="shared" si="1426"/>
        <v>194.20899988957783</v>
      </c>
      <c r="D41587">
        <f t="shared" si="1427"/>
        <v>5.3407215103713517</v>
      </c>
      <c r="X41587">
        <v>41586</v>
      </c>
      <c r="Y41587">
        <v>196.52</v>
      </c>
    </row>
    <row r="41588" spans="1:25" x14ac:dyDescent="0.45">
      <c r="A41588">
        <v>41585</v>
      </c>
      <c r="B41588">
        <v>196.52</v>
      </c>
      <c r="C41588">
        <f t="shared" si="1426"/>
        <v>194.21006645638056</v>
      </c>
      <c r="D41588">
        <f t="shared" si="1427"/>
        <v>5.3357929759383129</v>
      </c>
      <c r="X41588">
        <v>41587</v>
      </c>
      <c r="Y41588">
        <v>196.52</v>
      </c>
    </row>
    <row r="41589" spans="1:25" x14ac:dyDescent="0.45">
      <c r="A41589">
        <v>41586</v>
      </c>
      <c r="B41589">
        <v>196.52</v>
      </c>
      <c r="C41589">
        <f t="shared" si="1426"/>
        <v>194.21113300737301</v>
      </c>
      <c r="D41589">
        <f t="shared" si="1427"/>
        <v>5.3308667896424611</v>
      </c>
      <c r="X41589">
        <v>41588</v>
      </c>
      <c r="Y41589">
        <v>196.52</v>
      </c>
    </row>
    <row r="41590" spans="1:25" x14ac:dyDescent="0.45">
      <c r="A41590">
        <v>41587</v>
      </c>
      <c r="B41590">
        <v>196.52</v>
      </c>
      <c r="C41590">
        <f t="shared" si="1426"/>
        <v>194.21219954255531</v>
      </c>
      <c r="D41590">
        <f t="shared" si="1427"/>
        <v>5.3259429513819629</v>
      </c>
      <c r="X41590">
        <v>41589</v>
      </c>
      <c r="Y41590">
        <v>196.52</v>
      </c>
    </row>
    <row r="41591" spans="1:25" x14ac:dyDescent="0.45">
      <c r="A41591">
        <v>41588</v>
      </c>
      <c r="B41591">
        <v>196.52</v>
      </c>
      <c r="C41591">
        <f t="shared" si="1426"/>
        <v>194.21326606192775</v>
      </c>
      <c r="D41591">
        <f t="shared" si="1427"/>
        <v>5.3210214610543378</v>
      </c>
      <c r="X41591">
        <v>41590</v>
      </c>
      <c r="Y41591">
        <v>196.52</v>
      </c>
    </row>
    <row r="41592" spans="1:25" x14ac:dyDescent="0.45">
      <c r="A41592">
        <v>41589</v>
      </c>
      <c r="B41592">
        <v>196.52</v>
      </c>
      <c r="C41592">
        <f t="shared" si="1426"/>
        <v>194.21433256549059</v>
      </c>
      <c r="D41592">
        <f t="shared" si="1427"/>
        <v>5.3161023185572347</v>
      </c>
      <c r="X41592">
        <v>41591</v>
      </c>
      <c r="Y41592">
        <v>196.52</v>
      </c>
    </row>
    <row r="41593" spans="1:25" x14ac:dyDescent="0.45">
      <c r="A41593">
        <v>41590</v>
      </c>
      <c r="B41593">
        <v>196.52</v>
      </c>
      <c r="C41593">
        <f t="shared" si="1426"/>
        <v>194.21539905324403</v>
      </c>
      <c r="D41593">
        <f t="shared" si="1427"/>
        <v>5.3111855237885717</v>
      </c>
      <c r="X41593">
        <v>41592</v>
      </c>
      <c r="Y41593">
        <v>196.52</v>
      </c>
    </row>
    <row r="41594" spans="1:25" x14ac:dyDescent="0.45">
      <c r="A41594">
        <v>41591</v>
      </c>
      <c r="B41594">
        <v>196.52</v>
      </c>
      <c r="C41594">
        <f t="shared" si="1426"/>
        <v>194.21646552518831</v>
      </c>
      <c r="D41594">
        <f t="shared" si="1427"/>
        <v>5.3062710766460066</v>
      </c>
      <c r="X41594">
        <v>41593</v>
      </c>
      <c r="Y41594">
        <v>196.52</v>
      </c>
    </row>
    <row r="41595" spans="1:25" x14ac:dyDescent="0.45">
      <c r="A41595">
        <v>41592</v>
      </c>
      <c r="B41595">
        <v>196.52</v>
      </c>
      <c r="C41595">
        <f t="shared" si="1426"/>
        <v>194.21753198132365</v>
      </c>
      <c r="D41595">
        <f t="shared" si="1427"/>
        <v>5.3013589770274638</v>
      </c>
      <c r="X41595">
        <v>41594</v>
      </c>
      <c r="Y41595">
        <v>196.52</v>
      </c>
    </row>
    <row r="41596" spans="1:25" x14ac:dyDescent="0.45">
      <c r="A41596">
        <v>41593</v>
      </c>
      <c r="B41596">
        <v>196.52</v>
      </c>
      <c r="C41596">
        <f t="shared" si="1426"/>
        <v>194.21859842165031</v>
      </c>
      <c r="D41596">
        <f t="shared" si="1427"/>
        <v>5.2964492248304778</v>
      </c>
      <c r="X41596">
        <v>41595</v>
      </c>
      <c r="Y41596">
        <v>196.52</v>
      </c>
    </row>
    <row r="41597" spans="1:25" x14ac:dyDescent="0.45">
      <c r="A41597">
        <v>41594</v>
      </c>
      <c r="B41597">
        <v>196.52</v>
      </c>
      <c r="C41597">
        <f t="shared" si="1426"/>
        <v>194.21966484616848</v>
      </c>
      <c r="D41597">
        <f t="shared" si="1427"/>
        <v>5.2915418199531095</v>
      </c>
      <c r="X41597">
        <v>41596</v>
      </c>
      <c r="Y41597">
        <v>196.52</v>
      </c>
    </row>
    <row r="41598" spans="1:25" x14ac:dyDescent="0.45">
      <c r="A41598">
        <v>41595</v>
      </c>
      <c r="B41598">
        <v>196.52</v>
      </c>
      <c r="C41598">
        <f t="shared" si="1426"/>
        <v>194.22073125487844</v>
      </c>
      <c r="D41598">
        <f t="shared" si="1427"/>
        <v>5.2866367622929005</v>
      </c>
      <c r="X41598">
        <v>41597</v>
      </c>
      <c r="Y41598">
        <v>196.52</v>
      </c>
    </row>
    <row r="41599" spans="1:25" x14ac:dyDescent="0.45">
      <c r="A41599">
        <v>41596</v>
      </c>
      <c r="B41599">
        <v>196.52</v>
      </c>
      <c r="C41599">
        <f t="shared" si="1426"/>
        <v>194.22179764778045</v>
      </c>
      <c r="D41599">
        <f t="shared" si="1427"/>
        <v>5.2817340517475273</v>
      </c>
      <c r="X41599">
        <v>41598</v>
      </c>
      <c r="Y41599">
        <v>196.52</v>
      </c>
    </row>
    <row r="41600" spans="1:25" x14ac:dyDescent="0.45">
      <c r="A41600">
        <v>41597</v>
      </c>
      <c r="B41600">
        <v>196.52</v>
      </c>
      <c r="C41600">
        <f t="shared" si="1426"/>
        <v>194.22286402487464</v>
      </c>
      <c r="D41600">
        <f t="shared" si="1427"/>
        <v>5.2768336882151914</v>
      </c>
      <c r="X41600">
        <v>41599</v>
      </c>
      <c r="Y41600">
        <v>196.52</v>
      </c>
    </row>
    <row r="41601" spans="1:25" x14ac:dyDescent="0.45">
      <c r="A41601">
        <v>41598</v>
      </c>
      <c r="B41601">
        <v>196.52</v>
      </c>
      <c r="C41601">
        <f t="shared" si="1426"/>
        <v>194.22393038616138</v>
      </c>
      <c r="D41601">
        <f t="shared" si="1427"/>
        <v>5.2719356715930541</v>
      </c>
      <c r="X41601">
        <v>41600</v>
      </c>
      <c r="Y41601">
        <v>196.52</v>
      </c>
    </row>
    <row r="41602" spans="1:25" x14ac:dyDescent="0.45">
      <c r="A41602">
        <v>41599</v>
      </c>
      <c r="B41602">
        <v>196.52</v>
      </c>
      <c r="C41602">
        <f t="shared" si="1426"/>
        <v>194.22499673164077</v>
      </c>
      <c r="D41602">
        <f t="shared" si="1427"/>
        <v>5.267040001779586</v>
      </c>
      <c r="X41602">
        <v>41601</v>
      </c>
      <c r="Y41602">
        <v>196.52</v>
      </c>
    </row>
    <row r="41603" spans="1:25" x14ac:dyDescent="0.45">
      <c r="A41603">
        <v>41600</v>
      </c>
      <c r="B41603">
        <v>196.52</v>
      </c>
      <c r="C41603">
        <f t="shared" si="1426"/>
        <v>194.22606306131314</v>
      </c>
      <c r="D41603">
        <f t="shared" si="1427"/>
        <v>5.2621466786720843</v>
      </c>
      <c r="X41603">
        <v>41602</v>
      </c>
      <c r="Y41603">
        <v>196.52</v>
      </c>
    </row>
    <row r="41604" spans="1:25" x14ac:dyDescent="0.45">
      <c r="A41604">
        <v>41601</v>
      </c>
      <c r="B41604">
        <v>196.52</v>
      </c>
      <c r="C41604">
        <f t="shared" ref="C41604:C41667" si="1428">$H$4 - $I$4*EXP(-A41604/$J$4)</f>
        <v>194.22712937517872</v>
      </c>
      <c r="D41604">
        <f t="shared" ref="D41604:D41667" si="1429">(B41604-C41604)^2</f>
        <v>5.2572557021683748</v>
      </c>
      <c r="X41604">
        <v>41603</v>
      </c>
      <c r="Y41604">
        <v>196.52</v>
      </c>
    </row>
    <row r="41605" spans="1:25" x14ac:dyDescent="0.45">
      <c r="A41605">
        <v>41602</v>
      </c>
      <c r="B41605">
        <v>196.52</v>
      </c>
      <c r="C41605">
        <f t="shared" si="1428"/>
        <v>194.22819567323768</v>
      </c>
      <c r="D41605">
        <f t="shared" si="1429"/>
        <v>5.2523670721665452</v>
      </c>
      <c r="X41605">
        <v>41604</v>
      </c>
      <c r="Y41605">
        <v>196.52</v>
      </c>
    </row>
    <row r="41606" spans="1:25" x14ac:dyDescent="0.45">
      <c r="A41606">
        <v>41603</v>
      </c>
      <c r="B41606">
        <v>196.52</v>
      </c>
      <c r="C41606">
        <f t="shared" si="1428"/>
        <v>194.2292619554903</v>
      </c>
      <c r="D41606">
        <f t="shared" si="1429"/>
        <v>5.2474807885641654</v>
      </c>
      <c r="X41606">
        <v>41605</v>
      </c>
      <c r="Y41606">
        <v>196.52</v>
      </c>
    </row>
    <row r="41607" spans="1:25" x14ac:dyDescent="0.45">
      <c r="A41607">
        <v>41604</v>
      </c>
      <c r="B41607">
        <v>196.52</v>
      </c>
      <c r="C41607">
        <f t="shared" si="1428"/>
        <v>194.23032822193676</v>
      </c>
      <c r="D41607">
        <f t="shared" si="1429"/>
        <v>5.2425968512593313</v>
      </c>
      <c r="X41607">
        <v>41606</v>
      </c>
      <c r="Y41607">
        <v>196.52</v>
      </c>
    </row>
    <row r="41608" spans="1:25" x14ac:dyDescent="0.45">
      <c r="A41608">
        <v>41605</v>
      </c>
      <c r="B41608">
        <v>196.52</v>
      </c>
      <c r="C41608">
        <f t="shared" si="1428"/>
        <v>194.23139447257739</v>
      </c>
      <c r="D41608">
        <f t="shared" si="1429"/>
        <v>5.2377152601493595</v>
      </c>
      <c r="X41608">
        <v>41607</v>
      </c>
      <c r="Y41608">
        <v>196.52</v>
      </c>
    </row>
    <row r="41609" spans="1:25" x14ac:dyDescent="0.45">
      <c r="A41609">
        <v>41606</v>
      </c>
      <c r="B41609">
        <v>196.52</v>
      </c>
      <c r="C41609">
        <f t="shared" si="1428"/>
        <v>194.23246070741237</v>
      </c>
      <c r="D41609">
        <f t="shared" si="1429"/>
        <v>5.232836015132353</v>
      </c>
      <c r="X41609">
        <v>41608</v>
      </c>
      <c r="Y41609">
        <v>196.52</v>
      </c>
    </row>
    <row r="41610" spans="1:25" x14ac:dyDescent="0.45">
      <c r="A41610">
        <v>41607</v>
      </c>
      <c r="B41610">
        <v>196.52</v>
      </c>
      <c r="C41610">
        <f t="shared" si="1428"/>
        <v>194.23352692644193</v>
      </c>
      <c r="D41610">
        <f t="shared" si="1429"/>
        <v>5.227959116106156</v>
      </c>
      <c r="X41610">
        <v>41609</v>
      </c>
      <c r="Y41610">
        <v>196.52</v>
      </c>
    </row>
    <row r="41611" spans="1:25" x14ac:dyDescent="0.45">
      <c r="A41611">
        <v>41608</v>
      </c>
      <c r="B41611">
        <v>196.52</v>
      </c>
      <c r="C41611">
        <f t="shared" si="1428"/>
        <v>194.23459312966634</v>
      </c>
      <c r="D41611">
        <f t="shared" si="1429"/>
        <v>5.2230845629683573</v>
      </c>
      <c r="X41611">
        <v>41610</v>
      </c>
      <c r="Y41611">
        <v>196.52</v>
      </c>
    </row>
    <row r="41612" spans="1:25" x14ac:dyDescent="0.45">
      <c r="A41612">
        <v>41609</v>
      </c>
      <c r="B41612">
        <v>196.52</v>
      </c>
      <c r="C41612">
        <f t="shared" si="1428"/>
        <v>194.23565931708578</v>
      </c>
      <c r="D41612">
        <f t="shared" si="1429"/>
        <v>5.2182123556170685</v>
      </c>
      <c r="X41612">
        <v>41611</v>
      </c>
      <c r="Y41612">
        <v>196.52</v>
      </c>
    </row>
    <row r="41613" spans="1:25" x14ac:dyDescent="0.45">
      <c r="A41613">
        <v>41610</v>
      </c>
      <c r="B41613">
        <v>196.52</v>
      </c>
      <c r="C41613">
        <f t="shared" si="1428"/>
        <v>194.23672548870047</v>
      </c>
      <c r="D41613">
        <f t="shared" si="1429"/>
        <v>5.2133424939501456</v>
      </c>
      <c r="X41613">
        <v>41612</v>
      </c>
      <c r="Y41613">
        <v>196.52</v>
      </c>
    </row>
    <row r="41614" spans="1:25" x14ac:dyDescent="0.45">
      <c r="A41614">
        <v>41611</v>
      </c>
      <c r="B41614">
        <v>196.52</v>
      </c>
      <c r="C41614">
        <f t="shared" si="1428"/>
        <v>194.23779164451076</v>
      </c>
      <c r="D41614">
        <f t="shared" si="1429"/>
        <v>5.2084749778649275</v>
      </c>
      <c r="X41614">
        <v>41613</v>
      </c>
      <c r="Y41614">
        <v>196.52</v>
      </c>
    </row>
    <row r="41615" spans="1:25" x14ac:dyDescent="0.45">
      <c r="A41615">
        <v>41612</v>
      </c>
      <c r="B41615">
        <v>196.52</v>
      </c>
      <c r="C41615">
        <f t="shared" si="1428"/>
        <v>194.23885778451677</v>
      </c>
      <c r="D41615">
        <f t="shared" si="1429"/>
        <v>5.2036098072597969</v>
      </c>
      <c r="X41615">
        <v>41614</v>
      </c>
      <c r="Y41615">
        <v>196.52</v>
      </c>
    </row>
    <row r="41616" spans="1:25" x14ac:dyDescent="0.45">
      <c r="A41616">
        <v>41613</v>
      </c>
      <c r="B41616">
        <v>196.52</v>
      </c>
      <c r="C41616">
        <f t="shared" si="1428"/>
        <v>194.23992390871877</v>
      </c>
      <c r="D41616">
        <f t="shared" si="1429"/>
        <v>5.1987469820323602</v>
      </c>
      <c r="X41616">
        <v>41615</v>
      </c>
      <c r="Y41616">
        <v>196.52</v>
      </c>
    </row>
    <row r="41617" spans="1:25" x14ac:dyDescent="0.45">
      <c r="A41617">
        <v>41614</v>
      </c>
      <c r="B41617">
        <v>196.52</v>
      </c>
      <c r="C41617">
        <f t="shared" si="1428"/>
        <v>194.24099001711704</v>
      </c>
      <c r="D41617">
        <f t="shared" si="1429"/>
        <v>5.1938865020802272</v>
      </c>
      <c r="X41617">
        <v>41616</v>
      </c>
      <c r="Y41617">
        <v>196.52</v>
      </c>
    </row>
    <row r="41618" spans="1:25" x14ac:dyDescent="0.45">
      <c r="A41618">
        <v>41615</v>
      </c>
      <c r="B41618">
        <v>196.52</v>
      </c>
      <c r="C41618">
        <f t="shared" si="1428"/>
        <v>194.24205610971174</v>
      </c>
      <c r="D41618">
        <f t="shared" si="1429"/>
        <v>5.1890283673016588</v>
      </c>
      <c r="X41618">
        <v>41617</v>
      </c>
      <c r="Y41618">
        <v>196.52</v>
      </c>
    </row>
    <row r="41619" spans="1:25" x14ac:dyDescent="0.45">
      <c r="A41619">
        <v>41616</v>
      </c>
      <c r="B41619">
        <v>196.52</v>
      </c>
      <c r="C41619">
        <f t="shared" si="1428"/>
        <v>194.24312218650311</v>
      </c>
      <c r="D41619">
        <f t="shared" si="1429"/>
        <v>5.1841725775944036</v>
      </c>
      <c r="X41619">
        <v>41618</v>
      </c>
      <c r="Y41619">
        <v>196.52</v>
      </c>
    </row>
    <row r="41620" spans="1:25" x14ac:dyDescent="0.45">
      <c r="A41620">
        <v>41617</v>
      </c>
      <c r="B41620">
        <v>196.52</v>
      </c>
      <c r="C41620">
        <f t="shared" si="1428"/>
        <v>194.24418824749145</v>
      </c>
      <c r="D41620">
        <f t="shared" si="1429"/>
        <v>5.1793191328560813</v>
      </c>
      <c r="X41620">
        <v>41619</v>
      </c>
      <c r="Y41620">
        <v>196.52</v>
      </c>
    </row>
    <row r="41621" spans="1:25" x14ac:dyDescent="0.45">
      <c r="A41621">
        <v>41618</v>
      </c>
      <c r="B41621">
        <v>196.52</v>
      </c>
      <c r="C41621">
        <f t="shared" si="1428"/>
        <v>194.24525429267695</v>
      </c>
      <c r="D41621">
        <f t="shared" si="1429"/>
        <v>5.1744680329847039</v>
      </c>
      <c r="X41621">
        <v>41620</v>
      </c>
      <c r="Y41621">
        <v>196.52</v>
      </c>
    </row>
    <row r="41622" spans="1:25" x14ac:dyDescent="0.45">
      <c r="A41622">
        <v>41619</v>
      </c>
      <c r="B41622">
        <v>196.52</v>
      </c>
      <c r="C41622">
        <f t="shared" si="1428"/>
        <v>194.24632032205983</v>
      </c>
      <c r="D41622">
        <f t="shared" si="1429"/>
        <v>5.1696192778781604</v>
      </c>
      <c r="X41622">
        <v>41621</v>
      </c>
      <c r="Y41622">
        <v>196.52</v>
      </c>
    </row>
    <row r="41623" spans="1:25" x14ac:dyDescent="0.45">
      <c r="A41623">
        <v>41620</v>
      </c>
      <c r="B41623">
        <v>196.52</v>
      </c>
      <c r="C41623">
        <f t="shared" si="1428"/>
        <v>194.24738633564036</v>
      </c>
      <c r="D41623">
        <f t="shared" si="1429"/>
        <v>5.1647728674342108</v>
      </c>
      <c r="X41623">
        <v>41622</v>
      </c>
      <c r="Y41623">
        <v>196.52</v>
      </c>
    </row>
    <row r="41624" spans="1:25" x14ac:dyDescent="0.45">
      <c r="A41624">
        <v>41621</v>
      </c>
      <c r="B41624">
        <v>196.52</v>
      </c>
      <c r="C41624">
        <f t="shared" si="1428"/>
        <v>194.24845233341875</v>
      </c>
      <c r="D41624">
        <f t="shared" si="1429"/>
        <v>5.1599288015507492</v>
      </c>
      <c r="X41624">
        <v>41623</v>
      </c>
      <c r="Y41624">
        <v>196.52</v>
      </c>
    </row>
    <row r="41625" spans="1:25" x14ac:dyDescent="0.45">
      <c r="A41625">
        <v>41622</v>
      </c>
      <c r="B41625">
        <v>196.52</v>
      </c>
      <c r="C41625">
        <f t="shared" si="1428"/>
        <v>194.24951831539525</v>
      </c>
      <c r="D41625">
        <f t="shared" si="1429"/>
        <v>5.1550870801256714</v>
      </c>
      <c r="X41625">
        <v>41624</v>
      </c>
      <c r="Y41625">
        <v>196.52</v>
      </c>
    </row>
    <row r="41626" spans="1:25" x14ac:dyDescent="0.45">
      <c r="A41626">
        <v>41623</v>
      </c>
      <c r="B41626">
        <v>196.52</v>
      </c>
      <c r="C41626">
        <f t="shared" si="1428"/>
        <v>194.25058428157007</v>
      </c>
      <c r="D41626">
        <f t="shared" si="1429"/>
        <v>5.1502477030568805</v>
      </c>
      <c r="X41626">
        <v>41625</v>
      </c>
      <c r="Y41626">
        <v>196.52</v>
      </c>
    </row>
    <row r="41627" spans="1:25" x14ac:dyDescent="0.45">
      <c r="A41627">
        <v>41624</v>
      </c>
      <c r="B41627">
        <v>196.52</v>
      </c>
      <c r="C41627">
        <f t="shared" si="1428"/>
        <v>194.25165023194353</v>
      </c>
      <c r="D41627">
        <f t="shared" si="1429"/>
        <v>5.1454106702418922</v>
      </c>
      <c r="X41627">
        <v>41626</v>
      </c>
      <c r="Y41627">
        <v>196.52</v>
      </c>
    </row>
    <row r="41628" spans="1:25" x14ac:dyDescent="0.45">
      <c r="A41628">
        <v>41625</v>
      </c>
      <c r="B41628">
        <v>196.52</v>
      </c>
      <c r="C41628">
        <f t="shared" si="1428"/>
        <v>194.25271616651571</v>
      </c>
      <c r="D41628">
        <f t="shared" si="1429"/>
        <v>5.1405759815792598</v>
      </c>
      <c r="X41628">
        <v>41627</v>
      </c>
      <c r="Y41628">
        <v>196.52</v>
      </c>
    </row>
    <row r="41629" spans="1:25" x14ac:dyDescent="0.45">
      <c r="A41629">
        <v>41626</v>
      </c>
      <c r="B41629">
        <v>196.52</v>
      </c>
      <c r="C41629">
        <f t="shared" si="1428"/>
        <v>194.25378208528696</v>
      </c>
      <c r="D41629">
        <f t="shared" si="1429"/>
        <v>5.135743636966378</v>
      </c>
      <c r="X41629">
        <v>41628</v>
      </c>
      <c r="Y41629">
        <v>196.52</v>
      </c>
    </row>
    <row r="41630" spans="1:25" x14ac:dyDescent="0.45">
      <c r="A41630">
        <v>41627</v>
      </c>
      <c r="B41630">
        <v>196.52</v>
      </c>
      <c r="C41630">
        <f t="shared" si="1428"/>
        <v>194.2548479882575</v>
      </c>
      <c r="D41630">
        <f t="shared" si="1429"/>
        <v>5.1309136363011625</v>
      </c>
      <c r="X41630">
        <v>41629</v>
      </c>
      <c r="Y41630">
        <v>196.52</v>
      </c>
    </row>
    <row r="41631" spans="1:25" x14ac:dyDescent="0.45">
      <c r="A41631">
        <v>41628</v>
      </c>
      <c r="B41631">
        <v>196.52</v>
      </c>
      <c r="C41631">
        <f t="shared" si="1428"/>
        <v>194.25591387542752</v>
      </c>
      <c r="D41631">
        <f t="shared" si="1429"/>
        <v>5.12608597948166</v>
      </c>
      <c r="X41631">
        <v>41630</v>
      </c>
      <c r="Y41631">
        <v>196.52</v>
      </c>
    </row>
    <row r="41632" spans="1:25" x14ac:dyDescent="0.45">
      <c r="A41632">
        <v>41629</v>
      </c>
      <c r="B41632">
        <v>196.52</v>
      </c>
      <c r="C41632">
        <f t="shared" si="1428"/>
        <v>194.2569797467973</v>
      </c>
      <c r="D41632">
        <f t="shared" si="1429"/>
        <v>5.1212606664056635</v>
      </c>
      <c r="X41632">
        <v>41631</v>
      </c>
      <c r="Y41632">
        <v>196.52</v>
      </c>
    </row>
    <row r="41633" spans="1:25" x14ac:dyDescent="0.45">
      <c r="A41633">
        <v>41630</v>
      </c>
      <c r="B41633">
        <v>196.52</v>
      </c>
      <c r="C41633">
        <f t="shared" si="1428"/>
        <v>194.25804560236702</v>
      </c>
      <c r="D41633">
        <f t="shared" si="1429"/>
        <v>5.116437696971226</v>
      </c>
      <c r="X41633">
        <v>41632</v>
      </c>
      <c r="Y41633">
        <v>196.52</v>
      </c>
    </row>
    <row r="41634" spans="1:25" x14ac:dyDescent="0.45">
      <c r="A41634">
        <v>41631</v>
      </c>
      <c r="B41634">
        <v>196.52</v>
      </c>
      <c r="C41634">
        <f t="shared" si="1428"/>
        <v>194.259111442137</v>
      </c>
      <c r="D41634">
        <f t="shared" si="1429"/>
        <v>5.1116170710758908</v>
      </c>
      <c r="X41634">
        <v>41633</v>
      </c>
      <c r="Y41634">
        <v>196.52</v>
      </c>
    </row>
    <row r="41635" spans="1:25" x14ac:dyDescent="0.45">
      <c r="A41635">
        <v>41632</v>
      </c>
      <c r="B41635">
        <v>196.52</v>
      </c>
      <c r="C41635">
        <f t="shared" si="1428"/>
        <v>194.26017726610741</v>
      </c>
      <c r="D41635">
        <f t="shared" si="1429"/>
        <v>5.1067987886178479</v>
      </c>
      <c r="X41635">
        <v>41634</v>
      </c>
      <c r="Y41635">
        <v>196.52</v>
      </c>
    </row>
    <row r="41636" spans="1:25" x14ac:dyDescent="0.45">
      <c r="A41636">
        <v>41633</v>
      </c>
      <c r="B41636">
        <v>196.52</v>
      </c>
      <c r="C41636">
        <f t="shared" si="1428"/>
        <v>194.26124307427847</v>
      </c>
      <c r="D41636">
        <f t="shared" si="1429"/>
        <v>5.1019828494950321</v>
      </c>
      <c r="X41636">
        <v>41635</v>
      </c>
      <c r="Y41636">
        <v>196.52</v>
      </c>
    </row>
    <row r="41637" spans="1:25" x14ac:dyDescent="0.45">
      <c r="A41637">
        <v>41634</v>
      </c>
      <c r="B41637">
        <v>196.52</v>
      </c>
      <c r="C41637">
        <f t="shared" si="1428"/>
        <v>194.26230886665047</v>
      </c>
      <c r="D41637">
        <f t="shared" si="1429"/>
        <v>5.0971692536051254</v>
      </c>
      <c r="X41637">
        <v>41636</v>
      </c>
      <c r="Y41637">
        <v>196.52</v>
      </c>
    </row>
    <row r="41638" spans="1:25" x14ac:dyDescent="0.45">
      <c r="A41638">
        <v>41635</v>
      </c>
      <c r="B41638">
        <v>196.52</v>
      </c>
      <c r="C41638">
        <f t="shared" si="1428"/>
        <v>194.26337464322361</v>
      </c>
      <c r="D41638">
        <f t="shared" si="1429"/>
        <v>5.0923580008461986</v>
      </c>
      <c r="X41638">
        <v>41637</v>
      </c>
      <c r="Y41638">
        <v>196.52</v>
      </c>
    </row>
    <row r="41639" spans="1:25" x14ac:dyDescent="0.45">
      <c r="A41639">
        <v>41636</v>
      </c>
      <c r="B41639">
        <v>196.52</v>
      </c>
      <c r="C41639">
        <f t="shared" si="1428"/>
        <v>194.26444040399815</v>
      </c>
      <c r="D41639">
        <f t="shared" si="1429"/>
        <v>5.0875490911160703</v>
      </c>
      <c r="X41639">
        <v>41638</v>
      </c>
      <c r="Y41639">
        <v>196.52</v>
      </c>
    </row>
    <row r="41640" spans="1:25" x14ac:dyDescent="0.45">
      <c r="A41640">
        <v>41637</v>
      </c>
      <c r="B41640">
        <v>196.52</v>
      </c>
      <c r="C41640">
        <f t="shared" si="1428"/>
        <v>194.26550614897428</v>
      </c>
      <c r="D41640">
        <f t="shared" si="1429"/>
        <v>5.0827425243128186</v>
      </c>
      <c r="X41640">
        <v>41639</v>
      </c>
      <c r="Y41640">
        <v>196.52</v>
      </c>
    </row>
    <row r="41641" spans="1:25" x14ac:dyDescent="0.45">
      <c r="A41641">
        <v>41638</v>
      </c>
      <c r="B41641">
        <v>196.52</v>
      </c>
      <c r="C41641">
        <f t="shared" si="1428"/>
        <v>194.26657187815226</v>
      </c>
      <c r="D41641">
        <f t="shared" si="1429"/>
        <v>5.0779383003342664</v>
      </c>
      <c r="X41641">
        <v>41640</v>
      </c>
      <c r="Y41641">
        <v>196.52</v>
      </c>
    </row>
    <row r="41642" spans="1:25" x14ac:dyDescent="0.45">
      <c r="A41642">
        <v>41639</v>
      </c>
      <c r="B41642">
        <v>196.52</v>
      </c>
      <c r="C41642">
        <f t="shared" si="1428"/>
        <v>194.26763759153232</v>
      </c>
      <c r="D41642">
        <f t="shared" si="1429"/>
        <v>5.0731364190783719</v>
      </c>
      <c r="X41642">
        <v>41641</v>
      </c>
      <c r="Y41642">
        <v>196.52</v>
      </c>
    </row>
    <row r="41643" spans="1:25" x14ac:dyDescent="0.45">
      <c r="A41643">
        <v>41640</v>
      </c>
      <c r="B41643">
        <v>196.52</v>
      </c>
      <c r="C41643">
        <f t="shared" si="1428"/>
        <v>194.26870328911471</v>
      </c>
      <c r="D41643">
        <f t="shared" si="1429"/>
        <v>5.068336880442966</v>
      </c>
      <c r="X41643">
        <v>41642</v>
      </c>
      <c r="Y41643">
        <v>196.52</v>
      </c>
    </row>
    <row r="41644" spans="1:25" x14ac:dyDescent="0.45">
      <c r="A41644">
        <v>41641</v>
      </c>
      <c r="B41644">
        <v>196.52</v>
      </c>
      <c r="C41644">
        <f t="shared" si="1428"/>
        <v>194.26976897089963</v>
      </c>
      <c r="D41644">
        <f t="shared" si="1429"/>
        <v>5.0635396843261402</v>
      </c>
      <c r="X41644">
        <v>41643</v>
      </c>
      <c r="Y41644">
        <v>196.52</v>
      </c>
    </row>
    <row r="41645" spans="1:25" x14ac:dyDescent="0.45">
      <c r="A41645">
        <v>41642</v>
      </c>
      <c r="B41645">
        <v>196.52</v>
      </c>
      <c r="C41645">
        <f t="shared" si="1428"/>
        <v>194.2708346368874</v>
      </c>
      <c r="D41645">
        <f t="shared" si="1429"/>
        <v>5.0587448306254776</v>
      </c>
      <c r="X41645">
        <v>41644</v>
      </c>
      <c r="Y41645">
        <v>196.52</v>
      </c>
    </row>
    <row r="41646" spans="1:25" x14ac:dyDescent="0.45">
      <c r="A41646">
        <v>41643</v>
      </c>
      <c r="B41646">
        <v>196.52</v>
      </c>
      <c r="C41646">
        <f t="shared" si="1428"/>
        <v>194.27190028707813</v>
      </c>
      <c r="D41646">
        <f t="shared" si="1429"/>
        <v>5.0539523192394613</v>
      </c>
      <c r="X41646">
        <v>41645</v>
      </c>
      <c r="Y41646">
        <v>196.52</v>
      </c>
    </row>
    <row r="41647" spans="1:25" x14ac:dyDescent="0.45">
      <c r="A41647">
        <v>41644</v>
      </c>
      <c r="B41647">
        <v>196.52</v>
      </c>
      <c r="C41647">
        <f t="shared" si="1428"/>
        <v>194.27296592147212</v>
      </c>
      <c r="D41647">
        <f t="shared" si="1429"/>
        <v>5.0491621500656807</v>
      </c>
      <c r="X41647">
        <v>41646</v>
      </c>
      <c r="Y41647">
        <v>196.52</v>
      </c>
    </row>
    <row r="41648" spans="1:25" x14ac:dyDescent="0.45">
      <c r="A41648">
        <v>41645</v>
      </c>
      <c r="B41648">
        <v>196.52</v>
      </c>
      <c r="C41648">
        <f t="shared" si="1428"/>
        <v>194.27403154006964</v>
      </c>
      <c r="D41648">
        <f t="shared" si="1429"/>
        <v>5.0443743230019846</v>
      </c>
      <c r="X41648">
        <v>41647</v>
      </c>
      <c r="Y41648">
        <v>196.52</v>
      </c>
    </row>
    <row r="41649" spans="1:25" x14ac:dyDescent="0.45">
      <c r="A41649">
        <v>41646</v>
      </c>
      <c r="B41649">
        <v>196.52</v>
      </c>
      <c r="C41649">
        <f t="shared" si="1428"/>
        <v>194.27509714287083</v>
      </c>
      <c r="D41649">
        <f t="shared" si="1429"/>
        <v>5.0395888379467388</v>
      </c>
      <c r="X41649">
        <v>41648</v>
      </c>
      <c r="Y41649">
        <v>196.52</v>
      </c>
    </row>
    <row r="41650" spans="1:25" x14ac:dyDescent="0.45">
      <c r="A41650">
        <v>41647</v>
      </c>
      <c r="B41650">
        <v>196.52</v>
      </c>
      <c r="C41650">
        <f t="shared" si="1428"/>
        <v>194.27616272987601</v>
      </c>
      <c r="D41650">
        <f t="shared" si="1429"/>
        <v>5.0348056947975435</v>
      </c>
      <c r="X41650">
        <v>41649</v>
      </c>
      <c r="Y41650">
        <v>196.52</v>
      </c>
    </row>
    <row r="41651" spans="1:25" x14ac:dyDescent="0.45">
      <c r="A41651">
        <v>41648</v>
      </c>
      <c r="B41651">
        <v>196.52</v>
      </c>
      <c r="C41651">
        <f t="shared" si="1428"/>
        <v>194.27722830108536</v>
      </c>
      <c r="D41651">
        <f t="shared" si="1429"/>
        <v>5.0300248934525138</v>
      </c>
      <c r="X41651">
        <v>41650</v>
      </c>
      <c r="Y41651">
        <v>196.52</v>
      </c>
    </row>
    <row r="41652" spans="1:25" x14ac:dyDescent="0.45">
      <c r="A41652">
        <v>41649</v>
      </c>
      <c r="B41652">
        <v>196.52</v>
      </c>
      <c r="C41652">
        <f t="shared" si="1428"/>
        <v>194.27829385649915</v>
      </c>
      <c r="D41652">
        <f t="shared" si="1429"/>
        <v>5.0252464338095137</v>
      </c>
      <c r="X41652">
        <v>41651</v>
      </c>
      <c r="Y41652">
        <v>196.52</v>
      </c>
    </row>
    <row r="41653" spans="1:25" x14ac:dyDescent="0.45">
      <c r="A41653">
        <v>41650</v>
      </c>
      <c r="B41653">
        <v>196.52</v>
      </c>
      <c r="C41653">
        <f t="shared" si="1428"/>
        <v>194.27935939611763</v>
      </c>
      <c r="D41653">
        <f t="shared" si="1429"/>
        <v>5.0204703157664108</v>
      </c>
      <c r="X41653">
        <v>41652</v>
      </c>
      <c r="Y41653">
        <v>196.52</v>
      </c>
    </row>
    <row r="41654" spans="1:25" x14ac:dyDescent="0.45">
      <c r="A41654">
        <v>41651</v>
      </c>
      <c r="B41654">
        <v>196.52</v>
      </c>
      <c r="C41654">
        <f t="shared" si="1428"/>
        <v>194.28042491994094</v>
      </c>
      <c r="D41654">
        <f t="shared" si="1429"/>
        <v>5.0156965392215858</v>
      </c>
      <c r="X41654">
        <v>41653</v>
      </c>
      <c r="Y41654">
        <v>196.52</v>
      </c>
    </row>
    <row r="41655" spans="1:25" x14ac:dyDescent="0.45">
      <c r="A41655">
        <v>41652</v>
      </c>
      <c r="B41655">
        <v>196.52</v>
      </c>
      <c r="C41655">
        <f t="shared" si="1428"/>
        <v>194.2814904279694</v>
      </c>
      <c r="D41655">
        <f t="shared" si="1429"/>
        <v>5.0109251040726575</v>
      </c>
      <c r="X41655">
        <v>41654</v>
      </c>
      <c r="Y41655">
        <v>196.52</v>
      </c>
    </row>
    <row r="41656" spans="1:25" x14ac:dyDescent="0.45">
      <c r="A41656">
        <v>41653</v>
      </c>
      <c r="B41656">
        <v>196.52</v>
      </c>
      <c r="C41656">
        <f t="shared" si="1428"/>
        <v>194.28255592020327</v>
      </c>
      <c r="D41656">
        <f t="shared" si="1429"/>
        <v>5.006156010217504</v>
      </c>
      <c r="X41656">
        <v>41655</v>
      </c>
      <c r="Y41656">
        <v>196.52</v>
      </c>
    </row>
    <row r="41657" spans="1:25" x14ac:dyDescent="0.45">
      <c r="A41657">
        <v>41654</v>
      </c>
      <c r="B41657">
        <v>196.52</v>
      </c>
      <c r="C41657">
        <f t="shared" si="1428"/>
        <v>194.28362139664267</v>
      </c>
      <c r="D41657">
        <f t="shared" si="1429"/>
        <v>5.001389257554516</v>
      </c>
      <c r="X41657">
        <v>41656</v>
      </c>
      <c r="Y41657">
        <v>196.52</v>
      </c>
    </row>
    <row r="41658" spans="1:25" x14ac:dyDescent="0.45">
      <c r="A41658">
        <v>41655</v>
      </c>
      <c r="B41658">
        <v>196.52</v>
      </c>
      <c r="C41658">
        <f t="shared" si="1428"/>
        <v>194.28468685728794</v>
      </c>
      <c r="D41658">
        <f t="shared" si="1429"/>
        <v>4.9966248459813238</v>
      </c>
      <c r="X41658">
        <v>41657</v>
      </c>
      <c r="Y41658">
        <v>196.52</v>
      </c>
    </row>
    <row r="41659" spans="1:25" x14ac:dyDescent="0.45">
      <c r="A41659">
        <v>41656</v>
      </c>
      <c r="B41659">
        <v>196.52</v>
      </c>
      <c r="C41659">
        <f t="shared" si="1428"/>
        <v>194.28575230213926</v>
      </c>
      <c r="D41659">
        <f t="shared" si="1429"/>
        <v>4.9918627753960712</v>
      </c>
      <c r="X41659">
        <v>41658</v>
      </c>
      <c r="Y41659">
        <v>196.52</v>
      </c>
    </row>
    <row r="41660" spans="1:25" x14ac:dyDescent="0.45">
      <c r="A41660">
        <v>41657</v>
      </c>
      <c r="B41660">
        <v>196.52</v>
      </c>
      <c r="C41660">
        <f t="shared" si="1428"/>
        <v>194.28681773119689</v>
      </c>
      <c r="D41660">
        <f t="shared" si="1429"/>
        <v>4.9871030456966485</v>
      </c>
      <c r="X41660">
        <v>41659</v>
      </c>
      <c r="Y41660">
        <v>196.52</v>
      </c>
    </row>
    <row r="41661" spans="1:25" x14ac:dyDescent="0.45">
      <c r="A41661">
        <v>41658</v>
      </c>
      <c r="B41661">
        <v>196.52</v>
      </c>
      <c r="C41661">
        <f t="shared" si="1428"/>
        <v>194.28788314446103</v>
      </c>
      <c r="D41661">
        <f t="shared" si="1429"/>
        <v>4.9823456567812059</v>
      </c>
      <c r="X41661">
        <v>41660</v>
      </c>
      <c r="Y41661">
        <v>196.52</v>
      </c>
    </row>
    <row r="41662" spans="1:25" x14ac:dyDescent="0.45">
      <c r="A41662">
        <v>41659</v>
      </c>
      <c r="B41662">
        <v>196.52</v>
      </c>
      <c r="C41662">
        <f t="shared" si="1428"/>
        <v>194.28894854193194</v>
      </c>
      <c r="D41662">
        <f t="shared" si="1429"/>
        <v>4.9775906085476436</v>
      </c>
      <c r="X41662">
        <v>41661</v>
      </c>
      <c r="Y41662">
        <v>196.52</v>
      </c>
    </row>
    <row r="41663" spans="1:25" x14ac:dyDescent="0.45">
      <c r="A41663">
        <v>41660</v>
      </c>
      <c r="B41663">
        <v>196.52</v>
      </c>
      <c r="C41663">
        <f t="shared" si="1428"/>
        <v>194.29001392360988</v>
      </c>
      <c r="D41663">
        <f t="shared" si="1429"/>
        <v>4.9728379008938628</v>
      </c>
      <c r="X41663">
        <v>41662</v>
      </c>
      <c r="Y41663">
        <v>196.52</v>
      </c>
    </row>
    <row r="41664" spans="1:25" x14ac:dyDescent="0.45">
      <c r="A41664">
        <v>41661</v>
      </c>
      <c r="B41664">
        <v>196.52</v>
      </c>
      <c r="C41664">
        <f t="shared" si="1428"/>
        <v>194.29107928949503</v>
      </c>
      <c r="D41664">
        <f t="shared" si="1429"/>
        <v>4.9680875337180241</v>
      </c>
      <c r="X41664">
        <v>41663</v>
      </c>
      <c r="Y41664">
        <v>196.52</v>
      </c>
    </row>
    <row r="41665" spans="1:25" x14ac:dyDescent="0.45">
      <c r="A41665">
        <v>41662</v>
      </c>
      <c r="B41665">
        <v>196.52</v>
      </c>
      <c r="C41665">
        <f t="shared" si="1428"/>
        <v>194.29214463958766</v>
      </c>
      <c r="D41665">
        <f t="shared" si="1429"/>
        <v>4.9633395069180368</v>
      </c>
      <c r="X41665">
        <v>41664</v>
      </c>
      <c r="Y41665">
        <v>196.52</v>
      </c>
    </row>
    <row r="41666" spans="1:25" x14ac:dyDescent="0.45">
      <c r="A41666">
        <v>41663</v>
      </c>
      <c r="B41666">
        <v>196.52</v>
      </c>
      <c r="C41666">
        <f t="shared" si="1428"/>
        <v>194.293209973888</v>
      </c>
      <c r="D41666">
        <f t="shared" si="1429"/>
        <v>4.9585938203919406</v>
      </c>
      <c r="X41666">
        <v>41665</v>
      </c>
      <c r="Y41666">
        <v>196.52</v>
      </c>
    </row>
    <row r="41667" spans="1:25" x14ac:dyDescent="0.45">
      <c r="A41667">
        <v>41664</v>
      </c>
      <c r="B41667">
        <v>196.52</v>
      </c>
      <c r="C41667">
        <f t="shared" si="1428"/>
        <v>194.29427529239626</v>
      </c>
      <c r="D41667">
        <f t="shared" si="1429"/>
        <v>4.9538504740377798</v>
      </c>
      <c r="X41667">
        <v>41666</v>
      </c>
      <c r="Y41667">
        <v>196.52</v>
      </c>
    </row>
    <row r="41668" spans="1:25" x14ac:dyDescent="0.45">
      <c r="A41668">
        <v>41665</v>
      </c>
      <c r="B41668">
        <v>196.52</v>
      </c>
      <c r="C41668">
        <f t="shared" ref="C41668:C41731" si="1430">$H$4 - $I$4*EXP(-A41668/$J$4)</f>
        <v>194.29534059511269</v>
      </c>
      <c r="D41668">
        <f t="shared" ref="D41668:D41731" si="1431">(B41668-C41668)^2</f>
        <v>4.9491094677536012</v>
      </c>
      <c r="X41668">
        <v>41667</v>
      </c>
      <c r="Y41668">
        <v>196.52</v>
      </c>
    </row>
    <row r="41669" spans="1:25" x14ac:dyDescent="0.45">
      <c r="A41669">
        <v>41666</v>
      </c>
      <c r="B41669">
        <v>196.52</v>
      </c>
      <c r="C41669">
        <f t="shared" si="1430"/>
        <v>194.29640588203753</v>
      </c>
      <c r="D41669">
        <f t="shared" si="1431"/>
        <v>4.9443708014373282</v>
      </c>
      <c r="X41669">
        <v>41668</v>
      </c>
      <c r="Y41669">
        <v>196.52</v>
      </c>
    </row>
    <row r="41670" spans="1:25" x14ac:dyDescent="0.45">
      <c r="A41670">
        <v>41667</v>
      </c>
      <c r="B41670">
        <v>196.52</v>
      </c>
      <c r="C41670">
        <f t="shared" si="1430"/>
        <v>194.29747115317102</v>
      </c>
      <c r="D41670">
        <f t="shared" si="1431"/>
        <v>4.939634474987014</v>
      </c>
      <c r="X41670">
        <v>41669</v>
      </c>
      <c r="Y41670">
        <v>196.52</v>
      </c>
    </row>
    <row r="41671" spans="1:25" x14ac:dyDescent="0.45">
      <c r="A41671">
        <v>41668</v>
      </c>
      <c r="B41671">
        <v>196.52</v>
      </c>
      <c r="C41671">
        <f t="shared" si="1430"/>
        <v>194.29853640851337</v>
      </c>
      <c r="D41671">
        <f t="shared" si="1431"/>
        <v>4.9349004883007179</v>
      </c>
      <c r="X41671">
        <v>41670</v>
      </c>
      <c r="Y41671">
        <v>196.52</v>
      </c>
    </row>
    <row r="41672" spans="1:25" x14ac:dyDescent="0.45">
      <c r="A41672">
        <v>41669</v>
      </c>
      <c r="B41672">
        <v>196.52</v>
      </c>
      <c r="C41672">
        <f t="shared" si="1430"/>
        <v>194.29960164806482</v>
      </c>
